c>
      <c r="B4011" s="7">
        <v>-1.1480982749999999</v>
      </c>
      <c r="C4011" s="7">
        <v>0</v>
      </c>
      <c r="D4011" s="7">
        <v>-1.8866563030000001</v>
      </c>
      <c r="E4011" s="1">
        <v>285.49340000000001</v>
      </c>
      <c r="F4011" s="1">
        <v>0</v>
      </c>
      <c r="G4011" s="1">
        <v>383.60590000000002</v>
      </c>
      <c r="H4011" s="1">
        <v>1.854142</v>
      </c>
      <c r="I4011" s="1">
        <v>0</v>
      </c>
      <c r="J4011" s="2">
        <v>41982.586111111108</v>
      </c>
      <c r="K4011" s="2"/>
      <c r="L4011" s="2"/>
    </row>
    <row r="4012" spans="1:12" x14ac:dyDescent="0.2">
      <c r="A4012" s="7">
        <v>0.24951772799999999</v>
      </c>
      <c r="B4012" s="7">
        <v>-1.1922722880000001</v>
      </c>
      <c r="C4012" s="7">
        <v>0</v>
      </c>
      <c r="D4012" s="7">
        <v>-1.8866412050000001</v>
      </c>
      <c r="E4012" s="1">
        <v>285.49340000000001</v>
      </c>
      <c r="F4012" s="1">
        <v>0</v>
      </c>
      <c r="G4012" s="1">
        <v>383.60590000000002</v>
      </c>
      <c r="H4012" s="1">
        <v>1.8911230000000001</v>
      </c>
      <c r="I4012" s="1">
        <v>0</v>
      </c>
      <c r="J4012" s="2">
        <v>41982.586111111108</v>
      </c>
      <c r="K4012" s="2"/>
      <c r="L4012" s="2"/>
    </row>
    <row r="4013" spans="1:12" x14ac:dyDescent="0.2">
      <c r="A4013" s="7">
        <v>0.24967936199999999</v>
      </c>
      <c r="B4013" s="7">
        <v>-1.233125274</v>
      </c>
      <c r="C4013" s="7">
        <v>0</v>
      </c>
      <c r="D4013" s="7">
        <v>-1.8866272420000001</v>
      </c>
      <c r="E4013" s="1">
        <v>285.49340000000001</v>
      </c>
      <c r="F4013" s="1">
        <v>0</v>
      </c>
      <c r="G4013" s="1">
        <v>383.60590000000002</v>
      </c>
      <c r="H4013" s="1">
        <v>2</v>
      </c>
      <c r="I4013" s="1">
        <v>0</v>
      </c>
      <c r="J4013" s="2">
        <v>41982.586805555555</v>
      </c>
      <c r="K4013" s="2"/>
      <c r="L4013" s="2"/>
    </row>
    <row r="4014" spans="1:12" x14ac:dyDescent="0.2">
      <c r="A4014" s="7">
        <v>0.25001964399999999</v>
      </c>
      <c r="B4014" s="7">
        <v>-1.3191315530000001</v>
      </c>
      <c r="C4014" s="7">
        <v>0</v>
      </c>
      <c r="D4014" s="7">
        <v>-1.8865978459999999</v>
      </c>
      <c r="E4014" s="1">
        <v>285.49340000000001</v>
      </c>
      <c r="F4014" s="1">
        <v>0</v>
      </c>
      <c r="G4014" s="1">
        <v>383.60590000000002</v>
      </c>
      <c r="H4014" s="1">
        <v>1.698976</v>
      </c>
      <c r="I4014" s="1">
        <v>0</v>
      </c>
      <c r="J4014" s="2">
        <v>41982.586805555555</v>
      </c>
      <c r="K4014" s="2"/>
      <c r="L4014" s="2"/>
    </row>
    <row r="4015" spans="1:12" x14ac:dyDescent="0.2">
      <c r="A4015" s="7">
        <v>0.25018523599999998</v>
      </c>
      <c r="B4015" s="7">
        <v>-1.360985106</v>
      </c>
      <c r="C4015" s="7">
        <v>0</v>
      </c>
      <c r="D4015" s="7">
        <v>-1.8865835399999999</v>
      </c>
      <c r="E4015" s="1">
        <v>285.49340000000001</v>
      </c>
      <c r="F4015" s="1">
        <v>0</v>
      </c>
      <c r="G4015" s="1">
        <v>383.60590000000002</v>
      </c>
      <c r="H4015" s="1">
        <v>1.5990770000000001</v>
      </c>
      <c r="I4015" s="1">
        <v>0</v>
      </c>
      <c r="J4015" s="2">
        <v>41982.586805555555</v>
      </c>
      <c r="K4015" s="2"/>
      <c r="L4015" s="2"/>
    </row>
    <row r="4016" spans="1:12" x14ac:dyDescent="0.2">
      <c r="A4016" s="7">
        <v>0.25019045899999998</v>
      </c>
      <c r="B4016" s="7">
        <v>-1.3623050000000001</v>
      </c>
      <c r="C4016" s="7">
        <v>0</v>
      </c>
      <c r="D4016" s="7">
        <v>-1.8865830889999999</v>
      </c>
      <c r="E4016" s="1">
        <v>285.49340000000001</v>
      </c>
      <c r="F4016" s="1">
        <v>0</v>
      </c>
      <c r="G4016" s="1">
        <v>383.60590000000002</v>
      </c>
      <c r="H4016" s="1">
        <v>1.6039598369999999</v>
      </c>
      <c r="I4016" s="1">
        <v>0</v>
      </c>
      <c r="J4016" s="2">
        <v>41982.586805555555</v>
      </c>
      <c r="K4016" s="2"/>
      <c r="L4016" s="2"/>
    </row>
    <row r="4017" spans="1:12" x14ac:dyDescent="0.2">
      <c r="A4017" s="7">
        <v>0.250525518</v>
      </c>
      <c r="B4017" s="7">
        <v>-1.376208114</v>
      </c>
      <c r="C4017" s="7">
        <v>0</v>
      </c>
      <c r="D4017" s="7">
        <v>-1.886554144</v>
      </c>
      <c r="E4017" s="1">
        <v>285.49340000000001</v>
      </c>
      <c r="F4017" s="1">
        <v>0</v>
      </c>
      <c r="G4017" s="1">
        <v>383.60590000000002</v>
      </c>
      <c r="H4017" s="1">
        <v>1.9172499999999999</v>
      </c>
      <c r="I4017" s="1">
        <v>0</v>
      </c>
      <c r="J4017" s="2">
        <v>41982.586805555555</v>
      </c>
      <c r="K4017" s="2"/>
      <c r="L4017" s="2"/>
    </row>
    <row r="4018" spans="1:12" x14ac:dyDescent="0.2">
      <c r="A4018" s="7">
        <v>0.25069111100000002</v>
      </c>
      <c r="B4018" s="7">
        <v>-1.383079285</v>
      </c>
      <c r="C4018" s="7">
        <v>0</v>
      </c>
      <c r="D4018" s="7">
        <v>-1.8865398390000001</v>
      </c>
      <c r="E4018" s="1">
        <v>285.49340000000001</v>
      </c>
      <c r="F4018" s="1">
        <v>0</v>
      </c>
      <c r="G4018" s="1">
        <v>383.60590000000002</v>
      </c>
      <c r="H4018" s="1">
        <v>2</v>
      </c>
      <c r="I4018" s="1">
        <v>0</v>
      </c>
      <c r="J4018" s="2">
        <v>41982.586805555555</v>
      </c>
      <c r="K4018" s="2"/>
      <c r="L4018" s="2"/>
    </row>
    <row r="4019" spans="1:12" x14ac:dyDescent="0.2">
      <c r="A4019" s="7">
        <v>0.25103139299999999</v>
      </c>
      <c r="B4019" s="7">
        <v>-1.39719909</v>
      </c>
      <c r="C4019" s="7">
        <v>0</v>
      </c>
      <c r="D4019" s="7">
        <v>-1.8865104429999999</v>
      </c>
      <c r="E4019" s="1">
        <v>285.49340000000001</v>
      </c>
      <c r="F4019" s="1">
        <v>0</v>
      </c>
      <c r="G4019" s="1">
        <v>383.60590000000002</v>
      </c>
      <c r="H4019" s="1">
        <v>1.9727269999999999</v>
      </c>
      <c r="I4019" s="1">
        <v>0</v>
      </c>
      <c r="J4019" s="2">
        <v>41982.586805555555</v>
      </c>
      <c r="K4019" s="2"/>
      <c r="L4019" s="2"/>
    </row>
    <row r="4020" spans="1:12" x14ac:dyDescent="0.2">
      <c r="A4020" s="7">
        <v>0.25136384099999998</v>
      </c>
      <c r="B4020" s="7">
        <v>-1.410993857</v>
      </c>
      <c r="C4020" s="7">
        <v>0</v>
      </c>
      <c r="D4020" s="7">
        <v>-1.8864817229999999</v>
      </c>
      <c r="E4020" s="1">
        <v>285.49340000000001</v>
      </c>
      <c r="F4020" s="1">
        <v>0</v>
      </c>
      <c r="G4020" s="1">
        <v>383.60590000000002</v>
      </c>
      <c r="H4020" s="1">
        <v>1.6834610000000001</v>
      </c>
      <c r="I4020" s="1">
        <v>0</v>
      </c>
      <c r="J4020" s="2">
        <v>41982.586805555555</v>
      </c>
      <c r="K4020" s="2"/>
      <c r="L4020" s="2"/>
    </row>
    <row r="4021" spans="1:12" x14ac:dyDescent="0.2">
      <c r="A4021" s="7">
        <v>0.25170420700000001</v>
      </c>
      <c r="B4021" s="7">
        <v>-1.4251171570000001</v>
      </c>
      <c r="C4021" s="7">
        <v>0</v>
      </c>
      <c r="D4021" s="7">
        <v>-1.8864523200000001</v>
      </c>
      <c r="E4021" s="1">
        <v>285.49340000000001</v>
      </c>
      <c r="F4021" s="1">
        <v>0</v>
      </c>
      <c r="G4021" s="1">
        <v>383.60590000000002</v>
      </c>
      <c r="H4021" s="1">
        <v>1.6167769999999999</v>
      </c>
      <c r="I4021" s="1">
        <v>0</v>
      </c>
      <c r="J4021" s="2">
        <v>41982.586805555555</v>
      </c>
      <c r="K4021" s="2"/>
      <c r="L4021" s="2"/>
    </row>
    <row r="4022" spans="1:12" x14ac:dyDescent="0.2">
      <c r="A4022" s="7">
        <v>0.25204448899999998</v>
      </c>
      <c r="B4022" s="7">
        <v>-1.4392369599999999</v>
      </c>
      <c r="C4022" s="7">
        <v>0</v>
      </c>
      <c r="D4022" s="7">
        <v>-1.886422923</v>
      </c>
      <c r="E4022" s="1">
        <v>285.49340000000001</v>
      </c>
      <c r="F4022" s="1">
        <v>0</v>
      </c>
      <c r="G4022" s="1">
        <v>383.60590000000002</v>
      </c>
      <c r="H4022" s="1">
        <v>1.1229720000000001</v>
      </c>
      <c r="I4022" s="1">
        <v>0</v>
      </c>
      <c r="J4022" s="2">
        <v>41982.586805555555</v>
      </c>
      <c r="K4022" s="2"/>
      <c r="L4022" s="2"/>
    </row>
    <row r="4023" spans="1:12" x14ac:dyDescent="0.2">
      <c r="A4023" s="7">
        <v>0.252210082</v>
      </c>
      <c r="B4023" s="7">
        <v>-1.446108132</v>
      </c>
      <c r="C4023" s="7">
        <v>0</v>
      </c>
      <c r="D4023" s="7">
        <v>-1.8864086179999999</v>
      </c>
      <c r="E4023" s="1">
        <v>285.49340000000001</v>
      </c>
      <c r="F4023" s="1">
        <v>0</v>
      </c>
      <c r="G4023" s="1">
        <v>383.60590000000002</v>
      </c>
      <c r="H4023" s="1">
        <v>0.96036829999999995</v>
      </c>
      <c r="I4023" s="1">
        <v>0</v>
      </c>
      <c r="J4023" s="2">
        <v>41982.586805555555</v>
      </c>
      <c r="K4023" s="2"/>
      <c r="L4023" s="2"/>
    </row>
    <row r="4024" spans="1:12" x14ac:dyDescent="0.2">
      <c r="A4024" s="7">
        <v>0.252550363</v>
      </c>
      <c r="B4024" s="7">
        <v>-1.4602279359999999</v>
      </c>
      <c r="C4024" s="7">
        <v>0</v>
      </c>
      <c r="D4024" s="7">
        <v>-1.886379222</v>
      </c>
      <c r="E4024" s="1">
        <v>285.49340000000001</v>
      </c>
      <c r="F4024" s="1">
        <v>0</v>
      </c>
      <c r="G4024" s="1">
        <v>383.60590000000002</v>
      </c>
      <c r="H4024" s="1">
        <v>0.8449433999999999</v>
      </c>
      <c r="I4024" s="1">
        <v>0</v>
      </c>
      <c r="J4024" s="2">
        <v>41982.586805555555</v>
      </c>
      <c r="K4024" s="2"/>
      <c r="L4024" s="2"/>
    </row>
    <row r="4025" spans="1:12" x14ac:dyDescent="0.2">
      <c r="A4025" s="7">
        <v>0.252881464</v>
      </c>
      <c r="B4025" s="7">
        <v>-1.4739667839999999</v>
      </c>
      <c r="C4025" s="7">
        <v>0</v>
      </c>
      <c r="D4025" s="7">
        <v>-1.8863506189999999</v>
      </c>
      <c r="E4025" s="1">
        <v>285.49340000000001</v>
      </c>
      <c r="F4025" s="1">
        <v>0</v>
      </c>
      <c r="G4025" s="1">
        <v>383.60590000000002</v>
      </c>
      <c r="H4025" s="1">
        <v>1.1095869999999999</v>
      </c>
      <c r="I4025" s="1">
        <v>0</v>
      </c>
      <c r="J4025" s="2">
        <v>41982.586805555555</v>
      </c>
      <c r="K4025" s="2"/>
      <c r="L4025" s="2"/>
    </row>
    <row r="4026" spans="1:12" x14ac:dyDescent="0.2">
      <c r="A4026" s="7">
        <v>0.25305101600000002</v>
      </c>
      <c r="B4026" s="7">
        <v>-1.481002221</v>
      </c>
      <c r="C4026" s="7">
        <v>0</v>
      </c>
      <c r="D4026" s="7">
        <v>-1.8863359719999999</v>
      </c>
      <c r="E4026" s="1">
        <v>285.49340000000001</v>
      </c>
      <c r="F4026" s="1">
        <v>0</v>
      </c>
      <c r="G4026" s="1">
        <v>383.60590000000002</v>
      </c>
      <c r="H4026" s="1">
        <v>1.154657</v>
      </c>
      <c r="I4026" s="1">
        <v>0</v>
      </c>
      <c r="J4026" s="2">
        <v>41982.586805555555</v>
      </c>
      <c r="K4026" s="2"/>
      <c r="L4026" s="2"/>
    </row>
    <row r="4027" spans="1:12" x14ac:dyDescent="0.2">
      <c r="A4027" s="7">
        <v>0.253216524</v>
      </c>
      <c r="B4027" s="7">
        <v>-1.4878698969999999</v>
      </c>
      <c r="C4027" s="7">
        <v>0</v>
      </c>
      <c r="D4027" s="7">
        <v>-1.8863216739999999</v>
      </c>
      <c r="E4027" s="1">
        <v>285.49340000000001</v>
      </c>
      <c r="F4027" s="1">
        <v>0</v>
      </c>
      <c r="G4027" s="1">
        <v>383.60590000000002</v>
      </c>
      <c r="H4027" s="1">
        <v>1.1079219999999999</v>
      </c>
      <c r="I4027" s="1">
        <v>0</v>
      </c>
      <c r="J4027" s="2">
        <v>41982.586805555555</v>
      </c>
      <c r="K4027" s="2"/>
      <c r="L4027" s="2"/>
    </row>
    <row r="4028" spans="1:12" x14ac:dyDescent="0.2">
      <c r="A4028" s="7">
        <v>0.25355950100000002</v>
      </c>
      <c r="B4028" s="7">
        <v>-1.502101541</v>
      </c>
      <c r="C4028" s="7">
        <v>0</v>
      </c>
      <c r="D4028" s="7">
        <v>-1.886292045</v>
      </c>
      <c r="E4028" s="1">
        <v>285.49340000000001</v>
      </c>
      <c r="F4028" s="1">
        <v>0</v>
      </c>
      <c r="G4028" s="1">
        <v>383.60590000000002</v>
      </c>
      <c r="H4028" s="1">
        <v>1.111774</v>
      </c>
      <c r="I4028" s="1">
        <v>0</v>
      </c>
      <c r="J4028" s="2">
        <v>41982.586805555555</v>
      </c>
      <c r="K4028" s="2"/>
      <c r="L4028" s="2"/>
    </row>
    <row r="4029" spans="1:12" x14ac:dyDescent="0.2">
      <c r="A4029" s="7">
        <v>0.25372635700000001</v>
      </c>
      <c r="B4029" s="7">
        <v>-1.5090251379999999</v>
      </c>
      <c r="C4029" s="7">
        <v>0</v>
      </c>
      <c r="D4029" s="7">
        <v>-1.8862776299999999</v>
      </c>
      <c r="E4029" s="1">
        <v>285.49340000000001</v>
      </c>
      <c r="F4029" s="1">
        <v>0</v>
      </c>
      <c r="G4029" s="1">
        <v>383.60590000000002</v>
      </c>
      <c r="H4029" s="1">
        <v>1.063965</v>
      </c>
      <c r="I4029" s="1">
        <v>0</v>
      </c>
      <c r="J4029" s="2">
        <v>41982.586805555555</v>
      </c>
      <c r="K4029" s="2"/>
      <c r="L4029" s="2"/>
    </row>
    <row r="4030" spans="1:12" x14ac:dyDescent="0.2">
      <c r="A4030" s="7">
        <v>0.25389194999999998</v>
      </c>
      <c r="B4030" s="7">
        <v>-1.51589631</v>
      </c>
      <c r="C4030" s="7">
        <v>0</v>
      </c>
      <c r="D4030" s="7">
        <v>-1.886263325</v>
      </c>
      <c r="E4030" s="1">
        <v>285.49340000000001</v>
      </c>
      <c r="F4030" s="1">
        <v>0</v>
      </c>
      <c r="G4030" s="1">
        <v>383.60590000000002</v>
      </c>
      <c r="H4030" s="1">
        <v>1.165662</v>
      </c>
      <c r="I4030" s="1">
        <v>0</v>
      </c>
      <c r="J4030" s="2">
        <v>41982.586805555555</v>
      </c>
      <c r="K4030" s="2"/>
      <c r="L4030" s="2"/>
    </row>
    <row r="4031" spans="1:12" x14ac:dyDescent="0.2">
      <c r="A4031" s="7">
        <v>0.253897172</v>
      </c>
      <c r="B4031" s="7">
        <v>-1.516113</v>
      </c>
      <c r="C4031" s="7">
        <v>0</v>
      </c>
      <c r="D4031" s="7">
        <v>-1.886262874</v>
      </c>
      <c r="E4031" s="1">
        <v>285.49340000000001</v>
      </c>
      <c r="F4031" s="1">
        <v>0</v>
      </c>
      <c r="G4031" s="1">
        <v>383.60590000000002</v>
      </c>
      <c r="H4031" s="1">
        <v>1.173083171</v>
      </c>
      <c r="I4031" s="1">
        <v>0</v>
      </c>
      <c r="J4031" s="2">
        <v>41982.586805555555</v>
      </c>
      <c r="K4031" s="2"/>
      <c r="L4031" s="2"/>
    </row>
    <row r="4032" spans="1:12" x14ac:dyDescent="0.2">
      <c r="A4032" s="7">
        <v>0.25406663899999998</v>
      </c>
      <c r="B4032" s="7">
        <v>3.2988364899999998</v>
      </c>
      <c r="C4032" s="7">
        <v>0</v>
      </c>
      <c r="D4032" s="7">
        <v>-1.886248234</v>
      </c>
      <c r="E4032" s="1">
        <v>285.49340000000001</v>
      </c>
      <c r="F4032" s="1">
        <v>0</v>
      </c>
      <c r="G4032" s="1">
        <v>383.60590000000002</v>
      </c>
      <c r="H4032" s="1">
        <v>1.4139120000000001</v>
      </c>
      <c r="I4032" s="1">
        <v>0</v>
      </c>
      <c r="J4032" s="2">
        <v>41982.586805555555</v>
      </c>
      <c r="K4032" s="2"/>
      <c r="L4032" s="2"/>
    </row>
    <row r="4033" spans="1:12" x14ac:dyDescent="0.2">
      <c r="A4033" s="7">
        <v>0.25423223099999998</v>
      </c>
      <c r="B4033" s="7">
        <v>8.0037020670000008</v>
      </c>
      <c r="C4033" s="7">
        <v>0</v>
      </c>
      <c r="D4033" s="7">
        <v>-1.8862339290000001</v>
      </c>
      <c r="E4033" s="1">
        <v>285.49340000000001</v>
      </c>
      <c r="F4033" s="1">
        <v>0</v>
      </c>
      <c r="G4033" s="1">
        <v>383.60590000000002</v>
      </c>
      <c r="H4033" s="1">
        <v>1.4314609999999999</v>
      </c>
      <c r="I4033" s="1">
        <v>0</v>
      </c>
      <c r="J4033" s="2">
        <v>41982.586805555555</v>
      </c>
      <c r="K4033" s="2"/>
      <c r="L4033" s="2"/>
    </row>
    <row r="4034" spans="1:12" x14ac:dyDescent="0.2">
      <c r="A4034" s="7">
        <v>0.25423357899999999</v>
      </c>
      <c r="B4034" s="7">
        <v>8.0419920000000005</v>
      </c>
      <c r="C4034" s="7">
        <v>0</v>
      </c>
      <c r="D4034" s="7">
        <v>-1.886233812</v>
      </c>
      <c r="E4034" s="1">
        <v>285.49340000000001</v>
      </c>
      <c r="F4034" s="1">
        <v>0</v>
      </c>
      <c r="G4034" s="1">
        <v>383.60590000000002</v>
      </c>
      <c r="H4034" s="1">
        <v>1.4275934880000001</v>
      </c>
      <c r="I4034" s="1">
        <v>0</v>
      </c>
      <c r="J4034" s="2">
        <v>41982.586805555555</v>
      </c>
      <c r="K4034" s="2"/>
      <c r="L4034" s="2"/>
    </row>
    <row r="4035" spans="1:12" x14ac:dyDescent="0.2">
      <c r="A4035" s="7">
        <v>0.25439782399999999</v>
      </c>
      <c r="B4035" s="7">
        <v>7.2077331259999999</v>
      </c>
      <c r="C4035" s="7">
        <v>0</v>
      </c>
      <c r="D4035" s="7">
        <v>-1.886219624</v>
      </c>
      <c r="E4035" s="1">
        <v>285.49340000000001</v>
      </c>
      <c r="F4035" s="1">
        <v>0</v>
      </c>
      <c r="G4035" s="1">
        <v>383.60590000000002</v>
      </c>
      <c r="H4035" s="1">
        <v>0.95624140000000002</v>
      </c>
      <c r="I4035" s="1">
        <v>0</v>
      </c>
      <c r="J4035" s="2">
        <v>41982.586805555555</v>
      </c>
      <c r="K4035" s="2"/>
      <c r="L4035" s="2"/>
    </row>
    <row r="4036" spans="1:12" x14ac:dyDescent="0.2">
      <c r="A4036" s="7">
        <v>0.25473288399999999</v>
      </c>
      <c r="B4036" s="7">
        <v>5.5058450969999999</v>
      </c>
      <c r="C4036" s="7">
        <v>0</v>
      </c>
      <c r="D4036" s="7">
        <v>-1.886190679</v>
      </c>
      <c r="E4036" s="1">
        <v>285.49340000000001</v>
      </c>
      <c r="F4036" s="1">
        <v>0</v>
      </c>
      <c r="G4036" s="1">
        <v>383.60590000000002</v>
      </c>
      <c r="H4036" s="1">
        <v>0.2690341</v>
      </c>
      <c r="I4036" s="1">
        <v>0</v>
      </c>
      <c r="J4036" s="2">
        <v>41982.587500000001</v>
      </c>
      <c r="K4036" s="2"/>
      <c r="L4036" s="2"/>
    </row>
    <row r="4037" spans="1:12" x14ac:dyDescent="0.2">
      <c r="A4037" s="7">
        <v>0.25490765700000001</v>
      </c>
      <c r="B4037" s="7">
        <v>4.6181080919999999</v>
      </c>
      <c r="C4037" s="7">
        <v>0</v>
      </c>
      <c r="D4037" s="7">
        <v>-1.88617558</v>
      </c>
      <c r="E4037" s="1">
        <v>285.49340000000001</v>
      </c>
      <c r="F4037" s="1">
        <v>0</v>
      </c>
      <c r="G4037" s="1">
        <v>383.60590000000002</v>
      </c>
      <c r="H4037" s="1">
        <v>5.3617070000000003E-2</v>
      </c>
      <c r="I4037" s="1">
        <v>0</v>
      </c>
      <c r="J4037" s="2">
        <v>41982.587500000001</v>
      </c>
      <c r="K4037" s="2"/>
      <c r="L4037" s="2"/>
    </row>
    <row r="4038" spans="1:12" x14ac:dyDescent="0.2">
      <c r="A4038" s="7">
        <v>0.25507316499999999</v>
      </c>
      <c r="B4038" s="7">
        <v>3.7774318990000002</v>
      </c>
      <c r="C4038" s="7">
        <v>0</v>
      </c>
      <c r="D4038" s="7">
        <v>-1.886161282</v>
      </c>
      <c r="E4038" s="1">
        <v>285.49340000000001</v>
      </c>
      <c r="F4038" s="1">
        <v>0</v>
      </c>
      <c r="G4038" s="1">
        <v>383.60590000000002</v>
      </c>
      <c r="H4038" s="1">
        <v>0</v>
      </c>
      <c r="I4038" s="1">
        <v>0</v>
      </c>
      <c r="J4038" s="2">
        <v>41982.587500000001</v>
      </c>
      <c r="K4038" s="2"/>
      <c r="L4038" s="2"/>
    </row>
    <row r="4039" spans="1:12" x14ac:dyDescent="0.2">
      <c r="A4039" s="7">
        <v>0.25592066899999999</v>
      </c>
      <c r="B4039" s="7">
        <v>-0.52734380000000003</v>
      </c>
      <c r="C4039" s="7">
        <v>0</v>
      </c>
      <c r="D4039" s="7">
        <v>-1.8860880680000001</v>
      </c>
      <c r="E4039" s="1">
        <v>285.49340000000001</v>
      </c>
      <c r="F4039" s="1">
        <v>0</v>
      </c>
      <c r="G4039" s="1">
        <v>383.60590000000002</v>
      </c>
      <c r="H4039" s="1">
        <v>1.9359671950000001E-2</v>
      </c>
      <c r="I4039" s="1">
        <v>0</v>
      </c>
      <c r="J4039" s="2">
        <v>41982.587500000001</v>
      </c>
      <c r="K4039" s="2"/>
      <c r="L4039" s="2"/>
    </row>
    <row r="4040" spans="1:12" x14ac:dyDescent="0.2">
      <c r="A4040" s="7">
        <v>0.25625446499999999</v>
      </c>
      <c r="B4040" s="7">
        <v>4.196777</v>
      </c>
      <c r="C4040" s="7">
        <v>0</v>
      </c>
      <c r="D4040" s="7">
        <v>-1.886059232</v>
      </c>
      <c r="E4040" s="1">
        <v>285.49340000000001</v>
      </c>
      <c r="F4040" s="1">
        <v>0</v>
      </c>
      <c r="G4040" s="1">
        <v>383.60590000000002</v>
      </c>
      <c r="H4040" s="1">
        <v>2.6984635259999997E-2</v>
      </c>
      <c r="I4040" s="1">
        <v>0</v>
      </c>
      <c r="J4040" s="2">
        <v>41982.587500000001</v>
      </c>
      <c r="K4040" s="2"/>
      <c r="L4040" s="2"/>
    </row>
    <row r="4041" spans="1:12" x14ac:dyDescent="0.2">
      <c r="A4041" s="7">
        <v>0.25659213600000003</v>
      </c>
      <c r="B4041" s="7">
        <v>0.9448242</v>
      </c>
      <c r="C4041" s="7">
        <v>0</v>
      </c>
      <c r="D4041" s="7">
        <v>-1.8860300619999999</v>
      </c>
      <c r="E4041" s="1">
        <v>285.49340000000001</v>
      </c>
      <c r="F4041" s="1">
        <v>0</v>
      </c>
      <c r="G4041" s="1">
        <v>383.60590000000002</v>
      </c>
      <c r="H4041" s="1">
        <v>3.469810433E-2</v>
      </c>
      <c r="I4041" s="1">
        <v>0</v>
      </c>
      <c r="J4041" s="2">
        <v>41982.587500000001</v>
      </c>
      <c r="K4041" s="2"/>
      <c r="L4041" s="2"/>
    </row>
    <row r="4042" spans="1:12" x14ac:dyDescent="0.2">
      <c r="A4042" s="7">
        <v>0.25692854300000001</v>
      </c>
      <c r="B4042" s="7">
        <v>7.2290039999999998</v>
      </c>
      <c r="C4042" s="7">
        <v>0</v>
      </c>
      <c r="D4042" s="7">
        <v>-1.886001</v>
      </c>
      <c r="E4042" s="1">
        <v>285.49340000000001</v>
      </c>
      <c r="F4042" s="1">
        <v>0</v>
      </c>
      <c r="G4042" s="1">
        <v>383.60590000000002</v>
      </c>
      <c r="H4042" s="1">
        <v>4.238271263E-2</v>
      </c>
      <c r="I4042" s="1">
        <v>0</v>
      </c>
      <c r="J4042" s="2">
        <v>41982.587500000001</v>
      </c>
      <c r="K4042" s="2"/>
      <c r="L4042" s="2"/>
    </row>
    <row r="4043" spans="1:12" x14ac:dyDescent="0.2">
      <c r="A4043" s="7">
        <v>0.25760523200000002</v>
      </c>
      <c r="B4043" s="7">
        <v>-1.1645509999999999</v>
      </c>
      <c r="C4043" s="7">
        <v>0</v>
      </c>
      <c r="D4043" s="7">
        <v>-1.8861763760000001</v>
      </c>
      <c r="E4043" s="1">
        <v>285.49340000000001</v>
      </c>
      <c r="F4043" s="1">
        <v>0</v>
      </c>
      <c r="G4043" s="1">
        <v>383.60590000000002</v>
      </c>
      <c r="H4043" s="1">
        <v>5.7840434980000001E-2</v>
      </c>
      <c r="I4043" s="1">
        <v>0</v>
      </c>
      <c r="J4043" s="2">
        <v>41982.587500000001</v>
      </c>
      <c r="K4043" s="2"/>
      <c r="L4043" s="2"/>
    </row>
    <row r="4044" spans="1:12" x14ac:dyDescent="0.2">
      <c r="A4044" s="7">
        <v>0.258613023</v>
      </c>
      <c r="B4044" s="7">
        <v>-0.30761719999999998</v>
      </c>
      <c r="C4044" s="7">
        <v>0</v>
      </c>
      <c r="D4044" s="7">
        <v>-1.886437562</v>
      </c>
      <c r="E4044" s="1">
        <v>285.49340000000001</v>
      </c>
      <c r="F4044" s="1">
        <v>0</v>
      </c>
      <c r="G4044" s="1">
        <v>383.60590000000002</v>
      </c>
      <c r="H4044" s="1">
        <v>8.0861551759999997E-2</v>
      </c>
      <c r="I4044" s="1">
        <v>0</v>
      </c>
      <c r="J4044" s="2">
        <v>41982.587500000001</v>
      </c>
      <c r="K4044" s="2"/>
      <c r="L4044" s="2"/>
    </row>
    <row r="4045" spans="1:12" x14ac:dyDescent="0.2">
      <c r="A4045" s="7">
        <v>0.25878122599999998</v>
      </c>
      <c r="B4045" s="7">
        <v>-3.853869295</v>
      </c>
      <c r="C4045" s="7">
        <v>0</v>
      </c>
      <c r="D4045" s="7">
        <v>-1.886481155</v>
      </c>
      <c r="E4045" s="1">
        <v>285.49340000000001</v>
      </c>
      <c r="F4045" s="1">
        <v>0</v>
      </c>
      <c r="G4045" s="1">
        <v>383.60590000000002</v>
      </c>
      <c r="H4045" s="1">
        <v>8.470385591E-2</v>
      </c>
      <c r="I4045" s="1">
        <v>0</v>
      </c>
      <c r="J4045" s="2">
        <v>41982.587500000001</v>
      </c>
      <c r="K4045" s="2"/>
      <c r="L4045" s="2"/>
    </row>
    <row r="4046" spans="1:12" x14ac:dyDescent="0.2">
      <c r="A4046" s="7">
        <v>0.25895069300000001</v>
      </c>
      <c r="B4046" s="7">
        <v>-7.4267580000000004</v>
      </c>
      <c r="C4046" s="7">
        <v>0</v>
      </c>
      <c r="D4046" s="7">
        <v>-1.8865250760000001</v>
      </c>
      <c r="E4046" s="1">
        <v>285.49340000000001</v>
      </c>
      <c r="F4046" s="1">
        <v>0</v>
      </c>
      <c r="G4046" s="1">
        <v>383.58710400000001</v>
      </c>
      <c r="H4046" s="1">
        <v>8.8575020369999993E-2</v>
      </c>
      <c r="I4046" s="1">
        <v>0</v>
      </c>
      <c r="J4046" s="2">
        <v>41982.587500000001</v>
      </c>
      <c r="K4046" s="2"/>
      <c r="L4046" s="2"/>
    </row>
    <row r="4047" spans="1:12" x14ac:dyDescent="0.2">
      <c r="A4047" s="7">
        <v>0.26012929800000001</v>
      </c>
      <c r="B4047" s="7">
        <v>1.779785</v>
      </c>
      <c r="C4047" s="7">
        <v>0</v>
      </c>
      <c r="D4047" s="7">
        <v>-1.8868305320000001</v>
      </c>
      <c r="E4047" s="1">
        <v>285.49340000000001</v>
      </c>
      <c r="F4047" s="1">
        <v>0</v>
      </c>
      <c r="G4047" s="1">
        <v>383.4563824</v>
      </c>
      <c r="H4047" s="1">
        <v>0.1154980863</v>
      </c>
      <c r="I4047" s="1">
        <v>0</v>
      </c>
      <c r="J4047" s="2">
        <v>41982.588194444441</v>
      </c>
      <c r="K4047" s="2"/>
      <c r="L4047" s="2"/>
    </row>
    <row r="4048" spans="1:12" x14ac:dyDescent="0.2">
      <c r="A4048" s="7">
        <v>0.26029227900000002</v>
      </c>
      <c r="B4048" s="7">
        <v>1.631009532</v>
      </c>
      <c r="C4048" s="7">
        <v>0</v>
      </c>
      <c r="D4048" s="7">
        <v>-1.886872772</v>
      </c>
      <c r="E4048" s="1">
        <v>285.49340000000001</v>
      </c>
      <c r="F4048" s="1">
        <v>0</v>
      </c>
      <c r="G4048" s="1">
        <v>383.4383057</v>
      </c>
      <c r="H4048" s="1">
        <v>0.1192211</v>
      </c>
      <c r="I4048" s="1">
        <v>0</v>
      </c>
      <c r="J4048" s="2">
        <v>41982.588194444441</v>
      </c>
      <c r="K4048" s="2"/>
      <c r="L4048" s="2"/>
    </row>
    <row r="4049" spans="1:12" x14ac:dyDescent="0.2">
      <c r="A4049" s="7">
        <v>0.26046831599999998</v>
      </c>
      <c r="B4049" s="7">
        <v>1.4703166320000001</v>
      </c>
      <c r="C4049" s="7">
        <v>0</v>
      </c>
      <c r="D4049" s="7">
        <v>-1.8869183949999999</v>
      </c>
      <c r="E4049" s="1">
        <v>285.49340000000001</v>
      </c>
      <c r="F4049" s="1">
        <v>0</v>
      </c>
      <c r="G4049" s="1">
        <v>383.41878109999999</v>
      </c>
      <c r="H4049" s="1">
        <v>0.13360929999999999</v>
      </c>
      <c r="I4049" s="1">
        <v>0</v>
      </c>
      <c r="J4049" s="2">
        <v>41982.588194444441</v>
      </c>
      <c r="K4049" s="2"/>
      <c r="L4049" s="2"/>
    </row>
    <row r="4050" spans="1:12" x14ac:dyDescent="0.2">
      <c r="A4050" s="7">
        <v>0.26063129800000001</v>
      </c>
      <c r="B4050" s="7">
        <v>1.3215411640000001</v>
      </c>
      <c r="C4050" s="7">
        <v>0</v>
      </c>
      <c r="D4050" s="7">
        <v>-1.886960634</v>
      </c>
      <c r="E4050" s="1">
        <v>285.49340000000001</v>
      </c>
      <c r="F4050" s="1">
        <v>0</v>
      </c>
      <c r="G4050" s="1">
        <v>383.40070450000002</v>
      </c>
      <c r="H4050" s="1">
        <v>6.1573740000000002E-2</v>
      </c>
      <c r="I4050" s="1">
        <v>0</v>
      </c>
      <c r="J4050" s="2">
        <v>41982.588194444441</v>
      </c>
      <c r="K4050" s="2"/>
      <c r="L4050" s="2"/>
    </row>
    <row r="4051" spans="1:12" x14ac:dyDescent="0.2">
      <c r="A4051" s="7">
        <v>0.26097157999999998</v>
      </c>
      <c r="B4051" s="7">
        <v>1.010919509</v>
      </c>
      <c r="C4051" s="7">
        <v>0</v>
      </c>
      <c r="D4051" s="7">
        <v>-1.8870488240000001</v>
      </c>
      <c r="E4051" s="1">
        <v>285.49340000000001</v>
      </c>
      <c r="F4051" s="1">
        <v>0</v>
      </c>
      <c r="G4051" s="1">
        <v>383.3629631</v>
      </c>
      <c r="H4051" s="1">
        <v>9.1981129999999994E-2</v>
      </c>
      <c r="I4051" s="1">
        <v>0</v>
      </c>
      <c r="J4051" s="2">
        <v>41982.588194444441</v>
      </c>
      <c r="K4051" s="2"/>
      <c r="L4051" s="2"/>
    </row>
    <row r="4052" spans="1:12" x14ac:dyDescent="0.2">
      <c r="A4052" s="7">
        <v>0.26113843599999997</v>
      </c>
      <c r="B4052" s="7">
        <v>0.85860725900000001</v>
      </c>
      <c r="C4052" s="7">
        <v>0</v>
      </c>
      <c r="D4052" s="7">
        <v>-1.8870920680000001</v>
      </c>
      <c r="E4052" s="1">
        <v>285.49340000000001</v>
      </c>
      <c r="F4052" s="1">
        <v>0</v>
      </c>
      <c r="G4052" s="1">
        <v>383.34445670000002</v>
      </c>
      <c r="H4052" s="1">
        <v>5.1362209999999998E-2</v>
      </c>
      <c r="I4052" s="1">
        <v>0</v>
      </c>
      <c r="J4052" s="2">
        <v>41982.588194444441</v>
      </c>
      <c r="K4052" s="2"/>
      <c r="L4052" s="2"/>
    </row>
    <row r="4053" spans="1:12" x14ac:dyDescent="0.2">
      <c r="A4053" s="7">
        <v>0.26130402800000002</v>
      </c>
      <c r="B4053" s="7">
        <v>0.707448297</v>
      </c>
      <c r="C4053" s="7">
        <v>0</v>
      </c>
      <c r="D4053" s="7">
        <v>-1.887134984</v>
      </c>
      <c r="E4053" s="1">
        <v>285.49340000000001</v>
      </c>
      <c r="F4053" s="1">
        <v>0</v>
      </c>
      <c r="G4053" s="1">
        <v>383.32609050000002</v>
      </c>
      <c r="H4053" s="1">
        <v>9.4762979999999997E-2</v>
      </c>
      <c r="I4053" s="1">
        <v>0</v>
      </c>
      <c r="J4053" s="2">
        <v>41982.588194444441</v>
      </c>
      <c r="K4053" s="2"/>
      <c r="L4053" s="2"/>
    </row>
    <row r="4054" spans="1:12" x14ac:dyDescent="0.2">
      <c r="A4054" s="7">
        <v>0.26181116599999998</v>
      </c>
      <c r="B4054" s="7">
        <v>0.244514392</v>
      </c>
      <c r="C4054" s="7">
        <v>0</v>
      </c>
      <c r="D4054" s="7">
        <v>-1.8872664180000001</v>
      </c>
      <c r="E4054" s="1">
        <v>285.49340000000001</v>
      </c>
      <c r="F4054" s="1">
        <v>0</v>
      </c>
      <c r="G4054" s="1">
        <v>383.26984270000003</v>
      </c>
      <c r="H4054" s="1">
        <v>0.63198169999999998</v>
      </c>
      <c r="I4054" s="1">
        <v>0</v>
      </c>
      <c r="J4054" s="2">
        <v>41982.588194444441</v>
      </c>
      <c r="K4054" s="2"/>
      <c r="L4054" s="2"/>
    </row>
    <row r="4055" spans="1:12" x14ac:dyDescent="0.2">
      <c r="A4055" s="7">
        <v>0.261976759</v>
      </c>
      <c r="B4055" s="7">
        <v>9.3355430000000003E-2</v>
      </c>
      <c r="C4055" s="7">
        <v>0</v>
      </c>
      <c r="D4055" s="7">
        <v>-1.887309334</v>
      </c>
      <c r="E4055" s="1">
        <v>285.49340000000001</v>
      </c>
      <c r="F4055" s="1">
        <v>0</v>
      </c>
      <c r="G4055" s="1">
        <v>383.2514764</v>
      </c>
      <c r="H4055" s="1">
        <v>0.91931039999999997</v>
      </c>
      <c r="I4055" s="1">
        <v>0</v>
      </c>
      <c r="J4055" s="2">
        <v>41982.588194444441</v>
      </c>
      <c r="K4055" s="2"/>
      <c r="L4055" s="2"/>
    </row>
    <row r="4056" spans="1:12" x14ac:dyDescent="0.2">
      <c r="A4056" s="7">
        <v>0.26215153200000002</v>
      </c>
      <c r="B4056" s="7">
        <v>-6.6184163000000004E-2</v>
      </c>
      <c r="C4056" s="7">
        <v>0</v>
      </c>
      <c r="D4056" s="7">
        <v>-1.8873546299999999</v>
      </c>
      <c r="E4056" s="1">
        <v>285.49340000000001</v>
      </c>
      <c r="F4056" s="1">
        <v>0</v>
      </c>
      <c r="G4056" s="1">
        <v>383.2320919</v>
      </c>
      <c r="H4056" s="1">
        <v>1.4153399999999998</v>
      </c>
      <c r="I4056" s="1">
        <v>0</v>
      </c>
      <c r="J4056" s="2">
        <v>41982.588194444441</v>
      </c>
      <c r="K4056" s="2"/>
      <c r="L4056" s="2"/>
    </row>
    <row r="4057" spans="1:12" x14ac:dyDescent="0.2">
      <c r="A4057" s="7">
        <v>0.26231712499999998</v>
      </c>
      <c r="B4057" s="7">
        <v>-0.217343125</v>
      </c>
      <c r="C4057" s="7">
        <v>0</v>
      </c>
      <c r="D4057" s="7">
        <v>-1.8873975460000001</v>
      </c>
      <c r="E4057" s="1">
        <v>285.49340000000001</v>
      </c>
      <c r="F4057" s="1">
        <v>0</v>
      </c>
      <c r="G4057" s="1">
        <v>383.2137257</v>
      </c>
      <c r="H4057" s="1">
        <v>1.6256250000000001</v>
      </c>
      <c r="I4057" s="1">
        <v>0</v>
      </c>
      <c r="J4057" s="2">
        <v>41982.588194444441</v>
      </c>
      <c r="K4057" s="2"/>
      <c r="L4057" s="2"/>
    </row>
    <row r="4058" spans="1:12" x14ac:dyDescent="0.2">
      <c r="A4058" s="7">
        <v>0.26231973600000003</v>
      </c>
      <c r="B4058" s="7">
        <v>-0.21972659999999999</v>
      </c>
      <c r="C4058" s="7">
        <v>0</v>
      </c>
      <c r="D4058" s="7">
        <v>-1.8873982229999999</v>
      </c>
      <c r="E4058" s="1">
        <v>285.49340000000001</v>
      </c>
      <c r="F4058" s="1">
        <v>0</v>
      </c>
      <c r="G4058" s="1">
        <v>383.21343610000002</v>
      </c>
      <c r="H4058" s="1">
        <v>1.626924563</v>
      </c>
      <c r="I4058" s="1">
        <v>0</v>
      </c>
      <c r="J4058" s="2">
        <v>41982.588194444441</v>
      </c>
      <c r="K4058" s="2"/>
      <c r="L4058" s="2"/>
    </row>
    <row r="4059" spans="1:12" x14ac:dyDescent="0.2">
      <c r="A4059" s="7">
        <v>0.26265740599999998</v>
      </c>
      <c r="B4059" s="7">
        <v>0.46318583800000002</v>
      </c>
      <c r="C4059" s="7">
        <v>0</v>
      </c>
      <c r="D4059" s="7">
        <v>-1.8874857359999999</v>
      </c>
      <c r="E4059" s="1">
        <v>285.49340000000001</v>
      </c>
      <c r="F4059" s="1">
        <v>0</v>
      </c>
      <c r="G4059" s="1">
        <v>383.17598429999998</v>
      </c>
      <c r="H4059" s="1">
        <v>1.7949879999999998</v>
      </c>
      <c r="I4059" s="1">
        <v>0</v>
      </c>
      <c r="J4059" s="2">
        <v>41982.588194444441</v>
      </c>
      <c r="K4059" s="2"/>
      <c r="L4059" s="2"/>
    </row>
    <row r="4060" spans="1:12" x14ac:dyDescent="0.2">
      <c r="A4060" s="7">
        <v>0.262822999</v>
      </c>
      <c r="B4060" s="7">
        <v>0.79808374800000004</v>
      </c>
      <c r="C4060" s="7">
        <v>0</v>
      </c>
      <c r="D4060" s="7">
        <v>-1.8875286520000001</v>
      </c>
      <c r="E4060" s="1">
        <v>285.49340000000001</v>
      </c>
      <c r="F4060" s="1">
        <v>0</v>
      </c>
      <c r="G4060" s="1">
        <v>383.15761800000001</v>
      </c>
      <c r="H4060" s="1">
        <v>1.7514580000000002</v>
      </c>
      <c r="I4060" s="1">
        <v>0</v>
      </c>
      <c r="J4060" s="2">
        <v>41982.588194444441</v>
      </c>
      <c r="K4060" s="2"/>
      <c r="L4060" s="2"/>
    </row>
    <row r="4061" spans="1:12" x14ac:dyDescent="0.2">
      <c r="A4061" s="7">
        <v>0.26298850699999998</v>
      </c>
      <c r="B4061" s="7">
        <v>1.132811367</v>
      </c>
      <c r="C4061" s="7">
        <v>0</v>
      </c>
      <c r="D4061" s="7">
        <v>-1.8875715470000001</v>
      </c>
      <c r="E4061" s="1">
        <v>285.49340000000001</v>
      </c>
      <c r="F4061" s="1">
        <v>0</v>
      </c>
      <c r="G4061" s="1">
        <v>383.13926120000002</v>
      </c>
      <c r="H4061" s="1">
        <v>1.4484190000000001</v>
      </c>
      <c r="I4061" s="1">
        <v>0</v>
      </c>
      <c r="J4061" s="2">
        <v>41982.588194444441</v>
      </c>
      <c r="K4061" s="2"/>
      <c r="L4061" s="2"/>
    </row>
    <row r="4062" spans="1:12" x14ac:dyDescent="0.2">
      <c r="A4062" s="7">
        <v>0.26315932199999997</v>
      </c>
      <c r="B4062" s="7">
        <v>1.478270663</v>
      </c>
      <c r="C4062" s="7">
        <v>0</v>
      </c>
      <c r="D4062" s="7">
        <v>-1.8876158160000001</v>
      </c>
      <c r="E4062" s="1">
        <v>285.49340000000001</v>
      </c>
      <c r="F4062" s="1">
        <v>0</v>
      </c>
      <c r="G4062" s="1">
        <v>383.12031569999999</v>
      </c>
      <c r="H4062" s="1">
        <v>1.2118960000000001</v>
      </c>
      <c r="I4062" s="1">
        <v>0</v>
      </c>
      <c r="J4062" s="2">
        <v>41982.588194444441</v>
      </c>
      <c r="K4062" s="2"/>
      <c r="L4062" s="2"/>
    </row>
    <row r="4063" spans="1:12" x14ac:dyDescent="0.2">
      <c r="A4063" s="7">
        <v>0.26332491499999999</v>
      </c>
      <c r="B4063" s="7">
        <v>1.8131686140000001</v>
      </c>
      <c r="C4063" s="7">
        <v>0</v>
      </c>
      <c r="D4063" s="7">
        <v>-1.8876587330000001</v>
      </c>
      <c r="E4063" s="1">
        <v>285.49340000000001</v>
      </c>
      <c r="F4063" s="1">
        <v>0</v>
      </c>
      <c r="G4063" s="1">
        <v>383.10194949999999</v>
      </c>
      <c r="H4063" s="1">
        <v>1.0997129999999999</v>
      </c>
      <c r="I4063" s="1">
        <v>0</v>
      </c>
      <c r="J4063" s="2">
        <v>41982.588194444441</v>
      </c>
      <c r="K4063" s="2"/>
      <c r="L4063" s="2"/>
    </row>
    <row r="4064" spans="1:12" x14ac:dyDescent="0.2">
      <c r="A4064" s="7">
        <v>0.26333013700000002</v>
      </c>
      <c r="B4064" s="7">
        <v>1.8237300000000001</v>
      </c>
      <c r="C4064" s="7">
        <v>0</v>
      </c>
      <c r="D4064" s="7">
        <v>-1.8876600859999999</v>
      </c>
      <c r="E4064" s="1">
        <v>285.49340000000001</v>
      </c>
      <c r="F4064" s="1">
        <v>0</v>
      </c>
      <c r="G4064" s="1">
        <v>383.10137029999999</v>
      </c>
      <c r="H4064" s="1">
        <v>1.0985721990000001</v>
      </c>
      <c r="I4064" s="1">
        <v>0</v>
      </c>
      <c r="J4064" s="2">
        <v>41982.588194444441</v>
      </c>
      <c r="K4064" s="2"/>
      <c r="L4064" s="2"/>
    </row>
    <row r="4065" spans="1:12" x14ac:dyDescent="0.2">
      <c r="A4065" s="7">
        <v>0.26349968800000001</v>
      </c>
      <c r="B4065" s="7">
        <v>1.5180787920000001</v>
      </c>
      <c r="C4065" s="7">
        <v>0</v>
      </c>
      <c r="D4065" s="7">
        <v>-1.8877040279999999</v>
      </c>
      <c r="E4065" s="1">
        <v>285.49340000000001</v>
      </c>
      <c r="F4065" s="1">
        <v>0</v>
      </c>
      <c r="G4065" s="1">
        <v>383.08256499999999</v>
      </c>
      <c r="H4065" s="1">
        <v>1.0615330000000001</v>
      </c>
      <c r="I4065" s="1">
        <v>0</v>
      </c>
      <c r="J4065" s="2">
        <v>41982.588194444441</v>
      </c>
      <c r="K4065" s="2"/>
      <c r="L4065" s="2"/>
    </row>
    <row r="4066" spans="1:12" x14ac:dyDescent="0.2">
      <c r="A4066" s="7">
        <v>0.26366519599999999</v>
      </c>
      <c r="B4066" s="7">
        <v>1.2197158530000001</v>
      </c>
      <c r="C4066" s="7">
        <v>0</v>
      </c>
      <c r="D4066" s="7">
        <v>-1.8877469229999999</v>
      </c>
      <c r="E4066" s="1">
        <v>285.49340000000001</v>
      </c>
      <c r="F4066" s="1">
        <v>0</v>
      </c>
      <c r="G4066" s="1">
        <v>383.06420809999997</v>
      </c>
      <c r="H4066" s="1">
        <v>1.1361750000000002</v>
      </c>
      <c r="I4066" s="1">
        <v>0</v>
      </c>
      <c r="J4066" s="2">
        <v>41982.588194444441</v>
      </c>
      <c r="K4066" s="2"/>
      <c r="L4066" s="2"/>
    </row>
    <row r="4067" spans="1:12" x14ac:dyDescent="0.2">
      <c r="A4067" s="7">
        <v>0.263997645</v>
      </c>
      <c r="B4067" s="7">
        <v>0.62040868900000001</v>
      </c>
      <c r="C4067" s="7">
        <v>0</v>
      </c>
      <c r="D4067" s="7">
        <v>-1.887833082</v>
      </c>
      <c r="E4067" s="1">
        <v>285.49340000000001</v>
      </c>
      <c r="F4067" s="1">
        <v>0</v>
      </c>
      <c r="G4067" s="1">
        <v>383.02733549999999</v>
      </c>
      <c r="H4067" s="1">
        <v>0.95139529999999994</v>
      </c>
      <c r="I4067" s="1">
        <v>0</v>
      </c>
      <c r="J4067" s="2">
        <v>41982.588194444441</v>
      </c>
      <c r="K4067" s="2"/>
      <c r="L4067" s="2"/>
    </row>
    <row r="4068" spans="1:12" x14ac:dyDescent="0.2">
      <c r="A4068" s="7">
        <v>0.26417241800000002</v>
      </c>
      <c r="B4068" s="7">
        <v>0.30534347899999997</v>
      </c>
      <c r="C4068" s="7">
        <v>0</v>
      </c>
      <c r="D4068" s="7">
        <v>-1.8878783779999999</v>
      </c>
      <c r="E4068" s="1">
        <v>285.49340000000001</v>
      </c>
      <c r="F4068" s="1">
        <v>0</v>
      </c>
      <c r="G4068" s="1">
        <v>383.00795099999999</v>
      </c>
      <c r="H4068" s="1">
        <v>0.57666580000000001</v>
      </c>
      <c r="I4068" s="1">
        <v>0</v>
      </c>
      <c r="J4068" s="2">
        <v>41982.588194444441</v>
      </c>
      <c r="K4068" s="2"/>
      <c r="L4068" s="2"/>
    </row>
    <row r="4069" spans="1:12" x14ac:dyDescent="0.2">
      <c r="A4069" s="7">
        <v>0.26433927400000001</v>
      </c>
      <c r="B4069" s="7">
        <v>4.5511170000000004E-3</v>
      </c>
      <c r="C4069" s="7">
        <v>0</v>
      </c>
      <c r="D4069" s="7">
        <v>-1.8879216219999999</v>
      </c>
      <c r="E4069" s="1">
        <v>285.49340000000001</v>
      </c>
      <c r="F4069" s="1">
        <v>0</v>
      </c>
      <c r="G4069" s="1">
        <v>382.98944460000001</v>
      </c>
      <c r="H4069" s="1">
        <v>8.8725450000000011E-2</v>
      </c>
      <c r="I4069" s="1">
        <v>0</v>
      </c>
      <c r="J4069" s="2">
        <v>41982.588194444441</v>
      </c>
      <c r="K4069" s="2"/>
      <c r="L4069" s="2"/>
    </row>
    <row r="4070" spans="1:12" x14ac:dyDescent="0.2">
      <c r="A4070" s="7">
        <v>0.26450486699999998</v>
      </c>
      <c r="B4070" s="7">
        <v>-0.29396368499999997</v>
      </c>
      <c r="C4070" s="7">
        <v>0</v>
      </c>
      <c r="D4070" s="7">
        <v>-1.8879645380000001</v>
      </c>
      <c r="E4070" s="1">
        <v>285.49340000000001</v>
      </c>
      <c r="F4070" s="1">
        <v>0</v>
      </c>
      <c r="G4070" s="1">
        <v>382.97107829999999</v>
      </c>
      <c r="H4070" s="1">
        <v>0</v>
      </c>
      <c r="I4070" s="1">
        <v>0</v>
      </c>
      <c r="J4070" s="2">
        <v>41982.588194444441</v>
      </c>
      <c r="K4070" s="2"/>
      <c r="L4070" s="2"/>
    </row>
    <row r="4071" spans="1:12" x14ac:dyDescent="0.2">
      <c r="A4071" s="7">
        <v>0.26518020799999997</v>
      </c>
      <c r="B4071" s="7">
        <v>-1.511405981</v>
      </c>
      <c r="C4071" s="7">
        <v>0</v>
      </c>
      <c r="D4071" s="7">
        <v>-1.8881395649999999</v>
      </c>
      <c r="E4071" s="1">
        <v>285.49340000000001</v>
      </c>
      <c r="F4071" s="1">
        <v>0</v>
      </c>
      <c r="G4071" s="1">
        <v>382.89617470000002</v>
      </c>
      <c r="H4071" s="1">
        <v>8.7076759999999989E-2</v>
      </c>
      <c r="I4071" s="1">
        <v>0</v>
      </c>
      <c r="J4071" s="2">
        <v>41982.588888888888</v>
      </c>
      <c r="K4071" s="2"/>
      <c r="L4071" s="2"/>
    </row>
    <row r="4072" spans="1:12" x14ac:dyDescent="0.2">
      <c r="A4072" s="7">
        <v>0.26518281900000001</v>
      </c>
      <c r="B4072" s="7">
        <v>-1.516113</v>
      </c>
      <c r="C4072" s="7">
        <v>0</v>
      </c>
      <c r="D4072" s="7">
        <v>-1.8881402410000001</v>
      </c>
      <c r="E4072" s="1">
        <v>285.49340000000001</v>
      </c>
      <c r="F4072" s="1">
        <v>0</v>
      </c>
      <c r="G4072" s="1">
        <v>382.89588509999999</v>
      </c>
      <c r="H4072" s="1">
        <v>8.9753771730000001E-2</v>
      </c>
      <c r="I4072" s="1">
        <v>0</v>
      </c>
      <c r="J4072" s="2">
        <v>41982.588888888888</v>
      </c>
      <c r="K4072" s="2"/>
      <c r="L4072" s="2"/>
    </row>
    <row r="4073" spans="1:12" x14ac:dyDescent="0.2">
      <c r="A4073" s="7">
        <v>0.26568608300000002</v>
      </c>
      <c r="B4073" s="7">
        <v>-1.0918613429999999</v>
      </c>
      <c r="C4073" s="7">
        <v>0</v>
      </c>
      <c r="D4073" s="7">
        <v>-1.8882706709999999</v>
      </c>
      <c r="E4073" s="1">
        <v>285.49340000000001</v>
      </c>
      <c r="F4073" s="1">
        <v>0</v>
      </c>
      <c r="G4073" s="1">
        <v>382.8400671</v>
      </c>
      <c r="H4073" s="1">
        <v>0.60572389999999998</v>
      </c>
      <c r="I4073" s="1">
        <v>0</v>
      </c>
      <c r="J4073" s="2">
        <v>41982.588888888888</v>
      </c>
      <c r="K4073" s="2"/>
      <c r="L4073" s="2"/>
    </row>
    <row r="4074" spans="1:12" x14ac:dyDescent="0.2">
      <c r="A4074" s="7">
        <v>0.26585167500000001</v>
      </c>
      <c r="B4074" s="7">
        <v>-0.95226656499999995</v>
      </c>
      <c r="C4074" s="7">
        <v>0</v>
      </c>
      <c r="D4074" s="7">
        <v>-1.8883135870000001</v>
      </c>
      <c r="E4074" s="1">
        <v>285.49340000000001</v>
      </c>
      <c r="F4074" s="1">
        <v>0</v>
      </c>
      <c r="G4074" s="1">
        <v>382.8217009</v>
      </c>
      <c r="H4074" s="1">
        <v>0.69537549999999992</v>
      </c>
      <c r="I4074" s="1">
        <v>0</v>
      </c>
      <c r="J4074" s="2">
        <v>41982.588888888888</v>
      </c>
      <c r="K4074" s="2"/>
      <c r="L4074" s="2"/>
    </row>
    <row r="4075" spans="1:12" x14ac:dyDescent="0.2">
      <c r="A4075" s="7">
        <v>0.266026449</v>
      </c>
      <c r="B4075" s="7">
        <v>-0.80493231799999998</v>
      </c>
      <c r="C4075" s="7">
        <v>0</v>
      </c>
      <c r="D4075" s="7">
        <v>-1.888358883</v>
      </c>
      <c r="E4075" s="1">
        <v>285.49340000000001</v>
      </c>
      <c r="F4075" s="1">
        <v>0</v>
      </c>
      <c r="G4075" s="1">
        <v>382.80231629999997</v>
      </c>
      <c r="H4075" s="1">
        <v>0.70847300000000002</v>
      </c>
      <c r="I4075" s="1">
        <v>0</v>
      </c>
      <c r="J4075" s="2">
        <v>41982.588888888888</v>
      </c>
      <c r="K4075" s="2"/>
      <c r="L4075" s="2"/>
    </row>
    <row r="4076" spans="1:12" x14ac:dyDescent="0.2">
      <c r="A4076" s="7">
        <v>0.26619195699999998</v>
      </c>
      <c r="B4076" s="7">
        <v>-0.66540853899999997</v>
      </c>
      <c r="C4076" s="7">
        <v>0</v>
      </c>
      <c r="D4076" s="7">
        <v>-1.8884017769999999</v>
      </c>
      <c r="E4076" s="1">
        <v>285.49340000000001</v>
      </c>
      <c r="F4076" s="1">
        <v>0</v>
      </c>
      <c r="G4076" s="1">
        <v>382.78395940000001</v>
      </c>
      <c r="H4076" s="1">
        <v>0.84278520000000001</v>
      </c>
      <c r="I4076" s="1">
        <v>0</v>
      </c>
      <c r="J4076" s="2">
        <v>41982.588888888888</v>
      </c>
      <c r="K4076" s="2"/>
      <c r="L4076" s="2"/>
    </row>
    <row r="4077" spans="1:12" x14ac:dyDescent="0.2">
      <c r="A4077" s="7">
        <v>0.26635755</v>
      </c>
      <c r="B4077" s="7">
        <v>-0.52581377699999998</v>
      </c>
      <c r="C4077" s="7">
        <v>0</v>
      </c>
      <c r="D4077" s="7">
        <v>-1.8884446930000001</v>
      </c>
      <c r="E4077" s="1">
        <v>285.49340000000001</v>
      </c>
      <c r="F4077" s="1">
        <v>0</v>
      </c>
      <c r="G4077" s="1">
        <v>382.76559320000001</v>
      </c>
      <c r="H4077" s="1">
        <v>1.0439000000000001</v>
      </c>
      <c r="I4077" s="1">
        <v>0</v>
      </c>
      <c r="J4077" s="2">
        <v>41982.588888888888</v>
      </c>
      <c r="K4077" s="2"/>
      <c r="L4077" s="2"/>
    </row>
    <row r="4078" spans="1:12" x14ac:dyDescent="0.2">
      <c r="A4078" s="7">
        <v>0.26652440599999999</v>
      </c>
      <c r="B4078" s="7">
        <v>-0.38515392399999998</v>
      </c>
      <c r="C4078" s="7">
        <v>0</v>
      </c>
      <c r="D4078" s="7">
        <v>-1.8884879370000001</v>
      </c>
      <c r="E4078" s="1">
        <v>285.49340000000001</v>
      </c>
      <c r="F4078" s="1">
        <v>0</v>
      </c>
      <c r="G4078" s="1">
        <v>382.74708679999998</v>
      </c>
      <c r="H4078" s="1">
        <v>1.1763710000000001</v>
      </c>
      <c r="I4078" s="1">
        <v>0</v>
      </c>
      <c r="J4078" s="2">
        <v>41982.588888888888</v>
      </c>
      <c r="K4078" s="2"/>
      <c r="L4078" s="2"/>
    </row>
    <row r="4079" spans="1:12" x14ac:dyDescent="0.2">
      <c r="A4079" s="7">
        <v>0.26686468699999999</v>
      </c>
      <c r="B4079" s="7">
        <v>-9.8295898000000007E-2</v>
      </c>
      <c r="C4079" s="7">
        <v>0</v>
      </c>
      <c r="D4079" s="7">
        <v>-1.8885761270000001</v>
      </c>
      <c r="E4079" s="1">
        <v>285.49340000000001</v>
      </c>
      <c r="F4079" s="1">
        <v>0</v>
      </c>
      <c r="G4079" s="1">
        <v>382.70934540000002</v>
      </c>
      <c r="H4079" s="1">
        <v>1.0536179999999999</v>
      </c>
      <c r="I4079" s="1">
        <v>0</v>
      </c>
      <c r="J4079" s="2">
        <v>41982.588888888888</v>
      </c>
      <c r="K4079" s="2"/>
      <c r="L4079" s="2"/>
    </row>
    <row r="4080" spans="1:12" x14ac:dyDescent="0.2">
      <c r="A4080" s="7">
        <v>0.26703028000000001</v>
      </c>
      <c r="B4080" s="7">
        <v>4.1298863999999998E-2</v>
      </c>
      <c r="C4080" s="7">
        <v>0</v>
      </c>
      <c r="D4080" s="7">
        <v>-1.8886190430000001</v>
      </c>
      <c r="E4080" s="1">
        <v>285.49340000000001</v>
      </c>
      <c r="F4080" s="1">
        <v>0</v>
      </c>
      <c r="G4080" s="1">
        <v>382.69097920000002</v>
      </c>
      <c r="H4080" s="1">
        <v>0.68179900000000004</v>
      </c>
      <c r="I4080" s="1">
        <v>0</v>
      </c>
      <c r="J4080" s="2">
        <v>41982.588888888888</v>
      </c>
      <c r="K4080" s="2"/>
      <c r="L4080" s="2"/>
    </row>
    <row r="4081" spans="1:12" x14ac:dyDescent="0.2">
      <c r="A4081" s="7">
        <v>0.26703550199999998</v>
      </c>
      <c r="B4081" s="7">
        <v>4.5701143E-2</v>
      </c>
      <c r="C4081" s="7">
        <v>0</v>
      </c>
      <c r="D4081" s="7">
        <v>-1.888620397</v>
      </c>
      <c r="E4081" s="1">
        <v>285.49340000000001</v>
      </c>
      <c r="F4081" s="1">
        <v>0</v>
      </c>
      <c r="G4081" s="1">
        <v>382.69040000000001</v>
      </c>
      <c r="H4081" s="1">
        <v>0.67431134290000005</v>
      </c>
      <c r="I4081" s="1">
        <v>0</v>
      </c>
      <c r="J4081" s="2">
        <v>41982.588888888888</v>
      </c>
      <c r="K4081" s="2"/>
      <c r="L4081" s="2"/>
    </row>
    <row r="4082" spans="1:12" x14ac:dyDescent="0.2">
      <c r="A4082" s="7">
        <v>0.26737064599999999</v>
      </c>
      <c r="B4082" s="7">
        <v>0.32822790600000001</v>
      </c>
      <c r="C4082" s="7">
        <v>0</v>
      </c>
      <c r="D4082" s="7">
        <v>-1.8887072549999999</v>
      </c>
      <c r="E4082" s="1">
        <v>285.49340000000001</v>
      </c>
      <c r="F4082" s="1">
        <v>0</v>
      </c>
      <c r="G4082" s="1">
        <v>382.69040000000001</v>
      </c>
      <c r="H4082" s="1">
        <v>0.1937731</v>
      </c>
      <c r="I4082" s="1">
        <v>0</v>
      </c>
      <c r="J4082" s="2">
        <v>41982.588888888888</v>
      </c>
      <c r="K4082" s="2"/>
      <c r="L4082" s="2"/>
    </row>
    <row r="4083" spans="1:12" x14ac:dyDescent="0.2">
      <c r="A4083" s="7">
        <v>0.26753615400000003</v>
      </c>
      <c r="B4083" s="7">
        <v>0.46775166899999998</v>
      </c>
      <c r="C4083" s="7">
        <v>0</v>
      </c>
      <c r="D4083" s="7">
        <v>-1.8887501499999999</v>
      </c>
      <c r="E4083" s="1">
        <v>285.49340000000001</v>
      </c>
      <c r="F4083" s="1">
        <v>0</v>
      </c>
      <c r="G4083" s="1">
        <v>382.69040000000001</v>
      </c>
      <c r="H4083" s="1">
        <v>2.293303E-2</v>
      </c>
      <c r="I4083" s="1">
        <v>0</v>
      </c>
      <c r="J4083" s="2">
        <v>41982.588888888888</v>
      </c>
      <c r="K4083" s="2"/>
      <c r="L4083" s="2"/>
    </row>
    <row r="4084" spans="1:12" x14ac:dyDescent="0.2">
      <c r="A4084" s="7">
        <v>0.26771092800000001</v>
      </c>
      <c r="B4084" s="7">
        <v>0.61508593199999995</v>
      </c>
      <c r="C4084" s="7">
        <v>0</v>
      </c>
      <c r="D4084" s="7">
        <v>-1.888795445</v>
      </c>
      <c r="E4084" s="1">
        <v>285.49340000000001</v>
      </c>
      <c r="F4084" s="1">
        <v>0</v>
      </c>
      <c r="G4084" s="1">
        <v>382.69040000000001</v>
      </c>
      <c r="H4084" s="1">
        <v>0</v>
      </c>
      <c r="I4084" s="1">
        <v>0</v>
      </c>
      <c r="J4084" s="2">
        <v>41982.588888888888</v>
      </c>
      <c r="K4084" s="2"/>
      <c r="L4084" s="2"/>
    </row>
    <row r="4085" spans="1:12" x14ac:dyDescent="0.2">
      <c r="A4085" s="7">
        <v>0.26804994599999998</v>
      </c>
      <c r="B4085" s="7">
        <v>0.90087890000000004</v>
      </c>
      <c r="C4085" s="7">
        <v>0</v>
      </c>
      <c r="D4085" s="7">
        <v>-1.888883308</v>
      </c>
      <c r="E4085" s="1">
        <v>285.49340000000001</v>
      </c>
      <c r="F4085" s="1">
        <v>0</v>
      </c>
      <c r="G4085" s="1">
        <v>382.69040000000001</v>
      </c>
      <c r="H4085" s="1">
        <v>5.8864496700000005E-2</v>
      </c>
      <c r="I4085" s="1">
        <v>0</v>
      </c>
      <c r="J4085" s="2">
        <v>41982.588888888888</v>
      </c>
      <c r="K4085" s="2"/>
      <c r="L4085" s="2"/>
    </row>
    <row r="4086" spans="1:12" x14ac:dyDescent="0.2">
      <c r="A4086" s="7">
        <v>0.268378436</v>
      </c>
      <c r="B4086" s="7">
        <v>0.25209299800000001</v>
      </c>
      <c r="C4086" s="7">
        <v>0</v>
      </c>
      <c r="D4086" s="7">
        <v>-1.8889684419999999</v>
      </c>
      <c r="E4086" s="1">
        <v>285.49340000000001</v>
      </c>
      <c r="F4086" s="1">
        <v>0</v>
      </c>
      <c r="G4086" s="1">
        <v>382.69040000000001</v>
      </c>
      <c r="H4086" s="1">
        <v>0.1159009</v>
      </c>
      <c r="I4086" s="1">
        <v>0</v>
      </c>
      <c r="J4086" s="2">
        <v>41982.588888888888</v>
      </c>
      <c r="K4086" s="2"/>
      <c r="L4086" s="2"/>
    </row>
    <row r="4087" spans="1:12" x14ac:dyDescent="0.2">
      <c r="A4087" s="7">
        <v>0.26855320999999999</v>
      </c>
      <c r="B4087" s="7">
        <v>-9.3094392999999998E-2</v>
      </c>
      <c r="C4087" s="7">
        <v>0</v>
      </c>
      <c r="D4087" s="7">
        <v>-1.889013737</v>
      </c>
      <c r="E4087" s="1">
        <v>285.49340000000001</v>
      </c>
      <c r="F4087" s="1">
        <v>0</v>
      </c>
      <c r="G4087" s="1">
        <v>382.69040000000001</v>
      </c>
      <c r="H4087" s="1">
        <v>0.20848120000000001</v>
      </c>
      <c r="I4087" s="1">
        <v>0</v>
      </c>
      <c r="J4087" s="2">
        <v>41982.588888888888</v>
      </c>
      <c r="K4087" s="2"/>
      <c r="L4087" s="2"/>
    </row>
    <row r="4088" spans="1:12" x14ac:dyDescent="0.2">
      <c r="A4088" s="7">
        <v>0.26888826900000001</v>
      </c>
      <c r="B4088" s="7">
        <v>-0.75485602399999996</v>
      </c>
      <c r="C4088" s="7">
        <v>0</v>
      </c>
      <c r="D4088" s="7">
        <v>-1.889100574</v>
      </c>
      <c r="E4088" s="1">
        <v>285.49340000000001</v>
      </c>
      <c r="F4088" s="1">
        <v>0</v>
      </c>
      <c r="G4088" s="1">
        <v>382.69040000000001</v>
      </c>
      <c r="H4088" s="1">
        <v>5.5150580000000006E-3</v>
      </c>
      <c r="I4088" s="1">
        <v>0</v>
      </c>
      <c r="J4088" s="2">
        <v>41982.588888888888</v>
      </c>
      <c r="K4088" s="2"/>
      <c r="L4088" s="2"/>
    </row>
    <row r="4089" spans="1:12" x14ac:dyDescent="0.2">
      <c r="A4089" s="7">
        <v>0.27074221500000001</v>
      </c>
      <c r="B4089" s="7">
        <v>-4.4165039999999998</v>
      </c>
      <c r="C4089" s="7">
        <v>0</v>
      </c>
      <c r="D4089" s="7">
        <v>-1.889581057</v>
      </c>
      <c r="E4089" s="1">
        <v>285.49340000000001</v>
      </c>
      <c r="F4089" s="1">
        <v>0</v>
      </c>
      <c r="G4089" s="1">
        <v>382.69040000000001</v>
      </c>
      <c r="H4089" s="1">
        <v>0.1794182349</v>
      </c>
      <c r="I4089" s="1">
        <v>0</v>
      </c>
      <c r="J4089" s="2">
        <v>41982.589583333334</v>
      </c>
      <c r="K4089" s="2"/>
      <c r="L4089" s="2"/>
    </row>
    <row r="4090" spans="1:12" x14ac:dyDescent="0.2">
      <c r="A4090" s="7">
        <v>0.27107997</v>
      </c>
      <c r="B4090" s="7">
        <v>-3.1458758470000001</v>
      </c>
      <c r="C4090" s="7">
        <v>0</v>
      </c>
      <c r="D4090" s="7">
        <v>-1.889668592</v>
      </c>
      <c r="E4090" s="1">
        <v>285.49340000000001</v>
      </c>
      <c r="F4090" s="1">
        <v>0</v>
      </c>
      <c r="G4090" s="1">
        <v>382.69040000000001</v>
      </c>
      <c r="H4090" s="1">
        <v>0.21110019999999999</v>
      </c>
      <c r="I4090" s="1">
        <v>0</v>
      </c>
      <c r="J4090" s="2">
        <v>41982.589583333334</v>
      </c>
      <c r="K4090" s="2"/>
      <c r="L4090" s="2"/>
    </row>
    <row r="4091" spans="1:12" x14ac:dyDescent="0.2">
      <c r="A4091" s="7">
        <v>0.27124547900000001</v>
      </c>
      <c r="B4091" s="7">
        <v>-2.5232363910000002</v>
      </c>
      <c r="C4091" s="7">
        <v>0</v>
      </c>
      <c r="D4091" s="7">
        <v>-1.889711487</v>
      </c>
      <c r="E4091" s="1">
        <v>285.49340000000001</v>
      </c>
      <c r="F4091" s="1">
        <v>0</v>
      </c>
      <c r="G4091" s="1">
        <v>382.69040000000001</v>
      </c>
      <c r="H4091" s="1">
        <v>0.28852879999999997</v>
      </c>
      <c r="I4091" s="1">
        <v>0</v>
      </c>
      <c r="J4091" s="2">
        <v>41982.589583333334</v>
      </c>
      <c r="K4091" s="2"/>
      <c r="L4091" s="2"/>
    </row>
    <row r="4092" spans="1:12" x14ac:dyDescent="0.2">
      <c r="A4092" s="7">
        <v>0.27158710800000002</v>
      </c>
      <c r="B4092" s="7">
        <v>-1.2380324519999999</v>
      </c>
      <c r="C4092" s="7">
        <v>0</v>
      </c>
      <c r="D4092" s="7">
        <v>-1.8898000260000001</v>
      </c>
      <c r="E4092" s="1">
        <v>285.49340000000001</v>
      </c>
      <c r="F4092" s="1">
        <v>0</v>
      </c>
      <c r="G4092" s="1">
        <v>382.69040000000001</v>
      </c>
      <c r="H4092" s="1">
        <v>0.137742</v>
      </c>
      <c r="I4092" s="1">
        <v>0</v>
      </c>
      <c r="J4092" s="2">
        <v>41982.589583333334</v>
      </c>
      <c r="K4092" s="2"/>
      <c r="L4092" s="2"/>
    </row>
    <row r="4093" spans="1:12" x14ac:dyDescent="0.2">
      <c r="A4093" s="7">
        <v>0.27175270099999999</v>
      </c>
      <c r="B4093" s="7">
        <v>-0.61507607900000005</v>
      </c>
      <c r="C4093" s="7">
        <v>0</v>
      </c>
      <c r="D4093" s="7">
        <v>-1.889842942</v>
      </c>
      <c r="E4093" s="1">
        <v>285.49340000000001</v>
      </c>
      <c r="F4093" s="1">
        <v>0</v>
      </c>
      <c r="G4093" s="1">
        <v>382.69040000000001</v>
      </c>
      <c r="H4093" s="1">
        <v>3.3132229999999999E-2</v>
      </c>
      <c r="I4093" s="1">
        <v>0</v>
      </c>
      <c r="J4093" s="2">
        <v>41982.589583333334</v>
      </c>
      <c r="K4093" s="2"/>
      <c r="L4093" s="2"/>
    </row>
    <row r="4094" spans="1:12" x14ac:dyDescent="0.2">
      <c r="A4094" s="7">
        <v>0.27191955699999998</v>
      </c>
      <c r="B4094" s="7">
        <v>1.2633225E-2</v>
      </c>
      <c r="C4094" s="7">
        <v>0</v>
      </c>
      <c r="D4094" s="7">
        <v>-1.889886186</v>
      </c>
      <c r="E4094" s="1">
        <v>285.49340000000001</v>
      </c>
      <c r="F4094" s="1">
        <v>0</v>
      </c>
      <c r="G4094" s="1">
        <v>382.69040000000001</v>
      </c>
      <c r="H4094" s="1">
        <v>0</v>
      </c>
      <c r="I4094" s="1">
        <v>0</v>
      </c>
      <c r="J4094" s="2">
        <v>41982.589583333334</v>
      </c>
      <c r="K4094" s="2"/>
      <c r="L4094" s="2"/>
    </row>
    <row r="4095" spans="1:12" x14ac:dyDescent="0.2">
      <c r="A4095" s="7">
        <v>0.27225722699999999</v>
      </c>
      <c r="B4095" s="7">
        <v>1.282944536</v>
      </c>
      <c r="C4095" s="7">
        <v>0</v>
      </c>
      <c r="D4095" s="7">
        <v>-1.889973699</v>
      </c>
      <c r="E4095" s="1">
        <v>285.49340000000001</v>
      </c>
      <c r="F4095" s="1">
        <v>0</v>
      </c>
      <c r="G4095" s="1">
        <v>382.69040000000001</v>
      </c>
      <c r="H4095" s="1">
        <v>0.23533860000000001</v>
      </c>
      <c r="I4095" s="1">
        <v>0</v>
      </c>
      <c r="J4095" s="2">
        <v>41982.589583333334</v>
      </c>
      <c r="K4095" s="2"/>
      <c r="L4095" s="2"/>
    </row>
    <row r="4096" spans="1:12" x14ac:dyDescent="0.2">
      <c r="A4096" s="7">
        <v>0.27259489799999997</v>
      </c>
      <c r="B4096" s="7">
        <v>2.5532558480000001</v>
      </c>
      <c r="C4096" s="7">
        <v>0</v>
      </c>
      <c r="D4096" s="7">
        <v>-1.890061212</v>
      </c>
      <c r="E4096" s="1">
        <v>285.49340000000001</v>
      </c>
      <c r="F4096" s="1">
        <v>0</v>
      </c>
      <c r="G4096" s="1">
        <v>382.69040000000001</v>
      </c>
      <c r="H4096" s="1">
        <v>0.30240449999999996</v>
      </c>
      <c r="I4096" s="1">
        <v>0</v>
      </c>
      <c r="J4096" s="2">
        <v>41982.589583333334</v>
      </c>
      <c r="K4096" s="2"/>
      <c r="L4096" s="2"/>
    </row>
    <row r="4097" spans="1:12" x14ac:dyDescent="0.2">
      <c r="A4097" s="7">
        <v>0.27276310199999998</v>
      </c>
      <c r="B4097" s="7">
        <v>3.186035</v>
      </c>
      <c r="C4097" s="7">
        <v>0</v>
      </c>
      <c r="D4097" s="7">
        <v>-1.890104805</v>
      </c>
      <c r="E4097" s="1">
        <v>285.49340000000001</v>
      </c>
      <c r="F4097" s="1">
        <v>0</v>
      </c>
      <c r="G4097" s="1">
        <v>382.69040000000001</v>
      </c>
      <c r="H4097" s="1">
        <v>0.2588765529</v>
      </c>
      <c r="I4097" s="1">
        <v>0</v>
      </c>
      <c r="J4097" s="2">
        <v>41982.589583333334</v>
      </c>
      <c r="K4097" s="2"/>
      <c r="L4097" s="2"/>
    </row>
    <row r="4098" spans="1:12" x14ac:dyDescent="0.2">
      <c r="A4098" s="7">
        <v>0.27292608299999999</v>
      </c>
      <c r="B4098" s="7">
        <v>1.6559935800000001</v>
      </c>
      <c r="C4098" s="7">
        <v>0</v>
      </c>
      <c r="D4098" s="7">
        <v>-1.890147045</v>
      </c>
      <c r="E4098" s="1">
        <v>285.49340000000001</v>
      </c>
      <c r="F4098" s="1">
        <v>0</v>
      </c>
      <c r="G4098" s="1">
        <v>382.69040000000001</v>
      </c>
      <c r="H4098" s="1">
        <v>0.2167</v>
      </c>
      <c r="I4098" s="1">
        <v>0</v>
      </c>
      <c r="J4098" s="2">
        <v>41982.589583333334</v>
      </c>
      <c r="K4098" s="2"/>
      <c r="L4098" s="2"/>
    </row>
    <row r="4099" spans="1:12" x14ac:dyDescent="0.2">
      <c r="A4099" s="7">
        <v>0.27327032400000001</v>
      </c>
      <c r="B4099" s="7">
        <v>-1.5756753100000001</v>
      </c>
      <c r="C4099" s="7">
        <v>0</v>
      </c>
      <c r="D4099" s="7">
        <v>-1.8902362610000001</v>
      </c>
      <c r="E4099" s="1">
        <v>285.49340000000001</v>
      </c>
      <c r="F4099" s="1">
        <v>0</v>
      </c>
      <c r="G4099" s="1">
        <v>382.69040000000001</v>
      </c>
      <c r="H4099" s="1">
        <v>0.29143180000000002</v>
      </c>
      <c r="I4099" s="1">
        <v>0</v>
      </c>
      <c r="J4099" s="2">
        <v>41982.589583333334</v>
      </c>
      <c r="K4099" s="2"/>
      <c r="L4099" s="2"/>
    </row>
    <row r="4100" spans="1:12" x14ac:dyDescent="0.2">
      <c r="A4100" s="7">
        <v>0.273435916</v>
      </c>
      <c r="B4100" s="7">
        <v>-3.1302291310000001</v>
      </c>
      <c r="C4100" s="7">
        <v>0</v>
      </c>
      <c r="D4100" s="7">
        <v>-1.890279177</v>
      </c>
      <c r="E4100" s="1">
        <v>285.49340000000001</v>
      </c>
      <c r="F4100" s="1">
        <v>0</v>
      </c>
      <c r="G4100" s="1">
        <v>382.69040000000001</v>
      </c>
      <c r="H4100" s="1">
        <v>0.44500469999999998</v>
      </c>
      <c r="I4100" s="1">
        <v>0</v>
      </c>
      <c r="J4100" s="2">
        <v>41982.589583333334</v>
      </c>
      <c r="K4100" s="2"/>
      <c r="L4100" s="2"/>
    </row>
    <row r="4101" spans="1:12" x14ac:dyDescent="0.2">
      <c r="A4101" s="7">
        <v>0.27343718</v>
      </c>
      <c r="B4101" s="7">
        <v>-3.14209</v>
      </c>
      <c r="C4101" s="7">
        <v>0</v>
      </c>
      <c r="D4101" s="7">
        <v>-1.8902795050000001</v>
      </c>
      <c r="E4101" s="1">
        <v>285.49340000000001</v>
      </c>
      <c r="F4101" s="1">
        <v>0</v>
      </c>
      <c r="G4101" s="1">
        <v>382.69040000000001</v>
      </c>
      <c r="H4101" s="1">
        <v>0.44674668930000005</v>
      </c>
      <c r="I4101" s="1">
        <v>0</v>
      </c>
      <c r="J4101" s="2">
        <v>41982.589583333334</v>
      </c>
      <c r="K4101" s="2"/>
      <c r="L4101" s="2"/>
    </row>
    <row r="4102" spans="1:12" x14ac:dyDescent="0.2">
      <c r="A4102" s="7">
        <v>0.27377619800000003</v>
      </c>
      <c r="B4102" s="7">
        <v>-2.91610814</v>
      </c>
      <c r="C4102" s="7">
        <v>0</v>
      </c>
      <c r="D4102" s="7">
        <v>-1.8903673670000001</v>
      </c>
      <c r="E4102" s="1">
        <v>285.49340000000001</v>
      </c>
      <c r="F4102" s="1">
        <v>0</v>
      </c>
      <c r="G4102" s="1">
        <v>382.69040000000001</v>
      </c>
      <c r="H4102" s="1">
        <v>0.91417720000000002</v>
      </c>
      <c r="I4102" s="1">
        <v>0</v>
      </c>
      <c r="J4102" s="2">
        <v>41982.589583333334</v>
      </c>
      <c r="K4102" s="2"/>
      <c r="L4102" s="2"/>
    </row>
    <row r="4103" spans="1:12" x14ac:dyDescent="0.2">
      <c r="A4103" s="7">
        <v>0.27394179099999999</v>
      </c>
      <c r="B4103" s="7">
        <v>-2.8057279240000002</v>
      </c>
      <c r="C4103" s="7">
        <v>0</v>
      </c>
      <c r="D4103" s="7">
        <v>-1.890410283</v>
      </c>
      <c r="E4103" s="1">
        <v>285.49340000000001</v>
      </c>
      <c r="F4103" s="1">
        <v>0</v>
      </c>
      <c r="G4103" s="1">
        <v>382.69040000000001</v>
      </c>
      <c r="H4103" s="1">
        <v>1.2024900000000001</v>
      </c>
      <c r="I4103" s="1">
        <v>0</v>
      </c>
      <c r="J4103" s="2">
        <v>41982.589583333334</v>
      </c>
      <c r="K4103" s="2"/>
      <c r="L4103" s="2"/>
    </row>
    <row r="4104" spans="1:12" x14ac:dyDescent="0.2">
      <c r="A4104" s="7">
        <v>0.27428207199999999</v>
      </c>
      <c r="B4104" s="7">
        <v>-2.5789038899999999</v>
      </c>
      <c r="C4104" s="7">
        <v>0</v>
      </c>
      <c r="D4104" s="7">
        <v>-1.8904984730000001</v>
      </c>
      <c r="E4104" s="1">
        <v>285.49340000000001</v>
      </c>
      <c r="F4104" s="1">
        <v>0</v>
      </c>
      <c r="G4104" s="1">
        <v>382.69040000000001</v>
      </c>
      <c r="H4104" s="1">
        <v>1.4659909999999998</v>
      </c>
      <c r="I4104" s="1">
        <v>0</v>
      </c>
      <c r="J4104" s="2">
        <v>41982.589583333334</v>
      </c>
      <c r="K4104" s="2"/>
      <c r="L4104" s="2"/>
    </row>
    <row r="4105" spans="1:12" x14ac:dyDescent="0.2">
      <c r="A4105" s="7">
        <v>0.27478272500000001</v>
      </c>
      <c r="B4105" s="7">
        <v>-2.2451806040000002</v>
      </c>
      <c r="C4105" s="7">
        <v>0</v>
      </c>
      <c r="D4105" s="7">
        <v>-1.890628226</v>
      </c>
      <c r="E4105" s="1">
        <v>285.49340000000001</v>
      </c>
      <c r="F4105" s="1">
        <v>0</v>
      </c>
      <c r="G4105" s="1">
        <v>382.69040000000001</v>
      </c>
      <c r="H4105" s="1">
        <v>1.558584</v>
      </c>
      <c r="I4105" s="1">
        <v>0</v>
      </c>
      <c r="J4105" s="2">
        <v>41982.589583333334</v>
      </c>
      <c r="K4105" s="2"/>
      <c r="L4105" s="2"/>
    </row>
    <row r="4106" spans="1:12" x14ac:dyDescent="0.2">
      <c r="A4106" s="7">
        <v>0.27512165900000002</v>
      </c>
      <c r="B4106" s="7">
        <v>-2.0192548850000001</v>
      </c>
      <c r="C4106" s="7">
        <v>0</v>
      </c>
      <c r="D4106" s="7">
        <v>-1.8907160670000001</v>
      </c>
      <c r="E4106" s="1">
        <v>285.49340000000001</v>
      </c>
      <c r="F4106" s="1">
        <v>0</v>
      </c>
      <c r="G4106" s="1">
        <v>382.69040000000001</v>
      </c>
      <c r="H4106" s="1">
        <v>1.857351</v>
      </c>
      <c r="I4106" s="1">
        <v>0</v>
      </c>
      <c r="J4106" s="2">
        <v>41982.590277777781</v>
      </c>
      <c r="K4106" s="2"/>
      <c r="L4106" s="2"/>
    </row>
    <row r="4107" spans="1:12" x14ac:dyDescent="0.2">
      <c r="A4107" s="7">
        <v>0.27529121000000001</v>
      </c>
      <c r="B4107" s="7">
        <v>-1.9062358779999999</v>
      </c>
      <c r="C4107" s="7">
        <v>0</v>
      </c>
      <c r="D4107" s="7">
        <v>-1.8907600090000001</v>
      </c>
      <c r="E4107" s="1">
        <v>285.49340000000001</v>
      </c>
      <c r="F4107" s="1">
        <v>0</v>
      </c>
      <c r="G4107" s="1">
        <v>382.69040000000001</v>
      </c>
      <c r="H4107" s="1">
        <v>1.924574</v>
      </c>
      <c r="I4107" s="1">
        <v>0</v>
      </c>
      <c r="J4107" s="2">
        <v>41982.590277777781</v>
      </c>
      <c r="K4107" s="2"/>
      <c r="L4107" s="2"/>
    </row>
    <row r="4108" spans="1:12" x14ac:dyDescent="0.2">
      <c r="A4108" s="7">
        <v>0.275793126</v>
      </c>
      <c r="B4108" s="7">
        <v>-1.5716704180000001</v>
      </c>
      <c r="C4108" s="7">
        <v>0</v>
      </c>
      <c r="D4108" s="7">
        <v>-1.8908900900000001</v>
      </c>
      <c r="E4108" s="1">
        <v>285.49340000000001</v>
      </c>
      <c r="F4108" s="1">
        <v>0</v>
      </c>
      <c r="G4108" s="1">
        <v>382.69040000000001</v>
      </c>
      <c r="H4108" s="1">
        <v>1.56016</v>
      </c>
      <c r="I4108" s="1">
        <v>0</v>
      </c>
      <c r="J4108" s="2">
        <v>41982.590277777781</v>
      </c>
      <c r="K4108" s="2"/>
      <c r="L4108" s="2"/>
    </row>
    <row r="4109" spans="1:12" x14ac:dyDescent="0.2">
      <c r="A4109" s="7">
        <v>0.27595871799999999</v>
      </c>
      <c r="B4109" s="7">
        <v>-1.461290215</v>
      </c>
      <c r="C4109" s="7">
        <v>0</v>
      </c>
      <c r="D4109" s="7">
        <v>-1.890933006</v>
      </c>
      <c r="E4109" s="1">
        <v>285.49340000000001</v>
      </c>
      <c r="F4109" s="1">
        <v>0</v>
      </c>
      <c r="G4109" s="1">
        <v>382.69040000000001</v>
      </c>
      <c r="H4109" s="1">
        <v>1.1439550000000001</v>
      </c>
      <c r="I4109" s="1">
        <v>0</v>
      </c>
      <c r="J4109" s="2">
        <v>41982.590277777781</v>
      </c>
      <c r="K4109" s="2"/>
      <c r="L4109" s="2"/>
    </row>
    <row r="4110" spans="1:12" x14ac:dyDescent="0.2">
      <c r="A4110" s="7">
        <v>0.27613349199999998</v>
      </c>
      <c r="B4110" s="7">
        <v>-1.3447902439999999</v>
      </c>
      <c r="C4110" s="7">
        <v>0</v>
      </c>
      <c r="D4110" s="7">
        <v>-1.8909783010000001</v>
      </c>
      <c r="E4110" s="1">
        <v>285.49340000000001</v>
      </c>
      <c r="F4110" s="1">
        <v>0</v>
      </c>
      <c r="G4110" s="1">
        <v>382.69040000000001</v>
      </c>
      <c r="H4110" s="1">
        <v>0.7951815000000001</v>
      </c>
      <c r="I4110" s="1">
        <v>0</v>
      </c>
      <c r="J4110" s="2">
        <v>41982.590277777781</v>
      </c>
      <c r="K4110" s="2"/>
      <c r="L4110" s="2"/>
    </row>
    <row r="4111" spans="1:12" x14ac:dyDescent="0.2">
      <c r="A4111" s="7">
        <v>0.27629900000000002</v>
      </c>
      <c r="B4111" s="7">
        <v>-1.234466168</v>
      </c>
      <c r="C4111" s="7">
        <v>0</v>
      </c>
      <c r="D4111" s="7">
        <v>-1.8910211960000001</v>
      </c>
      <c r="E4111" s="1">
        <v>285.49340000000001</v>
      </c>
      <c r="F4111" s="1">
        <v>0</v>
      </c>
      <c r="G4111" s="1">
        <v>382.69040000000001</v>
      </c>
      <c r="H4111" s="1">
        <v>0.60950740000000003</v>
      </c>
      <c r="I4111" s="1">
        <v>0</v>
      </c>
      <c r="J4111" s="2">
        <v>41982.590277777781</v>
      </c>
      <c r="K4111" s="2"/>
      <c r="L4111" s="2"/>
    </row>
    <row r="4112" spans="1:12" x14ac:dyDescent="0.2">
      <c r="A4112" s="7">
        <v>0.27646855100000001</v>
      </c>
      <c r="B4112" s="7">
        <v>-1.1214471610000001</v>
      </c>
      <c r="C4112" s="7">
        <v>0</v>
      </c>
      <c r="D4112" s="7">
        <v>-1.8910651380000001</v>
      </c>
      <c r="E4112" s="1">
        <v>285.49340000000001</v>
      </c>
      <c r="F4112" s="1">
        <v>0</v>
      </c>
      <c r="G4112" s="1">
        <v>382.69040000000001</v>
      </c>
      <c r="H4112" s="1">
        <v>0.57707030000000004</v>
      </c>
      <c r="I4112" s="1">
        <v>0</v>
      </c>
      <c r="J4112" s="2">
        <v>41982.590277777781</v>
      </c>
      <c r="K4112" s="2"/>
      <c r="L4112" s="2"/>
    </row>
    <row r="4113" spans="1:12" x14ac:dyDescent="0.2">
      <c r="A4113" s="7">
        <v>0.27646981500000001</v>
      </c>
      <c r="B4113" s="7">
        <v>-1.1206050000000001</v>
      </c>
      <c r="C4113" s="7">
        <v>0</v>
      </c>
      <c r="D4113" s="7">
        <v>-1.8910654659999999</v>
      </c>
      <c r="E4113" s="1">
        <v>285.49340000000001</v>
      </c>
      <c r="F4113" s="1">
        <v>0</v>
      </c>
      <c r="G4113" s="1">
        <v>382.69040000000001</v>
      </c>
      <c r="H4113" s="1">
        <v>0.57770495529999999</v>
      </c>
      <c r="I4113" s="1">
        <v>0</v>
      </c>
      <c r="J4113" s="2">
        <v>41982.590277777781</v>
      </c>
      <c r="K4113" s="2"/>
      <c r="L4113" s="2"/>
    </row>
    <row r="4114" spans="1:12" x14ac:dyDescent="0.2">
      <c r="A4114" s="7">
        <v>0.27680622199999999</v>
      </c>
      <c r="B4114" s="7">
        <v>3.88916</v>
      </c>
      <c r="C4114" s="7">
        <v>0</v>
      </c>
      <c r="D4114" s="7">
        <v>-1.8911526510000001</v>
      </c>
      <c r="E4114" s="1">
        <v>285.49340000000001</v>
      </c>
      <c r="F4114" s="1">
        <v>0</v>
      </c>
      <c r="G4114" s="1">
        <v>382.69040000000001</v>
      </c>
      <c r="H4114" s="1">
        <v>0.74669399999999997</v>
      </c>
      <c r="I4114" s="1">
        <v>0</v>
      </c>
      <c r="J4114" s="2">
        <v>41982.590277777781</v>
      </c>
      <c r="K4114" s="2"/>
      <c r="L4114" s="2"/>
    </row>
    <row r="4115" spans="1:12" x14ac:dyDescent="0.2">
      <c r="A4115" s="7">
        <v>0.27697568900000002</v>
      </c>
      <c r="B4115" s="7">
        <v>2.1447925250000002</v>
      </c>
      <c r="C4115" s="7">
        <v>0</v>
      </c>
      <c r="D4115" s="7">
        <v>-1.8911965719999999</v>
      </c>
      <c r="E4115" s="1">
        <v>285.49340000000001</v>
      </c>
      <c r="F4115" s="1">
        <v>0</v>
      </c>
      <c r="G4115" s="1">
        <v>382.69040000000001</v>
      </c>
      <c r="H4115" s="1">
        <v>0.55540210000000001</v>
      </c>
      <c r="I4115" s="1">
        <v>0</v>
      </c>
      <c r="J4115" s="2">
        <v>41982.590277777781</v>
      </c>
      <c r="K4115" s="2"/>
      <c r="L4115" s="2"/>
    </row>
    <row r="4116" spans="1:12" x14ac:dyDescent="0.2">
      <c r="A4116" s="7">
        <v>0.27731074900000002</v>
      </c>
      <c r="B4116" s="7">
        <v>-1.3040610509999999</v>
      </c>
      <c r="C4116" s="7">
        <v>0</v>
      </c>
      <c r="D4116" s="7">
        <v>-1.8912834080000001</v>
      </c>
      <c r="E4116" s="1">
        <v>285.49340000000001</v>
      </c>
      <c r="F4116" s="1">
        <v>0</v>
      </c>
      <c r="G4116" s="1">
        <v>382.69040000000001</v>
      </c>
      <c r="H4116" s="1">
        <v>0.43795409999999996</v>
      </c>
      <c r="I4116" s="1">
        <v>0</v>
      </c>
      <c r="J4116" s="2">
        <v>41982.590277777781</v>
      </c>
      <c r="K4116" s="2"/>
      <c r="L4116" s="2"/>
    </row>
    <row r="4117" spans="1:12" x14ac:dyDescent="0.2">
      <c r="A4117" s="7">
        <v>0.277482911</v>
      </c>
      <c r="B4117" s="7">
        <v>-3.0761720000000001</v>
      </c>
      <c r="C4117" s="7">
        <v>0</v>
      </c>
      <c r="D4117" s="7">
        <v>-1.8913280269999999</v>
      </c>
      <c r="E4117" s="1">
        <v>285.49340000000001</v>
      </c>
      <c r="F4117" s="1">
        <v>0</v>
      </c>
      <c r="G4117" s="1">
        <v>382.69040000000001</v>
      </c>
      <c r="H4117" s="1">
        <v>0.54487740000000007</v>
      </c>
      <c r="I4117" s="1">
        <v>0</v>
      </c>
      <c r="J4117" s="2">
        <v>41982.590277777781</v>
      </c>
      <c r="K4117" s="2"/>
      <c r="L4117" s="2"/>
    </row>
    <row r="4118" spans="1:12" x14ac:dyDescent="0.2">
      <c r="A4118" s="7">
        <v>0.27764842000000001</v>
      </c>
      <c r="B4118" s="7">
        <v>-2.492351728</v>
      </c>
      <c r="C4118" s="7">
        <v>0</v>
      </c>
      <c r="D4118" s="7">
        <v>-1.8913709219999999</v>
      </c>
      <c r="E4118" s="1">
        <v>285.49340000000001</v>
      </c>
      <c r="F4118" s="1">
        <v>0</v>
      </c>
      <c r="G4118" s="1">
        <v>382.69040000000001</v>
      </c>
      <c r="H4118" s="1">
        <v>0.8648342</v>
      </c>
      <c r="I4118" s="1">
        <v>0</v>
      </c>
      <c r="J4118" s="2">
        <v>41982.590277777781</v>
      </c>
      <c r="K4118" s="2"/>
      <c r="L4118" s="2"/>
    </row>
    <row r="4119" spans="1:12" x14ac:dyDescent="0.2">
      <c r="A4119" s="7">
        <v>0.277817971</v>
      </c>
      <c r="B4119" s="7">
        <v>-1.894270168</v>
      </c>
      <c r="C4119" s="7">
        <v>0</v>
      </c>
      <c r="D4119" s="7">
        <v>-1.8914148639999999</v>
      </c>
      <c r="E4119" s="1">
        <v>285.49340000000001</v>
      </c>
      <c r="F4119" s="1">
        <v>0</v>
      </c>
      <c r="G4119" s="1">
        <v>382.69040000000001</v>
      </c>
      <c r="H4119" s="1">
        <v>1.1208119999999999</v>
      </c>
      <c r="I4119" s="1">
        <v>0</v>
      </c>
      <c r="J4119" s="2">
        <v>41982.590277777781</v>
      </c>
      <c r="K4119" s="2"/>
      <c r="L4119" s="2"/>
    </row>
    <row r="4120" spans="1:12" x14ac:dyDescent="0.2">
      <c r="A4120" s="7">
        <v>0.27798356299999999</v>
      </c>
      <c r="B4120" s="7">
        <v>-1.3101527369999999</v>
      </c>
      <c r="C4120" s="7">
        <v>0</v>
      </c>
      <c r="D4120" s="7">
        <v>-1.8914577800000001</v>
      </c>
      <c r="E4120" s="1">
        <v>285.49340000000001</v>
      </c>
      <c r="F4120" s="1">
        <v>0</v>
      </c>
      <c r="G4120" s="1">
        <v>382.69040000000001</v>
      </c>
      <c r="H4120" s="1">
        <v>1.4655549999999999</v>
      </c>
      <c r="I4120" s="1">
        <v>0</v>
      </c>
      <c r="J4120" s="2">
        <v>41982.590277777781</v>
      </c>
      <c r="K4120" s="2"/>
      <c r="L4120" s="2"/>
    </row>
    <row r="4121" spans="1:12" x14ac:dyDescent="0.2">
      <c r="A4121" s="7">
        <v>0.27815698900000002</v>
      </c>
      <c r="B4121" s="7">
        <v>-0.69840420700000005</v>
      </c>
      <c r="C4121" s="7">
        <v>0</v>
      </c>
      <c r="D4121" s="7">
        <v>-1.891502727</v>
      </c>
      <c r="E4121" s="1">
        <v>285.49340000000001</v>
      </c>
      <c r="F4121" s="1">
        <v>0</v>
      </c>
      <c r="G4121" s="1">
        <v>382.69040000000001</v>
      </c>
      <c r="H4121" s="1">
        <v>1.729471</v>
      </c>
      <c r="I4121" s="1">
        <v>0</v>
      </c>
      <c r="J4121" s="2">
        <v>41982.590277777781</v>
      </c>
      <c r="K4121" s="2"/>
      <c r="L4121" s="2"/>
    </row>
    <row r="4122" spans="1:12" x14ac:dyDescent="0.2">
      <c r="A4122" s="7">
        <v>0.27831988600000002</v>
      </c>
      <c r="B4122" s="7">
        <v>-0.123794301</v>
      </c>
      <c r="C4122" s="7">
        <v>0</v>
      </c>
      <c r="D4122" s="7">
        <v>-1.8915449440000001</v>
      </c>
      <c r="E4122" s="1">
        <v>285.49340000000001</v>
      </c>
      <c r="F4122" s="1">
        <v>0</v>
      </c>
      <c r="G4122" s="1">
        <v>382.69040000000001</v>
      </c>
      <c r="H4122" s="1">
        <v>1.7973969999999999</v>
      </c>
      <c r="I4122" s="1">
        <v>0</v>
      </c>
      <c r="J4122" s="2">
        <v>41982.590277777781</v>
      </c>
      <c r="K4122" s="2"/>
      <c r="L4122" s="2"/>
    </row>
    <row r="4123" spans="1:12" x14ac:dyDescent="0.2">
      <c r="A4123" s="7">
        <v>0.27848547899999998</v>
      </c>
      <c r="B4123" s="7">
        <v>0.460323129</v>
      </c>
      <c r="C4123" s="7">
        <v>0</v>
      </c>
      <c r="D4123" s="7">
        <v>-1.89158786</v>
      </c>
      <c r="E4123" s="1">
        <v>285.49340000000001</v>
      </c>
      <c r="F4123" s="1">
        <v>0</v>
      </c>
      <c r="G4123" s="1">
        <v>382.69040000000001</v>
      </c>
      <c r="H4123" s="1">
        <v>1.6751549999999999</v>
      </c>
      <c r="I4123" s="1">
        <v>0</v>
      </c>
      <c r="J4123" s="2">
        <v>41982.590277777781</v>
      </c>
      <c r="K4123" s="2"/>
      <c r="L4123" s="2"/>
    </row>
    <row r="4124" spans="1:12" x14ac:dyDescent="0.2">
      <c r="A4124" s="7">
        <v>0.278995312</v>
      </c>
      <c r="B4124" s="7">
        <v>2.2587273250000002</v>
      </c>
      <c r="C4124" s="7">
        <v>0</v>
      </c>
      <c r="D4124" s="7">
        <v>-1.8917199929999999</v>
      </c>
      <c r="E4124" s="1">
        <v>285.49340000000001</v>
      </c>
      <c r="F4124" s="1">
        <v>0</v>
      </c>
      <c r="G4124" s="1">
        <v>382.69040000000001</v>
      </c>
      <c r="H4124" s="1">
        <v>0.83418750000000008</v>
      </c>
      <c r="I4124" s="1">
        <v>0</v>
      </c>
      <c r="J4124" s="2">
        <v>41982.590277777781</v>
      </c>
      <c r="K4124" s="2"/>
      <c r="L4124" s="2"/>
    </row>
    <row r="4125" spans="1:12" x14ac:dyDescent="0.2">
      <c r="A4125" s="7">
        <v>0.278996576</v>
      </c>
      <c r="B4125" s="7">
        <v>2.2631839999999999</v>
      </c>
      <c r="C4125" s="7">
        <v>0</v>
      </c>
      <c r="D4125" s="7">
        <v>-1.8917203199999999</v>
      </c>
      <c r="E4125" s="1">
        <v>285.49340000000001</v>
      </c>
      <c r="F4125" s="1">
        <v>0</v>
      </c>
      <c r="G4125" s="1">
        <v>382.69040000000001</v>
      </c>
      <c r="H4125" s="1">
        <v>0.83162958290000011</v>
      </c>
      <c r="I4125" s="1">
        <v>0</v>
      </c>
      <c r="J4125" s="2">
        <v>41982.590277777781</v>
      </c>
      <c r="K4125" s="2"/>
      <c r="L4125" s="2"/>
    </row>
    <row r="4126" spans="1:12" x14ac:dyDescent="0.2">
      <c r="A4126" s="7">
        <v>0.279159557</v>
      </c>
      <c r="B4126" s="7">
        <v>2.0736454339999999</v>
      </c>
      <c r="C4126" s="7">
        <v>0</v>
      </c>
      <c r="D4126" s="7">
        <v>-1.8917625600000001</v>
      </c>
      <c r="E4126" s="1">
        <v>285.49340000000001</v>
      </c>
      <c r="F4126" s="1">
        <v>0</v>
      </c>
      <c r="G4126" s="1">
        <v>382.69040000000001</v>
      </c>
      <c r="H4126" s="1">
        <v>0.50166060000000001</v>
      </c>
      <c r="I4126" s="1">
        <v>0</v>
      </c>
      <c r="J4126" s="2">
        <v>41982.590277777781</v>
      </c>
      <c r="K4126" s="2"/>
      <c r="L4126" s="2"/>
    </row>
    <row r="4127" spans="1:12" x14ac:dyDescent="0.2">
      <c r="A4127" s="7">
        <v>0.27949983900000003</v>
      </c>
      <c r="B4127" s="7">
        <v>1.677916328</v>
      </c>
      <c r="C4127" s="7">
        <v>0</v>
      </c>
      <c r="D4127" s="7">
        <v>-1.8918507499999999</v>
      </c>
      <c r="E4127" s="1">
        <v>285.49340000000001</v>
      </c>
      <c r="F4127" s="1">
        <v>0</v>
      </c>
      <c r="G4127" s="1">
        <v>382.69040000000001</v>
      </c>
      <c r="H4127" s="1">
        <v>9.1686989999999996E-2</v>
      </c>
      <c r="I4127" s="1">
        <v>0</v>
      </c>
      <c r="J4127" s="2">
        <v>41982.590277777781</v>
      </c>
      <c r="K4127" s="2"/>
      <c r="L4127" s="2"/>
    </row>
    <row r="4128" spans="1:12" x14ac:dyDescent="0.2">
      <c r="A4128" s="7">
        <v>0.27966543100000002</v>
      </c>
      <c r="B4128" s="7">
        <v>1.4853412130000001</v>
      </c>
      <c r="C4128" s="7">
        <v>0</v>
      </c>
      <c r="D4128" s="7">
        <v>-1.8918936660000001</v>
      </c>
      <c r="E4128" s="1">
        <v>285.49340000000001</v>
      </c>
      <c r="F4128" s="1">
        <v>0</v>
      </c>
      <c r="G4128" s="1">
        <v>382.69040000000001</v>
      </c>
      <c r="H4128" s="1">
        <v>0</v>
      </c>
      <c r="I4128" s="1">
        <v>0</v>
      </c>
      <c r="J4128" s="2">
        <v>41982.590277777781</v>
      </c>
      <c r="K4128" s="2"/>
      <c r="L4128" s="2"/>
    </row>
    <row r="4129" spans="1:12" x14ac:dyDescent="0.2">
      <c r="A4129" s="7">
        <v>0.28118827699999999</v>
      </c>
      <c r="B4129" s="7">
        <v>-0.28564450000000002</v>
      </c>
      <c r="C4129" s="7">
        <v>0</v>
      </c>
      <c r="D4129" s="7">
        <v>-1.892288338</v>
      </c>
      <c r="E4129" s="1">
        <v>285.49340000000001</v>
      </c>
      <c r="F4129" s="1">
        <v>0</v>
      </c>
      <c r="G4129" s="1">
        <v>382.69040000000001</v>
      </c>
      <c r="H4129" s="1">
        <v>0</v>
      </c>
      <c r="I4129" s="1">
        <v>0</v>
      </c>
      <c r="J4129" s="2">
        <v>41982.59097222222</v>
      </c>
      <c r="K4129" s="2"/>
      <c r="L4129" s="2"/>
    </row>
    <row r="4130" spans="1:12" x14ac:dyDescent="0.2">
      <c r="A4130" s="7">
        <v>0.281694151</v>
      </c>
      <c r="B4130" s="7">
        <v>2.504883</v>
      </c>
      <c r="C4130" s="7">
        <v>0</v>
      </c>
      <c r="D4130" s="7">
        <v>-1.892419444</v>
      </c>
      <c r="E4130" s="1">
        <v>285.49340000000001</v>
      </c>
      <c r="F4130" s="1">
        <v>0</v>
      </c>
      <c r="G4130" s="1">
        <v>382.69040000000001</v>
      </c>
      <c r="H4130" s="1">
        <v>0</v>
      </c>
      <c r="I4130" s="1">
        <v>0</v>
      </c>
      <c r="J4130" s="2">
        <v>41982.59097222222</v>
      </c>
      <c r="K4130" s="2"/>
      <c r="L4130" s="2"/>
    </row>
    <row r="4131" spans="1:12" x14ac:dyDescent="0.2">
      <c r="A4131" s="7">
        <v>0.283210511</v>
      </c>
      <c r="B4131" s="7">
        <v>1.7210337410000001</v>
      </c>
      <c r="C4131" s="7">
        <v>0</v>
      </c>
      <c r="D4131" s="7">
        <v>-1.892812436</v>
      </c>
      <c r="E4131" s="1">
        <v>285.49340000000001</v>
      </c>
      <c r="F4131" s="1">
        <v>0</v>
      </c>
      <c r="G4131" s="1">
        <v>382.69040000000001</v>
      </c>
      <c r="H4131" s="1">
        <v>0</v>
      </c>
      <c r="I4131" s="1">
        <v>0</v>
      </c>
      <c r="J4131" s="2">
        <v>41982.59097222222</v>
      </c>
      <c r="K4131" s="2"/>
      <c r="L4131" s="2"/>
    </row>
    <row r="4132" spans="1:12" x14ac:dyDescent="0.2">
      <c r="A4132" s="7">
        <v>0.28977508600000002</v>
      </c>
      <c r="B4132" s="7">
        <v>-1.672380881</v>
      </c>
      <c r="C4132" s="7">
        <v>0</v>
      </c>
      <c r="D4132" s="7">
        <v>-1.894513761</v>
      </c>
      <c r="E4132" s="1">
        <v>285.49340000000001</v>
      </c>
      <c r="F4132" s="1">
        <v>0</v>
      </c>
      <c r="G4132" s="1">
        <v>383.30574419999999</v>
      </c>
      <c r="H4132" s="1">
        <v>0</v>
      </c>
      <c r="I4132" s="1">
        <v>0</v>
      </c>
      <c r="J4132" s="2">
        <v>41982.591666666667</v>
      </c>
      <c r="K4132" s="2"/>
      <c r="L4132" s="2"/>
    </row>
    <row r="4133" spans="1:12" x14ac:dyDescent="0.2">
      <c r="A4133" s="7">
        <v>0.29045042700000001</v>
      </c>
      <c r="B4133" s="7">
        <v>-2.0214840000000001</v>
      </c>
      <c r="C4133" s="7">
        <v>0</v>
      </c>
      <c r="D4133" s="7">
        <v>-1.8946887880000001</v>
      </c>
      <c r="E4133" s="1">
        <v>285.49340000000001</v>
      </c>
      <c r="F4133" s="1">
        <v>0</v>
      </c>
      <c r="G4133" s="1">
        <v>383.36904879999997</v>
      </c>
      <c r="H4133" s="1">
        <v>1.9686708719999998E-2</v>
      </c>
      <c r="I4133" s="1">
        <v>0</v>
      </c>
      <c r="J4133" s="2">
        <v>41982.592361111114</v>
      </c>
      <c r="K4133" s="2"/>
      <c r="L4133" s="2"/>
    </row>
    <row r="4134" spans="1:12" x14ac:dyDescent="0.2">
      <c r="A4134" s="7">
        <v>0.29213625399999998</v>
      </c>
      <c r="B4134" s="7">
        <v>-1.74374151</v>
      </c>
      <c r="C4134" s="7">
        <v>0</v>
      </c>
      <c r="D4134" s="7">
        <v>-1.8951256999999999</v>
      </c>
      <c r="E4134" s="1">
        <v>285.49340000000001</v>
      </c>
      <c r="F4134" s="1">
        <v>0</v>
      </c>
      <c r="G4134" s="1">
        <v>383.52707329999998</v>
      </c>
      <c r="H4134" s="1">
        <v>6.882982E-2</v>
      </c>
      <c r="I4134" s="1">
        <v>0</v>
      </c>
      <c r="J4134" s="2">
        <v>41982.592361111114</v>
      </c>
      <c r="K4134" s="2"/>
      <c r="L4134" s="2"/>
    </row>
    <row r="4135" spans="1:12" x14ac:dyDescent="0.2">
      <c r="A4135" s="7">
        <v>0.29247131300000001</v>
      </c>
      <c r="B4135" s="7">
        <v>-1.6885399299999999</v>
      </c>
      <c r="C4135" s="7">
        <v>0</v>
      </c>
      <c r="D4135" s="7">
        <v>-1.8952125360000001</v>
      </c>
      <c r="E4135" s="1">
        <v>285.49340000000001</v>
      </c>
      <c r="F4135" s="1">
        <v>0</v>
      </c>
      <c r="G4135" s="1">
        <v>383.55848079999998</v>
      </c>
      <c r="H4135" s="1">
        <v>0.38476999999999995</v>
      </c>
      <c r="I4135" s="1">
        <v>0</v>
      </c>
      <c r="J4135" s="2">
        <v>41982.592361111114</v>
      </c>
      <c r="K4135" s="2"/>
      <c r="L4135" s="2"/>
    </row>
    <row r="4136" spans="1:12" x14ac:dyDescent="0.2">
      <c r="A4136" s="7">
        <v>0.292975924</v>
      </c>
      <c r="B4136" s="7">
        <v>-1.6054045159999999</v>
      </c>
      <c r="C4136" s="7">
        <v>0</v>
      </c>
      <c r="D4136" s="7">
        <v>-1.8953433150000001</v>
      </c>
      <c r="E4136" s="1">
        <v>285.49340000000001</v>
      </c>
      <c r="F4136" s="1">
        <v>0</v>
      </c>
      <c r="G4136" s="1">
        <v>383.6057816</v>
      </c>
      <c r="H4136" s="1">
        <v>0.52798290000000003</v>
      </c>
      <c r="I4136" s="1">
        <v>0</v>
      </c>
      <c r="J4136" s="2">
        <v>41982.592361111114</v>
      </c>
      <c r="K4136" s="2"/>
      <c r="L4136" s="2"/>
    </row>
    <row r="4137" spans="1:12" x14ac:dyDescent="0.2">
      <c r="A4137" s="7">
        <v>0.292977188</v>
      </c>
      <c r="B4137" s="7">
        <v>-1.605196367</v>
      </c>
      <c r="C4137" s="7">
        <v>0</v>
      </c>
      <c r="D4137" s="7">
        <v>-1.8953436429999999</v>
      </c>
      <c r="E4137" s="1">
        <v>285.49340000000001</v>
      </c>
      <c r="F4137" s="1">
        <v>0</v>
      </c>
      <c r="G4137" s="1">
        <v>383.60590000000002</v>
      </c>
      <c r="H4137" s="1">
        <v>0.52869388240000004</v>
      </c>
      <c r="I4137" s="1">
        <v>0</v>
      </c>
      <c r="J4137" s="2">
        <v>41982.592361111114</v>
      </c>
      <c r="K4137" s="2"/>
      <c r="L4137" s="2"/>
    </row>
    <row r="4138" spans="1:12" x14ac:dyDescent="0.2">
      <c r="A4138" s="7">
        <v>0.29364604399999999</v>
      </c>
      <c r="B4138" s="7">
        <v>-1.495001357</v>
      </c>
      <c r="C4138" s="7">
        <v>0</v>
      </c>
      <c r="D4138" s="7">
        <v>-1.895516988</v>
      </c>
      <c r="E4138" s="1">
        <v>285.49340000000001</v>
      </c>
      <c r="F4138" s="1">
        <v>0</v>
      </c>
      <c r="G4138" s="1">
        <v>383.7572705</v>
      </c>
      <c r="H4138" s="1">
        <v>0.90509130000000004</v>
      </c>
      <c r="I4138" s="1">
        <v>0</v>
      </c>
      <c r="J4138" s="2">
        <v>41982.592361111114</v>
      </c>
      <c r="K4138" s="2"/>
      <c r="L4138" s="2"/>
    </row>
    <row r="4139" spans="1:12" x14ac:dyDescent="0.2">
      <c r="A4139" s="7">
        <v>0.29365126600000002</v>
      </c>
      <c r="B4139" s="7">
        <v>-1.4941409999999999</v>
      </c>
      <c r="C4139" s="7">
        <v>0</v>
      </c>
      <c r="D4139" s="7">
        <v>-1.8955183419999999</v>
      </c>
      <c r="E4139" s="1">
        <v>285.49340000000001</v>
      </c>
      <c r="F4139" s="1">
        <v>0</v>
      </c>
      <c r="G4139" s="1">
        <v>383.75845229999999</v>
      </c>
      <c r="H4139" s="1">
        <v>0.91512846059999997</v>
      </c>
      <c r="I4139" s="1">
        <v>0</v>
      </c>
      <c r="J4139" s="2">
        <v>41982.592361111114</v>
      </c>
      <c r="K4139" s="2"/>
      <c r="L4139" s="2"/>
    </row>
    <row r="4140" spans="1:12" x14ac:dyDescent="0.2">
      <c r="A4140" s="7">
        <v>0.29382081700000001</v>
      </c>
      <c r="B4140" s="7">
        <v>-5.9985350000000004</v>
      </c>
      <c r="C4140" s="7">
        <v>0</v>
      </c>
      <c r="D4140" s="7">
        <v>-1.8955622839999999</v>
      </c>
      <c r="E4140" s="1">
        <v>285.49340000000001</v>
      </c>
      <c r="F4140" s="1">
        <v>0</v>
      </c>
      <c r="G4140" s="1">
        <v>383.79682389999999</v>
      </c>
      <c r="H4140" s="1">
        <v>1.241012212</v>
      </c>
      <c r="I4140" s="1">
        <v>0</v>
      </c>
      <c r="J4140" s="2">
        <v>41982.592361111114</v>
      </c>
      <c r="K4140" s="2"/>
      <c r="L4140" s="2"/>
    </row>
    <row r="4141" spans="1:12" x14ac:dyDescent="0.2">
      <c r="A4141" s="7">
        <v>0.29415587700000001</v>
      </c>
      <c r="B4141" s="7">
        <v>-2.9779513350000002</v>
      </c>
      <c r="C4141" s="7">
        <v>0</v>
      </c>
      <c r="D4141" s="7">
        <v>-1.8956491209999999</v>
      </c>
      <c r="E4141" s="1">
        <v>285.49340000000001</v>
      </c>
      <c r="F4141" s="1">
        <v>0</v>
      </c>
      <c r="G4141" s="1">
        <v>383.8726522</v>
      </c>
      <c r="H4141" s="1">
        <v>1.8850089999999999</v>
      </c>
      <c r="I4141" s="1">
        <v>0</v>
      </c>
      <c r="J4141" s="2">
        <v>41982.592361111114</v>
      </c>
      <c r="K4141" s="2"/>
      <c r="L4141" s="2"/>
    </row>
    <row r="4142" spans="1:12" x14ac:dyDescent="0.2">
      <c r="A4142" s="7">
        <v>0.29432012200000002</v>
      </c>
      <c r="B4142" s="7">
        <v>-1.497273004</v>
      </c>
      <c r="C4142" s="7">
        <v>0</v>
      </c>
      <c r="D4142" s="7">
        <v>-1.8956916880000001</v>
      </c>
      <c r="E4142" s="1">
        <v>285.49340000000001</v>
      </c>
      <c r="F4142" s="1">
        <v>0</v>
      </c>
      <c r="G4142" s="1">
        <v>383.90982289999999</v>
      </c>
      <c r="H4142" s="1">
        <v>2</v>
      </c>
      <c r="I4142" s="1">
        <v>0</v>
      </c>
      <c r="J4142" s="2">
        <v>41982.592361111114</v>
      </c>
      <c r="K4142" s="2"/>
      <c r="L4142" s="2"/>
    </row>
    <row r="4143" spans="1:12" x14ac:dyDescent="0.2">
      <c r="A4143" s="7">
        <v>0.29432534399999999</v>
      </c>
      <c r="B4143" s="7">
        <v>-1.4501949999999999</v>
      </c>
      <c r="C4143" s="7">
        <v>0</v>
      </c>
      <c r="D4143" s="7">
        <v>-1.8956930409999999</v>
      </c>
      <c r="E4143" s="1">
        <v>285.49340000000001</v>
      </c>
      <c r="F4143" s="1">
        <v>0</v>
      </c>
      <c r="G4143" s="1">
        <v>383.91100469999998</v>
      </c>
      <c r="H4143" s="1">
        <v>2</v>
      </c>
      <c r="I4143" s="1">
        <v>0</v>
      </c>
      <c r="J4143" s="2">
        <v>41982.592361111114</v>
      </c>
      <c r="K4143" s="2"/>
      <c r="L4143" s="2"/>
    </row>
    <row r="4144" spans="1:12" x14ac:dyDescent="0.2">
      <c r="A4144" s="7">
        <v>0.295844314</v>
      </c>
      <c r="B4144" s="7">
        <v>-8.9648439999999994</v>
      </c>
      <c r="C4144" s="7">
        <v>0</v>
      </c>
      <c r="D4144" s="7">
        <v>-1.896086709</v>
      </c>
      <c r="E4144" s="1">
        <v>285.49340000000001</v>
      </c>
      <c r="F4144" s="1">
        <v>0</v>
      </c>
      <c r="G4144" s="1">
        <v>384.25476689999999</v>
      </c>
      <c r="H4144" s="1">
        <v>2</v>
      </c>
      <c r="I4144" s="1">
        <v>0</v>
      </c>
      <c r="J4144" s="2">
        <v>41982.593055555553</v>
      </c>
      <c r="K4144" s="2"/>
      <c r="L4144" s="2"/>
    </row>
    <row r="4145" spans="1:12" x14ac:dyDescent="0.2">
      <c r="A4145" s="7">
        <v>0.29668390100000003</v>
      </c>
      <c r="B4145" s="7">
        <v>-1.230469</v>
      </c>
      <c r="C4145" s="7">
        <v>0</v>
      </c>
      <c r="D4145" s="7">
        <v>-1.896304303</v>
      </c>
      <c r="E4145" s="1">
        <v>285.49340000000001</v>
      </c>
      <c r="F4145" s="1">
        <v>0</v>
      </c>
      <c r="G4145" s="1">
        <v>384.44477590000002</v>
      </c>
      <c r="H4145" s="1">
        <v>2</v>
      </c>
      <c r="I4145" s="1">
        <v>0</v>
      </c>
      <c r="J4145" s="2">
        <v>41982.593055555553</v>
      </c>
      <c r="K4145" s="2"/>
      <c r="L4145" s="2"/>
    </row>
    <row r="4146" spans="1:12" x14ac:dyDescent="0.2">
      <c r="A4146" s="7">
        <v>0.297022919</v>
      </c>
      <c r="B4146" s="7">
        <v>0.410582004</v>
      </c>
      <c r="C4146" s="7">
        <v>0</v>
      </c>
      <c r="D4146" s="7">
        <v>-1.896392165</v>
      </c>
      <c r="E4146" s="1">
        <v>285.49340000000001</v>
      </c>
      <c r="F4146" s="1">
        <v>0</v>
      </c>
      <c r="G4146" s="1">
        <v>384.5215</v>
      </c>
      <c r="H4146" s="1">
        <v>2</v>
      </c>
      <c r="I4146" s="1">
        <v>0</v>
      </c>
      <c r="J4146" s="2">
        <v>41982.593055555553</v>
      </c>
      <c r="K4146" s="2"/>
      <c r="L4146" s="2"/>
    </row>
    <row r="4147" spans="1:12" x14ac:dyDescent="0.2">
      <c r="A4147" s="7">
        <v>0.29718977499999999</v>
      </c>
      <c r="B4147" s="7">
        <v>1.218264504</v>
      </c>
      <c r="C4147" s="7">
        <v>0</v>
      </c>
      <c r="D4147" s="7">
        <v>-1.896435409</v>
      </c>
      <c r="E4147" s="1">
        <v>285.49340000000001</v>
      </c>
      <c r="F4147" s="1">
        <v>0</v>
      </c>
      <c r="G4147" s="1">
        <v>380.85939999999999</v>
      </c>
      <c r="H4147" s="1">
        <v>2</v>
      </c>
      <c r="I4147" s="1">
        <v>0</v>
      </c>
      <c r="J4147" s="2">
        <v>41982.593055555553</v>
      </c>
      <c r="K4147" s="2"/>
      <c r="L4147" s="2"/>
    </row>
    <row r="4148" spans="1:12" x14ac:dyDescent="0.2">
      <c r="A4148" s="7">
        <v>0.29803205700000002</v>
      </c>
      <c r="B4148" s="7">
        <v>5.2954100000000004</v>
      </c>
      <c r="C4148" s="7">
        <v>0</v>
      </c>
      <c r="D4148" s="7">
        <v>-1.896653701</v>
      </c>
      <c r="E4148" s="1">
        <v>285.49340000000001</v>
      </c>
      <c r="F4148" s="1">
        <v>0</v>
      </c>
      <c r="G4148" s="1">
        <v>380.96710969999998</v>
      </c>
      <c r="H4148" s="1">
        <v>2</v>
      </c>
      <c r="I4148" s="1">
        <v>0</v>
      </c>
      <c r="J4148" s="2">
        <v>41982.593055555553</v>
      </c>
      <c r="K4148" s="2"/>
      <c r="L4148" s="2"/>
    </row>
    <row r="4149" spans="1:12" x14ac:dyDescent="0.2">
      <c r="A4149" s="7">
        <v>0.29937364300000002</v>
      </c>
      <c r="B4149" s="7">
        <v>-0.51213973800000001</v>
      </c>
      <c r="C4149" s="7">
        <v>0</v>
      </c>
      <c r="D4149" s="7">
        <v>-1.8970013969999999</v>
      </c>
      <c r="E4149" s="1">
        <v>285.49340000000001</v>
      </c>
      <c r="F4149" s="1">
        <v>0</v>
      </c>
      <c r="G4149" s="1">
        <v>381.13866969999998</v>
      </c>
      <c r="H4149" s="1">
        <v>2</v>
      </c>
      <c r="I4149" s="1">
        <v>0</v>
      </c>
      <c r="J4149" s="2">
        <v>41982.593055555553</v>
      </c>
      <c r="K4149" s="2"/>
      <c r="L4149" s="2"/>
    </row>
    <row r="4150" spans="1:12" x14ac:dyDescent="0.2">
      <c r="A4150" s="7">
        <v>0.29988473999999998</v>
      </c>
      <c r="B4150" s="7">
        <v>-2.7246090000000001</v>
      </c>
      <c r="C4150" s="7">
        <v>0</v>
      </c>
      <c r="D4150" s="7">
        <v>-1.897133857</v>
      </c>
      <c r="E4150" s="1">
        <v>285.49340000000001</v>
      </c>
      <c r="F4150" s="1">
        <v>0</v>
      </c>
      <c r="G4150" s="1">
        <v>381.20402790000003</v>
      </c>
      <c r="H4150" s="1">
        <v>1.880969154</v>
      </c>
      <c r="I4150" s="1">
        <v>0</v>
      </c>
      <c r="J4150" s="2">
        <v>41982.593055555553</v>
      </c>
      <c r="K4150" s="2"/>
      <c r="L4150" s="2"/>
    </row>
    <row r="4151" spans="1:12" x14ac:dyDescent="0.2">
      <c r="A4151" s="7">
        <v>0.30089783599999997</v>
      </c>
      <c r="B4151" s="7">
        <v>-2.3308071E-2</v>
      </c>
      <c r="C4151" s="7">
        <v>0</v>
      </c>
      <c r="D4151" s="7">
        <v>-1.897396418</v>
      </c>
      <c r="E4151" s="1">
        <v>285.49340000000001</v>
      </c>
      <c r="F4151" s="1">
        <v>0</v>
      </c>
      <c r="G4151" s="1">
        <v>381.3335811</v>
      </c>
      <c r="H4151" s="1">
        <v>1.6450260000000001</v>
      </c>
      <c r="I4151" s="1">
        <v>0</v>
      </c>
      <c r="J4151" s="2">
        <v>41982.59375</v>
      </c>
      <c r="K4151" s="2"/>
      <c r="L4151" s="2"/>
    </row>
    <row r="4152" spans="1:12" x14ac:dyDescent="0.2">
      <c r="A4152" s="7">
        <v>0.30106073300000002</v>
      </c>
      <c r="B4152" s="7">
        <v>0.41103812000000001</v>
      </c>
      <c r="C4152" s="7">
        <v>0</v>
      </c>
      <c r="D4152" s="7">
        <v>-1.897438636</v>
      </c>
      <c r="E4152" s="1">
        <v>285.49340000000001</v>
      </c>
      <c r="F4152" s="1">
        <v>0</v>
      </c>
      <c r="G4152" s="1">
        <v>381.35441220000001</v>
      </c>
      <c r="H4152" s="1">
        <v>0.93467679999999997</v>
      </c>
      <c r="I4152" s="1">
        <v>0</v>
      </c>
      <c r="J4152" s="2">
        <v>41982.59375</v>
      </c>
      <c r="K4152" s="2"/>
      <c r="L4152" s="2"/>
    </row>
    <row r="4153" spans="1:12" x14ac:dyDescent="0.2">
      <c r="A4153" s="7">
        <v>0.30122632599999999</v>
      </c>
      <c r="B4153" s="7">
        <v>0.85257097199999998</v>
      </c>
      <c r="C4153" s="7">
        <v>0</v>
      </c>
      <c r="D4153" s="7">
        <v>-1.8974815519999999</v>
      </c>
      <c r="E4153" s="1">
        <v>285.49340000000001</v>
      </c>
      <c r="F4153" s="1">
        <v>0</v>
      </c>
      <c r="G4153" s="1">
        <v>381.37558790000003</v>
      </c>
      <c r="H4153" s="1">
        <v>0.27407419999999999</v>
      </c>
      <c r="I4153" s="1">
        <v>0</v>
      </c>
      <c r="J4153" s="2">
        <v>41982.59375</v>
      </c>
      <c r="K4153" s="2"/>
      <c r="L4153" s="2"/>
    </row>
    <row r="4154" spans="1:12" x14ac:dyDescent="0.2">
      <c r="A4154" s="7">
        <v>0.30140101499999999</v>
      </c>
      <c r="B4154" s="7">
        <v>1.3183590000000001</v>
      </c>
      <c r="C4154" s="7">
        <v>0</v>
      </c>
      <c r="D4154" s="7">
        <v>-1.897526826</v>
      </c>
      <c r="E4154" s="1">
        <v>285.49340000000001</v>
      </c>
      <c r="F4154" s="1">
        <v>0</v>
      </c>
      <c r="G4154" s="1">
        <v>381.39792690000002</v>
      </c>
      <c r="H4154" s="1">
        <v>0</v>
      </c>
      <c r="I4154" s="1">
        <v>0</v>
      </c>
      <c r="J4154" s="2">
        <v>41982.59375</v>
      </c>
      <c r="K4154" s="2"/>
      <c r="L4154" s="2"/>
    </row>
    <row r="4155" spans="1:12" x14ac:dyDescent="0.2">
      <c r="A4155" s="7">
        <v>0.30291602699999998</v>
      </c>
      <c r="B4155" s="7">
        <v>-0.4614258</v>
      </c>
      <c r="C4155" s="7">
        <v>0</v>
      </c>
      <c r="D4155" s="7">
        <v>-1.897919468</v>
      </c>
      <c r="E4155" s="1">
        <v>285.49340000000001</v>
      </c>
      <c r="F4155" s="1">
        <v>0</v>
      </c>
      <c r="G4155" s="1">
        <v>381.59166429999999</v>
      </c>
      <c r="H4155" s="1">
        <v>0.1812256538</v>
      </c>
      <c r="I4155" s="1">
        <v>0</v>
      </c>
      <c r="J4155" s="2">
        <v>41982.59375</v>
      </c>
      <c r="K4155" s="2"/>
      <c r="L4155" s="2"/>
    </row>
    <row r="4156" spans="1:12" x14ac:dyDescent="0.2">
      <c r="A4156" s="7">
        <v>0.30308684200000002</v>
      </c>
      <c r="B4156" s="7">
        <v>-0.232404581</v>
      </c>
      <c r="C4156" s="7">
        <v>0</v>
      </c>
      <c r="D4156" s="7">
        <v>-1.8979637380000001</v>
      </c>
      <c r="E4156" s="1">
        <v>285.49340000000001</v>
      </c>
      <c r="F4156" s="1">
        <v>0</v>
      </c>
      <c r="G4156" s="1">
        <v>381.61350779999998</v>
      </c>
      <c r="H4156" s="1">
        <v>0.20165849999999999</v>
      </c>
      <c r="I4156" s="1">
        <v>0</v>
      </c>
      <c r="J4156" s="2">
        <v>41982.59375</v>
      </c>
      <c r="K4156" s="2"/>
      <c r="L4156" s="2"/>
    </row>
    <row r="4157" spans="1:12" x14ac:dyDescent="0.2">
      <c r="A4157" s="7">
        <v>0.30325243400000002</v>
      </c>
      <c r="B4157" s="7">
        <v>-1.0384974999999999E-2</v>
      </c>
      <c r="C4157" s="7">
        <v>0</v>
      </c>
      <c r="D4157" s="7">
        <v>-1.898006654</v>
      </c>
      <c r="E4157" s="1">
        <v>285.49340000000001</v>
      </c>
      <c r="F4157" s="1">
        <v>0</v>
      </c>
      <c r="G4157" s="1">
        <v>381.63468349999999</v>
      </c>
      <c r="H4157" s="1">
        <v>0.55746969999999996</v>
      </c>
      <c r="I4157" s="1">
        <v>0</v>
      </c>
      <c r="J4157" s="2">
        <v>41982.59375</v>
      </c>
      <c r="K4157" s="2"/>
      <c r="L4157" s="2"/>
    </row>
    <row r="4158" spans="1:12" x14ac:dyDescent="0.2">
      <c r="A4158" s="7">
        <v>0.30358749400000001</v>
      </c>
      <c r="B4158" s="7">
        <v>0.43884897299999998</v>
      </c>
      <c r="C4158" s="7">
        <v>0</v>
      </c>
      <c r="D4158" s="7">
        <v>-1.898093491</v>
      </c>
      <c r="E4158" s="1">
        <v>285.49340000000001</v>
      </c>
      <c r="F4158" s="1">
        <v>0</v>
      </c>
      <c r="G4158" s="1">
        <v>381.67753040000002</v>
      </c>
      <c r="H4158" s="1">
        <v>0.81044629999999995</v>
      </c>
      <c r="I4158" s="1">
        <v>0</v>
      </c>
      <c r="J4158" s="2">
        <v>41982.59375</v>
      </c>
      <c r="K4158" s="2"/>
      <c r="L4158" s="2"/>
    </row>
    <row r="4159" spans="1:12" x14ac:dyDescent="0.2">
      <c r="A4159" s="7">
        <v>0.30376226699999997</v>
      </c>
      <c r="B4159" s="7">
        <v>0.67317790200000005</v>
      </c>
      <c r="C4159" s="7">
        <v>0</v>
      </c>
      <c r="D4159" s="7">
        <v>-1.8981387860000001</v>
      </c>
      <c r="E4159" s="1">
        <v>285.49340000000001</v>
      </c>
      <c r="F4159" s="1">
        <v>0</v>
      </c>
      <c r="G4159" s="1">
        <v>381.6998802</v>
      </c>
      <c r="H4159" s="1">
        <v>0.82051799999999997</v>
      </c>
      <c r="I4159" s="1">
        <v>0</v>
      </c>
      <c r="J4159" s="2">
        <v>41982.59375</v>
      </c>
      <c r="K4159" s="2"/>
      <c r="L4159" s="2"/>
    </row>
    <row r="4160" spans="1:12" x14ac:dyDescent="0.2">
      <c r="A4160" s="7">
        <v>0.30409597900000002</v>
      </c>
      <c r="B4160" s="7">
        <v>1.1206050000000001</v>
      </c>
      <c r="C4160" s="7">
        <v>0</v>
      </c>
      <c r="D4160" s="7">
        <v>-1.8982252740000001</v>
      </c>
      <c r="E4160" s="1">
        <v>285.49340000000001</v>
      </c>
      <c r="F4160" s="1">
        <v>0</v>
      </c>
      <c r="G4160" s="1">
        <v>381.74255479999999</v>
      </c>
      <c r="H4160" s="1">
        <v>0.61992626110000004</v>
      </c>
      <c r="I4160" s="1">
        <v>0</v>
      </c>
      <c r="J4160" s="2">
        <v>41982.59375</v>
      </c>
      <c r="K4160" s="2"/>
      <c r="L4160" s="2"/>
    </row>
    <row r="4161" spans="1:12" x14ac:dyDescent="0.2">
      <c r="A4161" s="7">
        <v>0.304427165</v>
      </c>
      <c r="B4161" s="7">
        <v>1.0687658579999999</v>
      </c>
      <c r="C4161" s="7">
        <v>0</v>
      </c>
      <c r="D4161" s="7">
        <v>-1.898311106</v>
      </c>
      <c r="E4161" s="1">
        <v>285.49340000000001</v>
      </c>
      <c r="F4161" s="1">
        <v>0</v>
      </c>
      <c r="G4161" s="1">
        <v>381.78490620000002</v>
      </c>
      <c r="H4161" s="1">
        <v>0.42085340000000004</v>
      </c>
      <c r="I4161" s="1">
        <v>0</v>
      </c>
      <c r="J4161" s="2">
        <v>41982.59375</v>
      </c>
      <c r="K4161" s="2"/>
      <c r="L4161" s="2"/>
    </row>
    <row r="4162" spans="1:12" x14ac:dyDescent="0.2">
      <c r="A4162" s="7">
        <v>0.30460185400000001</v>
      </c>
      <c r="B4162" s="7">
        <v>1.041422426</v>
      </c>
      <c r="C4162" s="7">
        <v>0</v>
      </c>
      <c r="D4162" s="7">
        <v>-1.8983563800000001</v>
      </c>
      <c r="E4162" s="1">
        <v>285.49340000000001</v>
      </c>
      <c r="F4162" s="1">
        <v>0</v>
      </c>
      <c r="G4162" s="1">
        <v>381.80724520000001</v>
      </c>
      <c r="H4162" s="1">
        <v>0.2616735</v>
      </c>
      <c r="I4162" s="1">
        <v>0</v>
      </c>
      <c r="J4162" s="2">
        <v>41982.59375</v>
      </c>
      <c r="K4162" s="2"/>
      <c r="L4162" s="2"/>
    </row>
    <row r="4163" spans="1:12" x14ac:dyDescent="0.2">
      <c r="A4163" s="7">
        <v>0.304767446</v>
      </c>
      <c r="B4163" s="7">
        <v>1.015502854</v>
      </c>
      <c r="C4163" s="7">
        <v>0</v>
      </c>
      <c r="D4163" s="7">
        <v>-1.898399296</v>
      </c>
      <c r="E4163" s="1">
        <v>285.49340000000001</v>
      </c>
      <c r="F4163" s="1">
        <v>0</v>
      </c>
      <c r="G4163" s="1">
        <v>381.82842090000003</v>
      </c>
      <c r="H4163" s="1">
        <v>0.17247460000000001</v>
      </c>
      <c r="I4163" s="1">
        <v>0</v>
      </c>
      <c r="J4163" s="2">
        <v>41982.59375</v>
      </c>
      <c r="K4163" s="2"/>
      <c r="L4163" s="2"/>
    </row>
    <row r="4164" spans="1:12" x14ac:dyDescent="0.2">
      <c r="A4164" s="7">
        <v>0.30493303900000002</v>
      </c>
      <c r="B4164" s="7">
        <v>0.98958328200000001</v>
      </c>
      <c r="C4164" s="7">
        <v>0</v>
      </c>
      <c r="D4164" s="7">
        <v>-1.898442213</v>
      </c>
      <c r="E4164" s="1">
        <v>285.49340000000001</v>
      </c>
      <c r="F4164" s="1">
        <v>0</v>
      </c>
      <c r="G4164" s="1">
        <v>381.84959670000001</v>
      </c>
      <c r="H4164" s="1">
        <v>0</v>
      </c>
      <c r="I4164" s="1">
        <v>0</v>
      </c>
      <c r="J4164" s="2">
        <v>41982.59375</v>
      </c>
      <c r="K4164" s="2"/>
      <c r="L4164" s="2"/>
    </row>
    <row r="4165" spans="1:12" x14ac:dyDescent="0.2">
      <c r="A4165" s="7">
        <v>0.30577523600000001</v>
      </c>
      <c r="B4165" s="7">
        <v>0.85775734599999998</v>
      </c>
      <c r="C4165" s="7">
        <v>0</v>
      </c>
      <c r="D4165" s="7">
        <v>-1.898660483</v>
      </c>
      <c r="E4165" s="1">
        <v>285.49340000000001</v>
      </c>
      <c r="F4165" s="1">
        <v>0</v>
      </c>
      <c r="G4165" s="1">
        <v>381.95729560000001</v>
      </c>
      <c r="H4165" s="1">
        <v>8.1230280000000002E-2</v>
      </c>
      <c r="I4165" s="1">
        <v>0</v>
      </c>
      <c r="J4165" s="2">
        <v>41982.594444444447</v>
      </c>
      <c r="K4165" s="2"/>
      <c r="L4165" s="2"/>
    </row>
    <row r="4166" spans="1:12" x14ac:dyDescent="0.2">
      <c r="A4166" s="7">
        <v>0.30595135699999998</v>
      </c>
      <c r="B4166" s="7">
        <v>0.83018978499999996</v>
      </c>
      <c r="C4166" s="7">
        <v>0</v>
      </c>
      <c r="D4166" s="7">
        <v>-1.8987061279999999</v>
      </c>
      <c r="E4166" s="1">
        <v>285.49340000000001</v>
      </c>
      <c r="F4166" s="1">
        <v>0</v>
      </c>
      <c r="G4166" s="1">
        <v>381.97981770000001</v>
      </c>
      <c r="H4166" s="1">
        <v>4.6303950000000003E-2</v>
      </c>
      <c r="I4166" s="1">
        <v>0</v>
      </c>
      <c r="J4166" s="2">
        <v>41982.594444444447</v>
      </c>
      <c r="K4166" s="2"/>
      <c r="L4166" s="2"/>
    </row>
    <row r="4167" spans="1:12" x14ac:dyDescent="0.2">
      <c r="A4167" s="7">
        <v>0.306114255</v>
      </c>
      <c r="B4167" s="7">
        <v>0.80469209799999997</v>
      </c>
      <c r="C4167" s="7">
        <v>0</v>
      </c>
      <c r="D4167" s="7">
        <v>-1.8987483460000001</v>
      </c>
      <c r="E4167" s="1">
        <v>285.49340000000001</v>
      </c>
      <c r="F4167" s="1">
        <v>0</v>
      </c>
      <c r="G4167" s="1">
        <v>382.0006487</v>
      </c>
      <c r="H4167" s="1">
        <v>9.1556130000000013E-2</v>
      </c>
      <c r="I4167" s="1">
        <v>0</v>
      </c>
      <c r="J4167" s="2">
        <v>41982.594444444447</v>
      </c>
      <c r="K4167" s="2"/>
      <c r="L4167" s="2"/>
    </row>
    <row r="4168" spans="1:12" x14ac:dyDescent="0.2">
      <c r="A4168" s="7">
        <v>0.30628902800000002</v>
      </c>
      <c r="B4168" s="7">
        <v>0.77733547999999997</v>
      </c>
      <c r="C4168" s="7">
        <v>0</v>
      </c>
      <c r="D4168" s="7">
        <v>-1.8987936409999999</v>
      </c>
      <c r="E4168" s="1">
        <v>285.49340000000001</v>
      </c>
      <c r="F4168" s="1">
        <v>0</v>
      </c>
      <c r="G4168" s="1">
        <v>382.02299850000003</v>
      </c>
      <c r="H4168" s="1">
        <v>0.22934640000000001</v>
      </c>
      <c r="I4168" s="1">
        <v>0</v>
      </c>
      <c r="J4168" s="2">
        <v>41982.594444444447</v>
      </c>
      <c r="K4168" s="2"/>
      <c r="L4168" s="2"/>
    </row>
    <row r="4169" spans="1:12" x14ac:dyDescent="0.2">
      <c r="A4169" s="7">
        <v>0.30645453700000003</v>
      </c>
      <c r="B4169" s="7">
        <v>0.75142909400000002</v>
      </c>
      <c r="C4169" s="7">
        <v>0</v>
      </c>
      <c r="D4169" s="7">
        <v>-1.8988365359999999</v>
      </c>
      <c r="E4169" s="1">
        <v>285.49340000000001</v>
      </c>
      <c r="F4169" s="1">
        <v>0</v>
      </c>
      <c r="G4169" s="1">
        <v>382.0441634</v>
      </c>
      <c r="H4169" s="1">
        <v>0.42071309999999995</v>
      </c>
      <c r="I4169" s="1">
        <v>0</v>
      </c>
      <c r="J4169" s="2">
        <v>41982.594444444447</v>
      </c>
      <c r="K4169" s="2"/>
      <c r="L4169" s="2"/>
    </row>
    <row r="4170" spans="1:12" x14ac:dyDescent="0.2">
      <c r="A4170" s="7">
        <v>0.30662012900000002</v>
      </c>
      <c r="B4170" s="7">
        <v>0.72550952099999999</v>
      </c>
      <c r="C4170" s="7">
        <v>0</v>
      </c>
      <c r="D4170" s="7">
        <v>-1.8988794520000001</v>
      </c>
      <c r="E4170" s="1">
        <v>285.49340000000001</v>
      </c>
      <c r="F4170" s="1">
        <v>0</v>
      </c>
      <c r="G4170" s="1">
        <v>382.06533919999998</v>
      </c>
      <c r="H4170" s="1">
        <v>0.52497830000000001</v>
      </c>
      <c r="I4170" s="1">
        <v>0</v>
      </c>
      <c r="J4170" s="2">
        <v>41982.594444444447</v>
      </c>
      <c r="K4170" s="2"/>
      <c r="L4170" s="2"/>
    </row>
    <row r="4171" spans="1:12" x14ac:dyDescent="0.2">
      <c r="A4171" s="7">
        <v>0.30679094400000001</v>
      </c>
      <c r="B4171" s="7">
        <v>0.69877254899999997</v>
      </c>
      <c r="C4171" s="7">
        <v>0</v>
      </c>
      <c r="D4171" s="7">
        <v>-1.8989237210000001</v>
      </c>
      <c r="E4171" s="1">
        <v>285.49340000000001</v>
      </c>
      <c r="F4171" s="1">
        <v>0</v>
      </c>
      <c r="G4171" s="1">
        <v>382.08718270000003</v>
      </c>
      <c r="H4171" s="1">
        <v>0.47322639999999999</v>
      </c>
      <c r="I4171" s="1">
        <v>0</v>
      </c>
      <c r="J4171" s="2">
        <v>41982.594444444447</v>
      </c>
      <c r="K4171" s="2"/>
      <c r="L4171" s="2"/>
    </row>
    <row r="4172" spans="1:12" x14ac:dyDescent="0.2">
      <c r="A4172" s="7">
        <v>0.30695392500000002</v>
      </c>
      <c r="B4172" s="7">
        <v>0.67326167699999995</v>
      </c>
      <c r="C4172" s="7">
        <v>0</v>
      </c>
      <c r="D4172" s="7">
        <v>-1.898965961</v>
      </c>
      <c r="E4172" s="1">
        <v>285.49340000000001</v>
      </c>
      <c r="F4172" s="1">
        <v>0</v>
      </c>
      <c r="G4172" s="1">
        <v>382.1080245</v>
      </c>
      <c r="H4172" s="1">
        <v>0.27894910000000001</v>
      </c>
      <c r="I4172" s="1">
        <v>0</v>
      </c>
      <c r="J4172" s="2">
        <v>41982.594444444447</v>
      </c>
      <c r="K4172" s="2"/>
      <c r="L4172" s="2"/>
    </row>
    <row r="4173" spans="1:12" x14ac:dyDescent="0.2">
      <c r="A4173" s="7">
        <v>0.30745980000000001</v>
      </c>
      <c r="B4173" s="7">
        <v>0.594079103</v>
      </c>
      <c r="C4173" s="7">
        <v>0</v>
      </c>
      <c r="D4173" s="7">
        <v>-1.899097067</v>
      </c>
      <c r="E4173" s="1">
        <v>285.49340000000001</v>
      </c>
      <c r="F4173" s="1">
        <v>0</v>
      </c>
      <c r="G4173" s="1">
        <v>382.17271490000002</v>
      </c>
      <c r="H4173" s="1">
        <v>0</v>
      </c>
      <c r="I4173" s="1">
        <v>0</v>
      </c>
      <c r="J4173" s="2">
        <v>41982.594444444447</v>
      </c>
      <c r="K4173" s="2"/>
      <c r="L4173" s="2"/>
    </row>
    <row r="4174" spans="1:12" x14ac:dyDescent="0.2">
      <c r="A4174" s="7">
        <v>0.30746502199999998</v>
      </c>
      <c r="B4174" s="7">
        <v>0.5932617</v>
      </c>
      <c r="C4174" s="7">
        <v>0</v>
      </c>
      <c r="D4174" s="7">
        <v>-1.8990984209999999</v>
      </c>
      <c r="E4174" s="1">
        <v>285.49340000000001</v>
      </c>
      <c r="F4174" s="1">
        <v>0</v>
      </c>
      <c r="G4174" s="1">
        <v>382.17338269999999</v>
      </c>
      <c r="H4174" s="1">
        <v>4.5796884000000001E-4</v>
      </c>
      <c r="I4174" s="1">
        <v>0</v>
      </c>
      <c r="J4174" s="2">
        <v>41982.594444444447</v>
      </c>
      <c r="K4174" s="2"/>
      <c r="L4174" s="2"/>
    </row>
    <row r="4175" spans="1:12" x14ac:dyDescent="0.2">
      <c r="A4175" s="7">
        <v>0.30780142900000002</v>
      </c>
      <c r="B4175" s="7">
        <v>3.6474609999999998</v>
      </c>
      <c r="C4175" s="7">
        <v>0</v>
      </c>
      <c r="D4175" s="7">
        <v>-1.8991856069999999</v>
      </c>
      <c r="E4175" s="1">
        <v>285.49340000000001</v>
      </c>
      <c r="F4175" s="1">
        <v>0</v>
      </c>
      <c r="G4175" s="1">
        <v>382.21640200000002</v>
      </c>
      <c r="H4175" s="1">
        <v>2.9960010229999997E-2</v>
      </c>
      <c r="I4175" s="1">
        <v>0</v>
      </c>
      <c r="J4175" s="2">
        <v>41982.594444444447</v>
      </c>
      <c r="K4175" s="2"/>
      <c r="L4175" s="2"/>
    </row>
    <row r="4176" spans="1:12" x14ac:dyDescent="0.2">
      <c r="A4176" s="7">
        <v>0.309317705</v>
      </c>
      <c r="B4176" s="7">
        <v>-1.5718990580000001</v>
      </c>
      <c r="C4176" s="7">
        <v>0</v>
      </c>
      <c r="D4176" s="7">
        <v>-1.8995785759999999</v>
      </c>
      <c r="E4176" s="1">
        <v>285.49340000000001</v>
      </c>
      <c r="F4176" s="1">
        <v>0</v>
      </c>
      <c r="G4176" s="1">
        <v>382.410301</v>
      </c>
      <c r="H4176" s="1">
        <v>0.16293340000000001</v>
      </c>
      <c r="I4176" s="1">
        <v>0</v>
      </c>
      <c r="J4176" s="2">
        <v>41982.594444444447</v>
      </c>
      <c r="K4176" s="2"/>
      <c r="L4176" s="2"/>
    </row>
    <row r="4177" spans="1:12" x14ac:dyDescent="0.2">
      <c r="A4177" s="7">
        <v>0.30965015299999998</v>
      </c>
      <c r="B4177" s="7">
        <v>-2.716261598</v>
      </c>
      <c r="C4177" s="7">
        <v>0</v>
      </c>
      <c r="D4177" s="7">
        <v>-1.8996647360000001</v>
      </c>
      <c r="E4177" s="1">
        <v>285.49340000000001</v>
      </c>
      <c r="F4177" s="1">
        <v>0</v>
      </c>
      <c r="G4177" s="1">
        <v>382.45281399999999</v>
      </c>
      <c r="H4177" s="1">
        <v>0.68073359999999994</v>
      </c>
      <c r="I4177" s="1">
        <v>0</v>
      </c>
      <c r="J4177" s="2">
        <v>41982.594444444447</v>
      </c>
      <c r="K4177" s="2"/>
      <c r="L4177" s="2"/>
    </row>
    <row r="4178" spans="1:12" x14ac:dyDescent="0.2">
      <c r="A4178" s="7">
        <v>0.30982492700000003</v>
      </c>
      <c r="B4178" s="7">
        <v>-3.3178709999999998</v>
      </c>
      <c r="C4178" s="7">
        <v>0</v>
      </c>
      <c r="D4178" s="7">
        <v>-1.899710032</v>
      </c>
      <c r="E4178" s="1">
        <v>285.49340000000001</v>
      </c>
      <c r="F4178" s="1">
        <v>0</v>
      </c>
      <c r="G4178" s="1">
        <v>382.4751637</v>
      </c>
      <c r="H4178" s="1">
        <v>0.93150959999999994</v>
      </c>
      <c r="I4178" s="1">
        <v>0</v>
      </c>
      <c r="J4178" s="2">
        <v>41982.594444444447</v>
      </c>
      <c r="K4178" s="2"/>
      <c r="L4178" s="2"/>
    </row>
    <row r="4179" spans="1:12" x14ac:dyDescent="0.2">
      <c r="A4179" s="7">
        <v>0.31033206400000002</v>
      </c>
      <c r="B4179" s="7">
        <v>-2.9193645579999998</v>
      </c>
      <c r="C4179" s="7">
        <v>0</v>
      </c>
      <c r="D4179" s="7">
        <v>-1.899841465</v>
      </c>
      <c r="E4179" s="1">
        <v>285.49340000000001</v>
      </c>
      <c r="F4179" s="1">
        <v>0</v>
      </c>
      <c r="G4179" s="1">
        <v>382.54001570000003</v>
      </c>
      <c r="H4179" s="1">
        <v>1.188142</v>
      </c>
      <c r="I4179" s="1">
        <v>0</v>
      </c>
      <c r="J4179" s="2">
        <v>41982.595138888886</v>
      </c>
      <c r="K4179" s="2"/>
      <c r="L4179" s="2"/>
    </row>
    <row r="4180" spans="1:12" x14ac:dyDescent="0.2">
      <c r="A4180" s="7">
        <v>0.31082875799999998</v>
      </c>
      <c r="B4180" s="7">
        <v>-2.5290651799999999</v>
      </c>
      <c r="C4180" s="7">
        <v>0</v>
      </c>
      <c r="D4180" s="7">
        <v>-1.8999701920000001</v>
      </c>
      <c r="E4180" s="1">
        <v>285.49340000000001</v>
      </c>
      <c r="F4180" s="1">
        <v>0</v>
      </c>
      <c r="G4180" s="1">
        <v>382.6035321</v>
      </c>
      <c r="H4180" s="1">
        <v>1.2599590000000001</v>
      </c>
      <c r="I4180" s="1">
        <v>0</v>
      </c>
      <c r="J4180" s="2">
        <v>41982.595138888886</v>
      </c>
      <c r="K4180" s="2"/>
      <c r="L4180" s="2"/>
    </row>
    <row r="4181" spans="1:12" x14ac:dyDescent="0.2">
      <c r="A4181" s="7">
        <v>0.31100487900000001</v>
      </c>
      <c r="B4181" s="7">
        <v>-2.3906700609999998</v>
      </c>
      <c r="C4181" s="7">
        <v>0</v>
      </c>
      <c r="D4181" s="7">
        <v>-1.900015837</v>
      </c>
      <c r="E4181" s="1">
        <v>285.49340000000001</v>
      </c>
      <c r="F4181" s="1">
        <v>0</v>
      </c>
      <c r="G4181" s="1">
        <v>382.6260542</v>
      </c>
      <c r="H4181" s="1">
        <v>1.326173</v>
      </c>
      <c r="I4181" s="1">
        <v>0</v>
      </c>
      <c r="J4181" s="2">
        <v>41982.595138888886</v>
      </c>
      <c r="K4181" s="2"/>
      <c r="L4181" s="2"/>
    </row>
    <row r="4182" spans="1:12" x14ac:dyDescent="0.2">
      <c r="A4182" s="7">
        <v>0.311338591</v>
      </c>
      <c r="B4182" s="7">
        <v>-2.1284407789999999</v>
      </c>
      <c r="C4182" s="7">
        <v>0</v>
      </c>
      <c r="D4182" s="7">
        <v>-1.9001023239999999</v>
      </c>
      <c r="E4182" s="1">
        <v>285.49340000000001</v>
      </c>
      <c r="F4182" s="1">
        <v>0</v>
      </c>
      <c r="G4182" s="1">
        <v>382.6687288</v>
      </c>
      <c r="H4182" s="1">
        <v>1.6594820000000001</v>
      </c>
      <c r="I4182" s="1">
        <v>0</v>
      </c>
      <c r="J4182" s="2">
        <v>41982.595138888886</v>
      </c>
      <c r="K4182" s="2"/>
      <c r="L4182" s="2"/>
    </row>
    <row r="4183" spans="1:12" x14ac:dyDescent="0.2">
      <c r="A4183" s="7">
        <v>0.31150418400000002</v>
      </c>
      <c r="B4183" s="7">
        <v>-1.9983189210000001</v>
      </c>
      <c r="C4183" s="7">
        <v>0</v>
      </c>
      <c r="D4183" s="7">
        <v>-1.9001452409999999</v>
      </c>
      <c r="E4183" s="1">
        <v>285.49340000000001</v>
      </c>
      <c r="F4183" s="1">
        <v>0</v>
      </c>
      <c r="G4183" s="1">
        <v>382.68990450000001</v>
      </c>
      <c r="H4183" s="1">
        <v>1.6281939999999999</v>
      </c>
      <c r="I4183" s="1">
        <v>0</v>
      </c>
      <c r="J4183" s="2">
        <v>41982.595138888886</v>
      </c>
      <c r="K4183" s="2"/>
      <c r="L4183" s="2"/>
    </row>
    <row r="4184" spans="1:12" x14ac:dyDescent="0.2">
      <c r="A4184" s="7">
        <v>0.31150805799999998</v>
      </c>
      <c r="B4184" s="7">
        <v>-1.9952743610000001</v>
      </c>
      <c r="C4184" s="7">
        <v>0</v>
      </c>
      <c r="D4184" s="7">
        <v>-1.900146245</v>
      </c>
      <c r="E4184" s="1">
        <v>285.49340000000001</v>
      </c>
      <c r="F4184" s="1">
        <v>0</v>
      </c>
      <c r="G4184" s="1">
        <v>382.69040000000001</v>
      </c>
      <c r="H4184" s="1">
        <v>1.6287700359999999</v>
      </c>
      <c r="I4184" s="1">
        <v>0</v>
      </c>
      <c r="J4184" s="2">
        <v>41982.595138888886</v>
      </c>
      <c r="K4184" s="2"/>
      <c r="L4184" s="2"/>
    </row>
    <row r="4185" spans="1:12" x14ac:dyDescent="0.2">
      <c r="A4185" s="7">
        <v>0.31184446500000002</v>
      </c>
      <c r="B4185" s="7">
        <v>-1.73092712</v>
      </c>
      <c r="C4185" s="7">
        <v>0</v>
      </c>
      <c r="D4185" s="7">
        <v>-1.900233431</v>
      </c>
      <c r="E4185" s="1">
        <v>285.49340000000001</v>
      </c>
      <c r="F4185" s="1">
        <v>0</v>
      </c>
      <c r="G4185" s="1">
        <v>382.69040000000001</v>
      </c>
      <c r="H4185" s="1">
        <v>1.678785</v>
      </c>
      <c r="I4185" s="1">
        <v>0</v>
      </c>
      <c r="J4185" s="2">
        <v>41982.595138888886</v>
      </c>
      <c r="K4185" s="2"/>
      <c r="L4185" s="2"/>
    </row>
    <row r="4186" spans="1:12" x14ac:dyDescent="0.2">
      <c r="A4186" s="7">
        <v>0.312184831</v>
      </c>
      <c r="B4186" s="7">
        <v>-1.463469138</v>
      </c>
      <c r="C4186" s="7">
        <v>0</v>
      </c>
      <c r="D4186" s="7">
        <v>-1.9003216430000001</v>
      </c>
      <c r="E4186" s="1">
        <v>285.49340000000001</v>
      </c>
      <c r="F4186" s="1">
        <v>0</v>
      </c>
      <c r="G4186" s="1">
        <v>382.69040000000001</v>
      </c>
      <c r="H4186" s="1">
        <v>1.9005300000000001</v>
      </c>
      <c r="I4186" s="1">
        <v>0</v>
      </c>
      <c r="J4186" s="2">
        <v>41982.595138888886</v>
      </c>
      <c r="K4186" s="2"/>
      <c r="L4186" s="2"/>
    </row>
    <row r="4187" spans="1:12" x14ac:dyDescent="0.2">
      <c r="A4187" s="7">
        <v>0.31268539899999998</v>
      </c>
      <c r="B4187" s="7">
        <v>-1.0701252000000001</v>
      </c>
      <c r="C4187" s="7">
        <v>0</v>
      </c>
      <c r="D4187" s="7">
        <v>-1.900451374</v>
      </c>
      <c r="E4187" s="1">
        <v>285.49340000000001</v>
      </c>
      <c r="F4187" s="1">
        <v>0</v>
      </c>
      <c r="G4187" s="1">
        <v>382.69040000000001</v>
      </c>
      <c r="H4187" s="1">
        <v>2</v>
      </c>
      <c r="I4187" s="1">
        <v>0</v>
      </c>
      <c r="J4187" s="2">
        <v>41982.595138888886</v>
      </c>
      <c r="K4187" s="2"/>
      <c r="L4187" s="2"/>
    </row>
    <row r="4188" spans="1:12" x14ac:dyDescent="0.2">
      <c r="A4188" s="7">
        <v>0.31504395600000001</v>
      </c>
      <c r="B4188" s="7">
        <v>0.78321769900000004</v>
      </c>
      <c r="C4188" s="7">
        <v>0</v>
      </c>
      <c r="D4188" s="7">
        <v>-1.9010626349999999</v>
      </c>
      <c r="E4188" s="1">
        <v>285.49340000000001</v>
      </c>
      <c r="F4188" s="1">
        <v>0</v>
      </c>
      <c r="G4188" s="1">
        <v>382.69040000000001</v>
      </c>
      <c r="H4188" s="1">
        <v>1.9013730000000002</v>
      </c>
      <c r="I4188" s="1">
        <v>0</v>
      </c>
      <c r="J4188" s="2">
        <v>41982.595138888886</v>
      </c>
      <c r="K4188" s="2"/>
      <c r="L4188" s="2"/>
    </row>
    <row r="4189" spans="1:12" x14ac:dyDescent="0.2">
      <c r="A4189" s="7">
        <v>0.315385586</v>
      </c>
      <c r="B4189" s="7">
        <v>1.05166848</v>
      </c>
      <c r="C4189" s="7">
        <v>0</v>
      </c>
      <c r="D4189" s="7">
        <v>-1.9011511750000001</v>
      </c>
      <c r="E4189" s="1">
        <v>285.49340000000001</v>
      </c>
      <c r="F4189" s="1">
        <v>0</v>
      </c>
      <c r="G4189" s="1">
        <v>382.69040000000001</v>
      </c>
      <c r="H4189" s="1">
        <v>1.6951879999999999</v>
      </c>
      <c r="I4189" s="1">
        <v>0</v>
      </c>
      <c r="J4189" s="2">
        <v>41982.595833333333</v>
      </c>
      <c r="K4189" s="2"/>
      <c r="L4189" s="2"/>
    </row>
    <row r="4190" spans="1:12" x14ac:dyDescent="0.2">
      <c r="A4190" s="7">
        <v>0.31555117799999999</v>
      </c>
      <c r="B4190" s="7">
        <v>1.1817903219999999</v>
      </c>
      <c r="C4190" s="7">
        <v>0</v>
      </c>
      <c r="D4190" s="7">
        <v>-1.901194091</v>
      </c>
      <c r="E4190" s="1">
        <v>285.49340000000001</v>
      </c>
      <c r="F4190" s="1">
        <v>0</v>
      </c>
      <c r="G4190" s="1">
        <v>382.69040000000001</v>
      </c>
      <c r="H4190" s="1">
        <v>1.6190010000000001</v>
      </c>
      <c r="I4190" s="1">
        <v>0</v>
      </c>
      <c r="J4190" s="2">
        <v>41982.595833333333</v>
      </c>
      <c r="K4190" s="2"/>
      <c r="L4190" s="2"/>
    </row>
    <row r="4191" spans="1:12" x14ac:dyDescent="0.2">
      <c r="A4191" s="7">
        <v>0.31572064599999999</v>
      </c>
      <c r="B4191" s="7">
        <v>1.314956741</v>
      </c>
      <c r="C4191" s="7">
        <v>0</v>
      </c>
      <c r="D4191" s="7">
        <v>-1.901238011</v>
      </c>
      <c r="E4191" s="1">
        <v>285.49340000000001</v>
      </c>
      <c r="F4191" s="1">
        <v>0</v>
      </c>
      <c r="G4191" s="1">
        <v>382.69040000000001</v>
      </c>
      <c r="H4191" s="1">
        <v>1.69737</v>
      </c>
      <c r="I4191" s="1">
        <v>0</v>
      </c>
      <c r="J4191" s="2">
        <v>41982.595833333333</v>
      </c>
      <c r="K4191" s="2"/>
      <c r="L4191" s="2"/>
    </row>
    <row r="4192" spans="1:12" x14ac:dyDescent="0.2">
      <c r="A4192" s="7">
        <v>0.31588623799999999</v>
      </c>
      <c r="B4192" s="7">
        <v>1.4450785989999999</v>
      </c>
      <c r="C4192" s="7">
        <v>0</v>
      </c>
      <c r="D4192" s="7">
        <v>-1.901280928</v>
      </c>
      <c r="E4192" s="1">
        <v>285.49340000000001</v>
      </c>
      <c r="F4192" s="1">
        <v>0</v>
      </c>
      <c r="G4192" s="1">
        <v>382.69040000000001</v>
      </c>
      <c r="H4192" s="1">
        <v>1.6671100000000001</v>
      </c>
      <c r="I4192" s="1">
        <v>0</v>
      </c>
      <c r="J4192" s="2">
        <v>41982.595833333333</v>
      </c>
      <c r="K4192" s="2"/>
      <c r="L4192" s="2"/>
    </row>
    <row r="4193" spans="1:12" x14ac:dyDescent="0.2">
      <c r="A4193" s="7">
        <v>0.31605840099999999</v>
      </c>
      <c r="B4193" s="7">
        <v>1.5803629610000001</v>
      </c>
      <c r="C4193" s="7">
        <v>0</v>
      </c>
      <c r="D4193" s="7">
        <v>-1.901325546</v>
      </c>
      <c r="E4193" s="1">
        <v>285.49340000000001</v>
      </c>
      <c r="F4193" s="1">
        <v>0</v>
      </c>
      <c r="G4193" s="1">
        <v>382.69040000000001</v>
      </c>
      <c r="H4193" s="1">
        <v>1.526292</v>
      </c>
      <c r="I4193" s="1">
        <v>0</v>
      </c>
      <c r="J4193" s="2">
        <v>41982.595833333333</v>
      </c>
      <c r="K4193" s="2"/>
      <c r="L4193" s="2"/>
    </row>
    <row r="4194" spans="1:12" x14ac:dyDescent="0.2">
      <c r="A4194" s="7">
        <v>0.316396071</v>
      </c>
      <c r="B4194" s="7">
        <v>1.8457030000000001</v>
      </c>
      <c r="C4194" s="7">
        <v>0</v>
      </c>
      <c r="D4194" s="7">
        <v>-1.9014130600000001</v>
      </c>
      <c r="E4194" s="1">
        <v>285.49340000000001</v>
      </c>
      <c r="F4194" s="1">
        <v>0</v>
      </c>
      <c r="G4194" s="1">
        <v>382.69040000000001</v>
      </c>
      <c r="H4194" s="1">
        <v>0.9130777000000001</v>
      </c>
      <c r="I4194" s="1">
        <v>0</v>
      </c>
      <c r="J4194" s="2">
        <v>41982.595833333333</v>
      </c>
      <c r="K4194" s="2"/>
      <c r="L4194" s="2"/>
    </row>
    <row r="4195" spans="1:12" x14ac:dyDescent="0.2">
      <c r="A4195" s="7">
        <v>0.316731131</v>
      </c>
      <c r="B4195" s="7">
        <v>1.677547525</v>
      </c>
      <c r="C4195" s="7">
        <v>0</v>
      </c>
      <c r="D4195" s="7">
        <v>-1.901499896</v>
      </c>
      <c r="E4195" s="1">
        <v>285.49340000000001</v>
      </c>
      <c r="F4195" s="1">
        <v>0</v>
      </c>
      <c r="G4195" s="1">
        <v>382.69040000000001</v>
      </c>
      <c r="H4195" s="1">
        <v>0.52045029999999992</v>
      </c>
      <c r="I4195" s="1">
        <v>0</v>
      </c>
      <c r="J4195" s="2">
        <v>41982.595833333333</v>
      </c>
      <c r="K4195" s="2"/>
      <c r="L4195" s="2"/>
    </row>
    <row r="4196" spans="1:12" x14ac:dyDescent="0.2">
      <c r="A4196" s="7">
        <v>0.317062232</v>
      </c>
      <c r="B4196" s="7">
        <v>1.511378801</v>
      </c>
      <c r="C4196" s="7">
        <v>0</v>
      </c>
      <c r="D4196" s="7">
        <v>-1.901585707</v>
      </c>
      <c r="E4196" s="1">
        <v>285.49340000000001</v>
      </c>
      <c r="F4196" s="1">
        <v>0</v>
      </c>
      <c r="G4196" s="1">
        <v>382.69040000000001</v>
      </c>
      <c r="H4196" s="1">
        <v>0.12352460000000001</v>
      </c>
      <c r="I4196" s="1">
        <v>0</v>
      </c>
      <c r="J4196" s="2">
        <v>41982.595833333333</v>
      </c>
      <c r="K4196" s="2"/>
      <c r="L4196" s="2"/>
    </row>
    <row r="4197" spans="1:12" x14ac:dyDescent="0.2">
      <c r="A4197" s="7">
        <v>0.31723700500000002</v>
      </c>
      <c r="B4197" s="7">
        <v>1.423665723</v>
      </c>
      <c r="C4197" s="7">
        <v>0</v>
      </c>
      <c r="D4197" s="7">
        <v>-1.9016310030000001</v>
      </c>
      <c r="E4197" s="1">
        <v>285.49340000000001</v>
      </c>
      <c r="F4197" s="1">
        <v>0</v>
      </c>
      <c r="G4197" s="1">
        <v>382.69040000000001</v>
      </c>
      <c r="H4197" s="1">
        <v>0</v>
      </c>
      <c r="I4197" s="1">
        <v>0</v>
      </c>
      <c r="J4197" s="2">
        <v>41982.595833333333</v>
      </c>
      <c r="K4197" s="2"/>
      <c r="L4197" s="2"/>
    </row>
    <row r="4198" spans="1:12" x14ac:dyDescent="0.2">
      <c r="A4198" s="7">
        <v>0.31858516100000001</v>
      </c>
      <c r="B4198" s="7">
        <v>0.74707029999999996</v>
      </c>
      <c r="C4198" s="7">
        <v>0</v>
      </c>
      <c r="D4198" s="7">
        <v>-1.9019804010000001</v>
      </c>
      <c r="E4198" s="1">
        <v>285.49340000000001</v>
      </c>
      <c r="F4198" s="1">
        <v>0</v>
      </c>
      <c r="G4198" s="1">
        <v>382.69040000000001</v>
      </c>
      <c r="H4198" s="1">
        <v>0</v>
      </c>
      <c r="I4198" s="1">
        <v>0</v>
      </c>
      <c r="J4198" s="2">
        <v>41982.595833333333</v>
      </c>
      <c r="K4198" s="2"/>
      <c r="L4198" s="2"/>
    </row>
    <row r="4199" spans="1:12" x14ac:dyDescent="0.2">
      <c r="A4199" s="7">
        <v>0.31976241799999999</v>
      </c>
      <c r="B4199" s="7">
        <v>-0.52734380000000003</v>
      </c>
      <c r="C4199" s="7">
        <v>0</v>
      </c>
      <c r="D4199" s="7">
        <v>-1.9022855080000001</v>
      </c>
      <c r="E4199" s="1">
        <v>285.49340000000001</v>
      </c>
      <c r="F4199" s="1">
        <v>0</v>
      </c>
      <c r="G4199" s="1">
        <v>382.69040000000001</v>
      </c>
      <c r="H4199" s="1">
        <v>0</v>
      </c>
      <c r="I4199" s="1">
        <v>0</v>
      </c>
      <c r="J4199" s="2">
        <v>41982.595833333333</v>
      </c>
      <c r="K4199" s="2"/>
      <c r="L4199" s="2"/>
    </row>
    <row r="4200" spans="1:12" x14ac:dyDescent="0.2">
      <c r="A4200" s="7">
        <v>0.319930622</v>
      </c>
      <c r="B4200" s="7">
        <v>5.2294919999999996</v>
      </c>
      <c r="C4200" s="7">
        <v>0</v>
      </c>
      <c r="D4200" s="7">
        <v>-1.9023291010000001</v>
      </c>
      <c r="E4200" s="1">
        <v>285.49340000000001</v>
      </c>
      <c r="F4200" s="1">
        <v>0</v>
      </c>
      <c r="G4200" s="1">
        <v>382.69040000000001</v>
      </c>
      <c r="H4200" s="1">
        <v>0</v>
      </c>
      <c r="I4200" s="1">
        <v>0</v>
      </c>
      <c r="J4200" s="2">
        <v>41982.595833333333</v>
      </c>
      <c r="K4200" s="2"/>
      <c r="L4200" s="2"/>
    </row>
    <row r="4201" spans="1:12" x14ac:dyDescent="0.2">
      <c r="A4201" s="7">
        <v>0.32178330500000002</v>
      </c>
      <c r="B4201" s="7">
        <v>1.1645509999999999</v>
      </c>
      <c r="C4201" s="7">
        <v>0</v>
      </c>
      <c r="D4201" s="7">
        <v>-1.9028092560000001</v>
      </c>
      <c r="E4201" s="1">
        <v>285.49340000000001</v>
      </c>
      <c r="F4201" s="1">
        <v>0</v>
      </c>
      <c r="G4201" s="1">
        <v>382.69040000000001</v>
      </c>
      <c r="H4201" s="1">
        <v>0</v>
      </c>
      <c r="I4201" s="1">
        <v>0</v>
      </c>
      <c r="J4201" s="2">
        <v>41982.59652777778</v>
      </c>
      <c r="K4201" s="2"/>
      <c r="L4201" s="2"/>
    </row>
    <row r="4202" spans="1:12" x14ac:dyDescent="0.2">
      <c r="A4202" s="7">
        <v>0.32279640100000001</v>
      </c>
      <c r="B4202" s="7">
        <v>1.1645509999999999</v>
      </c>
      <c r="C4202" s="7">
        <v>0</v>
      </c>
      <c r="D4202" s="7">
        <v>-1.9030718179999999</v>
      </c>
      <c r="E4202" s="1">
        <v>285.49340000000001</v>
      </c>
      <c r="F4202" s="1">
        <v>0</v>
      </c>
      <c r="G4202" s="1">
        <v>382.69040000000001</v>
      </c>
      <c r="H4202" s="1">
        <v>0</v>
      </c>
      <c r="I4202" s="1">
        <v>0</v>
      </c>
      <c r="J4202" s="2">
        <v>41982.59652777778</v>
      </c>
      <c r="K4202" s="2"/>
      <c r="L4202" s="2"/>
    </row>
    <row r="4203" spans="1:12" x14ac:dyDescent="0.2">
      <c r="A4203" s="7">
        <v>0.32734143700000001</v>
      </c>
      <c r="B4203" s="7">
        <v>-0.41073685700000001</v>
      </c>
      <c r="C4203" s="7">
        <v>0</v>
      </c>
      <c r="D4203" s="7">
        <v>-1.904249745</v>
      </c>
      <c r="E4203" s="1">
        <v>285.49340000000001</v>
      </c>
      <c r="F4203" s="1">
        <v>0</v>
      </c>
      <c r="G4203" s="1">
        <v>382.69040000000001</v>
      </c>
      <c r="H4203" s="1">
        <v>0</v>
      </c>
      <c r="I4203" s="1">
        <v>0</v>
      </c>
      <c r="J4203" s="2">
        <v>41982.597222222219</v>
      </c>
      <c r="K4203" s="2"/>
      <c r="L4203" s="2"/>
    </row>
    <row r="4204" spans="1:12" x14ac:dyDescent="0.2">
      <c r="A4204" s="7">
        <v>0.32869220399999999</v>
      </c>
      <c r="B4204" s="7">
        <v>-0.87890630000000003</v>
      </c>
      <c r="C4204" s="7">
        <v>0</v>
      </c>
      <c r="D4204" s="7">
        <v>-1.9045998200000001</v>
      </c>
      <c r="E4204" s="1">
        <v>285.49340000000001</v>
      </c>
      <c r="F4204" s="1">
        <v>0</v>
      </c>
      <c r="G4204" s="1">
        <v>382.69040000000001</v>
      </c>
      <c r="H4204" s="1">
        <v>0.23639623180000002</v>
      </c>
      <c r="I4204" s="1">
        <v>0</v>
      </c>
      <c r="J4204" s="2">
        <v>41982.597222222219</v>
      </c>
      <c r="K4204" s="2"/>
      <c r="L4204" s="2"/>
    </row>
    <row r="4205" spans="1:12" x14ac:dyDescent="0.2">
      <c r="A4205" s="7">
        <v>0.32885905999999998</v>
      </c>
      <c r="B4205" s="7">
        <v>5.2294919999999996</v>
      </c>
      <c r="C4205" s="7">
        <v>0</v>
      </c>
      <c r="D4205" s="7">
        <v>-1.904643063</v>
      </c>
      <c r="E4205" s="1">
        <v>285.49340000000001</v>
      </c>
      <c r="F4205" s="1">
        <v>0</v>
      </c>
      <c r="G4205" s="1">
        <v>382.69040000000001</v>
      </c>
      <c r="H4205" s="1">
        <v>0.26559751510000001</v>
      </c>
      <c r="I4205" s="1">
        <v>0</v>
      </c>
      <c r="J4205" s="2">
        <v>41982.597222222219</v>
      </c>
      <c r="K4205" s="2"/>
      <c r="L4205" s="2"/>
    </row>
    <row r="4206" spans="1:12" x14ac:dyDescent="0.2">
      <c r="A4206" s="7">
        <v>0.32919807899999998</v>
      </c>
      <c r="B4206" s="7">
        <v>-8.8330079999999995</v>
      </c>
      <c r="C4206" s="7">
        <v>0</v>
      </c>
      <c r="D4206" s="7">
        <v>-1.904730926</v>
      </c>
      <c r="E4206" s="1">
        <v>285.49340000000001</v>
      </c>
      <c r="F4206" s="1">
        <v>0</v>
      </c>
      <c r="G4206" s="1">
        <v>382.69040000000001</v>
      </c>
      <c r="H4206" s="1">
        <v>0.32492873690000001</v>
      </c>
      <c r="I4206" s="1">
        <v>0</v>
      </c>
      <c r="J4206" s="2">
        <v>41982.597222222219</v>
      </c>
      <c r="K4206" s="2"/>
      <c r="L4206" s="2"/>
    </row>
    <row r="4207" spans="1:12" x14ac:dyDescent="0.2">
      <c r="A4207" s="7">
        <v>0.32953179100000002</v>
      </c>
      <c r="B4207" s="7">
        <v>24.279789999999998</v>
      </c>
      <c r="C4207" s="7">
        <v>0</v>
      </c>
      <c r="D4207" s="7">
        <v>-1.904817413</v>
      </c>
      <c r="E4207" s="1">
        <v>285.49340000000001</v>
      </c>
      <c r="F4207" s="1">
        <v>0</v>
      </c>
      <c r="G4207" s="1">
        <v>382.69040000000001</v>
      </c>
      <c r="H4207" s="1">
        <v>0.38333129999999999</v>
      </c>
      <c r="I4207" s="1">
        <v>0</v>
      </c>
      <c r="J4207" s="2">
        <v>41982.597222222219</v>
      </c>
      <c r="K4207" s="2"/>
      <c r="L4207" s="2"/>
    </row>
    <row r="4208" spans="1:12" x14ac:dyDescent="0.2">
      <c r="A4208" s="7">
        <v>0.32970260499999998</v>
      </c>
      <c r="B4208" s="7">
        <v>116.9385</v>
      </c>
      <c r="C4208" s="7">
        <v>0</v>
      </c>
      <c r="D4208" s="7">
        <v>-1.904861683</v>
      </c>
      <c r="E4208" s="1">
        <v>285.49340000000001</v>
      </c>
      <c r="F4208" s="1">
        <v>0</v>
      </c>
      <c r="G4208" s="1">
        <v>382.69040000000001</v>
      </c>
      <c r="H4208" s="1">
        <v>0</v>
      </c>
      <c r="I4208" s="1">
        <v>0</v>
      </c>
      <c r="J4208" s="2">
        <v>41982.597222222219</v>
      </c>
      <c r="K4208" s="2"/>
      <c r="L4208" s="2"/>
    </row>
    <row r="4209" spans="1:12" x14ac:dyDescent="0.2">
      <c r="A4209" s="7">
        <v>0.32986946099999997</v>
      </c>
      <c r="B4209" s="7">
        <v>106.2158</v>
      </c>
      <c r="C4209" s="7">
        <v>0</v>
      </c>
      <c r="D4209" s="7">
        <v>-1.904904927</v>
      </c>
      <c r="E4209" s="1">
        <v>285.49340000000001</v>
      </c>
      <c r="F4209" s="1">
        <v>0</v>
      </c>
      <c r="G4209" s="1">
        <v>382.69040000000001</v>
      </c>
      <c r="H4209" s="1">
        <v>0</v>
      </c>
      <c r="I4209" s="1">
        <v>0</v>
      </c>
      <c r="J4209" s="2">
        <v>41982.597222222219</v>
      </c>
      <c r="K4209" s="2"/>
      <c r="L4209" s="2"/>
    </row>
    <row r="4210" spans="1:12" x14ac:dyDescent="0.2">
      <c r="A4210" s="7">
        <v>0.33003766499999998</v>
      </c>
      <c r="B4210" s="7">
        <v>47.570799999999998</v>
      </c>
      <c r="C4210" s="7">
        <v>0</v>
      </c>
      <c r="D4210" s="7">
        <v>-1.90494852</v>
      </c>
      <c r="E4210" s="1">
        <v>285.49340000000001</v>
      </c>
      <c r="F4210" s="1">
        <v>0</v>
      </c>
      <c r="G4210" s="1">
        <v>382.69040000000001</v>
      </c>
      <c r="H4210" s="1">
        <v>0</v>
      </c>
      <c r="I4210" s="1">
        <v>0</v>
      </c>
      <c r="J4210" s="2">
        <v>41982.597222222219</v>
      </c>
      <c r="K4210" s="2"/>
      <c r="L4210" s="2"/>
    </row>
    <row r="4211" spans="1:12" x14ac:dyDescent="0.2">
      <c r="A4211" s="7">
        <v>0.33020848000000003</v>
      </c>
      <c r="B4211" s="7">
        <v>86.374510000000001</v>
      </c>
      <c r="C4211" s="7">
        <v>0</v>
      </c>
      <c r="D4211" s="7">
        <v>-1.904992789</v>
      </c>
      <c r="E4211" s="1">
        <v>285.49340000000001</v>
      </c>
      <c r="F4211" s="1">
        <v>0</v>
      </c>
      <c r="G4211" s="1">
        <v>382.69040000000001</v>
      </c>
      <c r="H4211" s="1">
        <v>0</v>
      </c>
      <c r="I4211" s="1">
        <v>0</v>
      </c>
      <c r="J4211" s="2">
        <v>41982.597222222219</v>
      </c>
      <c r="K4211" s="2"/>
      <c r="L4211" s="2"/>
    </row>
    <row r="4212" spans="1:12" x14ac:dyDescent="0.2">
      <c r="A4212" s="7">
        <v>0.33037407200000002</v>
      </c>
      <c r="B4212" s="7">
        <v>107.0288</v>
      </c>
      <c r="C4212" s="7">
        <v>0</v>
      </c>
      <c r="D4212" s="7">
        <v>-1.9050357060000001</v>
      </c>
      <c r="E4212" s="1">
        <v>285.49340000000001</v>
      </c>
      <c r="F4212" s="1">
        <v>0</v>
      </c>
      <c r="G4212" s="1">
        <v>382.69040000000001</v>
      </c>
      <c r="H4212" s="1">
        <v>0</v>
      </c>
      <c r="I4212" s="1">
        <v>0</v>
      </c>
      <c r="J4212" s="2">
        <v>41982.597222222219</v>
      </c>
      <c r="K4212" s="2"/>
      <c r="L4212" s="2"/>
    </row>
    <row r="4213" spans="1:12" x14ac:dyDescent="0.2">
      <c r="A4213" s="7">
        <v>0.330543539</v>
      </c>
      <c r="B4213" s="7">
        <v>103.9746</v>
      </c>
      <c r="C4213" s="7">
        <v>0</v>
      </c>
      <c r="D4213" s="7">
        <v>-1.905079626</v>
      </c>
      <c r="E4213" s="1">
        <v>285.49340000000001</v>
      </c>
      <c r="F4213" s="1">
        <v>0</v>
      </c>
      <c r="G4213" s="1">
        <v>382.69040000000001</v>
      </c>
      <c r="H4213" s="1">
        <v>0</v>
      </c>
      <c r="I4213" s="1">
        <v>0</v>
      </c>
      <c r="J4213" s="2">
        <v>41982.597916666666</v>
      </c>
      <c r="K4213" s="2"/>
      <c r="L4213" s="2"/>
    </row>
    <row r="4214" spans="1:12" x14ac:dyDescent="0.2">
      <c r="A4214" s="7">
        <v>0.33138582100000002</v>
      </c>
      <c r="B4214" s="7">
        <v>54.492190000000001</v>
      </c>
      <c r="C4214" s="7">
        <v>0</v>
      </c>
      <c r="D4214" s="7">
        <v>-1.905297918</v>
      </c>
      <c r="E4214" s="1">
        <v>285.49340000000001</v>
      </c>
      <c r="F4214" s="1">
        <v>0</v>
      </c>
      <c r="G4214" s="1">
        <v>382.69040000000001</v>
      </c>
      <c r="H4214" s="1">
        <v>0</v>
      </c>
      <c r="I4214" s="1">
        <v>0</v>
      </c>
      <c r="J4214" s="2">
        <v>41982.597916666666</v>
      </c>
      <c r="K4214" s="2"/>
      <c r="L4214" s="2"/>
    </row>
    <row r="4215" spans="1:12" x14ac:dyDescent="0.2">
      <c r="A4215" s="7">
        <v>0.331890348</v>
      </c>
      <c r="B4215" s="7">
        <v>37.881068069999998</v>
      </c>
      <c r="C4215" s="7">
        <v>0</v>
      </c>
      <c r="D4215" s="7">
        <v>-1.905428675</v>
      </c>
      <c r="E4215" s="1">
        <v>285.49340000000001</v>
      </c>
      <c r="F4215" s="1">
        <v>0</v>
      </c>
      <c r="G4215" s="1">
        <v>382.69040000000001</v>
      </c>
      <c r="H4215" s="1">
        <v>0</v>
      </c>
      <c r="I4215" s="1">
        <v>0</v>
      </c>
      <c r="J4215" s="2">
        <v>41982.597916666666</v>
      </c>
      <c r="K4215" s="2"/>
      <c r="L4215" s="2"/>
    </row>
    <row r="4216" spans="1:12" x14ac:dyDescent="0.2">
      <c r="A4216" s="7">
        <v>0.33223071399999998</v>
      </c>
      <c r="B4216" s="7">
        <v>26.674800000000001</v>
      </c>
      <c r="C4216" s="7">
        <v>0</v>
      </c>
      <c r="D4216" s="7">
        <v>-1.9055168870000001</v>
      </c>
      <c r="E4216" s="1">
        <v>285.49340000000001</v>
      </c>
      <c r="F4216" s="1">
        <v>0</v>
      </c>
      <c r="G4216" s="1">
        <v>382.69040000000001</v>
      </c>
      <c r="H4216" s="1">
        <v>0</v>
      </c>
      <c r="I4216" s="1">
        <v>0</v>
      </c>
      <c r="J4216" s="2">
        <v>41982.597916666666</v>
      </c>
      <c r="K4216" s="2"/>
      <c r="L4216" s="2"/>
    </row>
    <row r="4217" spans="1:12" x14ac:dyDescent="0.2">
      <c r="A4217" s="7">
        <v>0.33374698899999999</v>
      </c>
      <c r="B4217" s="7">
        <v>7.3168949999999997</v>
      </c>
      <c r="C4217" s="7">
        <v>0</v>
      </c>
      <c r="D4217" s="7">
        <v>-1.9059098569999999</v>
      </c>
      <c r="E4217" s="1">
        <v>285.49340000000001</v>
      </c>
      <c r="F4217" s="1">
        <v>0</v>
      </c>
      <c r="G4217" s="1">
        <v>382.69040000000001</v>
      </c>
      <c r="H4217" s="1">
        <v>0</v>
      </c>
      <c r="I4217" s="1">
        <v>0</v>
      </c>
      <c r="J4217" s="2">
        <v>41982.597916666666</v>
      </c>
      <c r="K4217" s="2"/>
      <c r="L4217" s="2"/>
    </row>
    <row r="4218" spans="1:12" x14ac:dyDescent="0.2">
      <c r="A4218" s="7">
        <v>0.33509514499999998</v>
      </c>
      <c r="B4218" s="7">
        <v>4.0694755999999996</v>
      </c>
      <c r="C4218" s="7">
        <v>0</v>
      </c>
      <c r="D4218" s="7">
        <v>-1.9062592549999999</v>
      </c>
      <c r="E4218" s="1">
        <v>285.49340000000001</v>
      </c>
      <c r="F4218" s="1">
        <v>0</v>
      </c>
      <c r="G4218" s="1">
        <v>382.69040000000001</v>
      </c>
      <c r="H4218" s="1">
        <v>0</v>
      </c>
      <c r="I4218" s="1">
        <v>0</v>
      </c>
      <c r="J4218" s="2">
        <v>41982.597916666666</v>
      </c>
      <c r="K4218" s="2"/>
      <c r="L4218" s="2"/>
    </row>
    <row r="4219" spans="1:12" x14ac:dyDescent="0.2">
      <c r="A4219" s="7">
        <v>0.33627374999999998</v>
      </c>
      <c r="B4219" s="7">
        <v>1.230469</v>
      </c>
      <c r="C4219" s="7">
        <v>0</v>
      </c>
      <c r="D4219" s="7">
        <v>-1.9065647109999999</v>
      </c>
      <c r="E4219" s="1">
        <v>285.49340000000001</v>
      </c>
      <c r="F4219" s="1">
        <v>0</v>
      </c>
      <c r="G4219" s="1">
        <v>383.67626310000003</v>
      </c>
      <c r="H4219" s="1">
        <v>0</v>
      </c>
      <c r="I4219" s="1">
        <v>0</v>
      </c>
      <c r="J4219" s="2">
        <v>41982.598611111112</v>
      </c>
      <c r="K4219" s="2"/>
      <c r="L4219" s="2"/>
    </row>
    <row r="4220" spans="1:12" x14ac:dyDescent="0.2">
      <c r="A4220" s="7">
        <v>0.33728423499999999</v>
      </c>
      <c r="B4220" s="7">
        <v>1.229974761</v>
      </c>
      <c r="C4220" s="7">
        <v>0</v>
      </c>
      <c r="D4220" s="7">
        <v>-1.9068265959999999</v>
      </c>
      <c r="E4220" s="1">
        <v>285.49340000000001</v>
      </c>
      <c r="F4220" s="1">
        <v>0</v>
      </c>
      <c r="G4220" s="1">
        <v>384.5215</v>
      </c>
      <c r="H4220" s="1">
        <v>0</v>
      </c>
      <c r="I4220" s="1">
        <v>0</v>
      </c>
      <c r="J4220" s="2">
        <v>41982.598611111112</v>
      </c>
      <c r="K4220" s="2"/>
      <c r="L4220" s="2"/>
    </row>
    <row r="4221" spans="1:12" x14ac:dyDescent="0.2">
      <c r="A4221" s="7">
        <v>0.337449744</v>
      </c>
      <c r="B4221" s="7">
        <v>1.2298938100000001</v>
      </c>
      <c r="C4221" s="7">
        <v>0</v>
      </c>
      <c r="D4221" s="7">
        <v>-1.9068694909999999</v>
      </c>
      <c r="E4221" s="1">
        <v>285.49340000000001</v>
      </c>
      <c r="F4221" s="1">
        <v>0</v>
      </c>
      <c r="G4221" s="1">
        <v>380.85939999999999</v>
      </c>
      <c r="H4221" s="1">
        <v>0</v>
      </c>
      <c r="I4221" s="1">
        <v>0</v>
      </c>
      <c r="J4221" s="2">
        <v>41982.598611111112</v>
      </c>
      <c r="K4221" s="2"/>
      <c r="L4221" s="2"/>
    </row>
    <row r="4222" spans="1:12" x14ac:dyDescent="0.2">
      <c r="A4222" s="7">
        <v>0.343685829</v>
      </c>
      <c r="B4222" s="7">
        <v>1.226843677</v>
      </c>
      <c r="C4222" s="7">
        <v>0</v>
      </c>
      <c r="D4222" s="7">
        <v>-1.908485682</v>
      </c>
      <c r="E4222" s="1">
        <v>285.49340000000001</v>
      </c>
      <c r="F4222" s="1">
        <v>0</v>
      </c>
      <c r="G4222" s="1">
        <v>382.69040000000001</v>
      </c>
      <c r="H4222" s="1">
        <v>0</v>
      </c>
      <c r="I4222" s="1">
        <v>0</v>
      </c>
      <c r="J4222" s="2">
        <v>41982.599305555559</v>
      </c>
      <c r="K4222" s="2"/>
      <c r="L4222" s="2"/>
    </row>
    <row r="4223" spans="1:12" x14ac:dyDescent="0.2">
      <c r="A4223" s="7">
        <v>0.35497156099999999</v>
      </c>
      <c r="B4223" s="7">
        <v>1.2213237109999999</v>
      </c>
      <c r="C4223" s="7">
        <v>0</v>
      </c>
      <c r="D4223" s="7">
        <v>-1.911410579</v>
      </c>
      <c r="E4223" s="1">
        <v>285.49340000000001</v>
      </c>
      <c r="F4223" s="1">
        <v>0</v>
      </c>
      <c r="G4223" s="1">
        <v>383.60590000000002</v>
      </c>
      <c r="H4223" s="1">
        <v>0</v>
      </c>
      <c r="I4223" s="1">
        <v>0</v>
      </c>
      <c r="J4223" s="2">
        <v>41982.600694444445</v>
      </c>
      <c r="K4223" s="2"/>
      <c r="L4223" s="2"/>
    </row>
    <row r="4224" spans="1:12" x14ac:dyDescent="0.2">
      <c r="A4224" s="7">
        <v>0.36288690200000001</v>
      </c>
      <c r="B4224" s="7">
        <v>1.217452236</v>
      </c>
      <c r="C4224" s="7">
        <v>0</v>
      </c>
      <c r="D4224" s="7">
        <v>-1.9134619799999999</v>
      </c>
      <c r="E4224" s="1">
        <v>285.49340000000001</v>
      </c>
      <c r="F4224" s="1">
        <v>0</v>
      </c>
      <c r="G4224" s="1">
        <v>382.69040000000001</v>
      </c>
      <c r="H4224" s="1">
        <v>0</v>
      </c>
      <c r="I4224" s="1">
        <v>0</v>
      </c>
      <c r="J4224" s="2">
        <v>41982.602083333331</v>
      </c>
      <c r="K4224" s="2"/>
      <c r="L4224" s="2"/>
    </row>
    <row r="4225" spans="1:12" x14ac:dyDescent="0.2">
      <c r="A4225" s="7">
        <v>0.365246723</v>
      </c>
      <c r="B4225" s="7">
        <v>1.2162980240000001</v>
      </c>
      <c r="C4225" s="7">
        <v>0</v>
      </c>
      <c r="D4225" s="7">
        <v>-1.9140735689999999</v>
      </c>
      <c r="E4225" s="1">
        <v>285.49340000000001</v>
      </c>
      <c r="F4225" s="1">
        <v>0</v>
      </c>
      <c r="G4225" s="1">
        <v>385.43700000000001</v>
      </c>
      <c r="H4225" s="1">
        <v>0</v>
      </c>
      <c r="I4225" s="1">
        <v>0</v>
      </c>
      <c r="J4225" s="2">
        <v>41982.602083333331</v>
      </c>
      <c r="K4225" s="2"/>
      <c r="L4225" s="2"/>
    </row>
    <row r="4226" spans="1:12" x14ac:dyDescent="0.2">
      <c r="A4226" s="7">
        <v>0.365414927</v>
      </c>
      <c r="B4226" s="7">
        <v>1.216215754</v>
      </c>
      <c r="C4226" s="7">
        <v>0</v>
      </c>
      <c r="D4226" s="7">
        <v>-1.9141171619999999</v>
      </c>
      <c r="E4226" s="1">
        <v>285.49340000000001</v>
      </c>
      <c r="F4226" s="1">
        <v>0</v>
      </c>
      <c r="G4226" s="1">
        <v>381.7749</v>
      </c>
      <c r="H4226" s="1">
        <v>0</v>
      </c>
      <c r="I4226" s="1">
        <v>0</v>
      </c>
      <c r="J4226" s="2">
        <v>41982.602083333331</v>
      </c>
      <c r="K4226" s="2"/>
      <c r="L4226" s="2"/>
    </row>
    <row r="4227" spans="1:12" x14ac:dyDescent="0.2">
      <c r="A4227" s="7">
        <v>0.38630309099999999</v>
      </c>
      <c r="B4227" s="7">
        <v>1.2059991409999999</v>
      </c>
      <c r="C4227" s="7">
        <v>0</v>
      </c>
      <c r="D4227" s="7">
        <v>-1.919530698</v>
      </c>
      <c r="E4227" s="1">
        <v>285.49340000000001</v>
      </c>
      <c r="F4227" s="1">
        <v>0</v>
      </c>
      <c r="G4227" s="1">
        <v>380.85939999999999</v>
      </c>
      <c r="H4227" s="1">
        <v>0</v>
      </c>
      <c r="I4227" s="1">
        <v>0</v>
      </c>
      <c r="J4227" s="2">
        <v>41982.605555555558</v>
      </c>
      <c r="K4227" s="2"/>
      <c r="L4227" s="2"/>
    </row>
    <row r="4228" spans="1:12" x14ac:dyDescent="0.2">
      <c r="A4228" s="7">
        <v>0.38663815000000001</v>
      </c>
      <c r="B4228" s="7">
        <v>1.2058352590000001</v>
      </c>
      <c r="C4228" s="7">
        <v>0</v>
      </c>
      <c r="D4228" s="7">
        <v>-1.919617535</v>
      </c>
      <c r="E4228" s="1">
        <v>285.49340000000001</v>
      </c>
      <c r="F4228" s="1">
        <v>0</v>
      </c>
      <c r="G4228" s="1">
        <v>382.69040000000001</v>
      </c>
      <c r="H4228" s="1">
        <v>0</v>
      </c>
      <c r="I4228" s="1">
        <v>0</v>
      </c>
      <c r="J4228" s="2">
        <v>41982.605555555558</v>
      </c>
      <c r="K4228" s="2"/>
      <c r="L4228" s="2"/>
    </row>
    <row r="4229" spans="1:12" x14ac:dyDescent="0.2">
      <c r="A4229" s="7">
        <v>0.39186248600000001</v>
      </c>
      <c r="B4229" s="7">
        <v>1.2032799830000001</v>
      </c>
      <c r="C4229" s="7">
        <v>0</v>
      </c>
      <c r="D4229" s="7">
        <v>-1.9209715140000001</v>
      </c>
      <c r="E4229" s="1">
        <v>285.49340000000001</v>
      </c>
      <c r="F4229" s="1">
        <v>0</v>
      </c>
      <c r="G4229" s="1">
        <v>382.69040000000001</v>
      </c>
      <c r="H4229" s="1">
        <v>0</v>
      </c>
      <c r="I4229" s="1">
        <v>0</v>
      </c>
      <c r="J4229" s="2">
        <v>41982.606249999997</v>
      </c>
      <c r="K4229" s="2"/>
      <c r="L4229" s="2"/>
    </row>
    <row r="4230" spans="1:12" x14ac:dyDescent="0.2">
      <c r="A4230" s="7">
        <v>0.39219754600000001</v>
      </c>
      <c r="B4230" s="7">
        <v>1.2031161020000001</v>
      </c>
      <c r="C4230" s="7">
        <v>0</v>
      </c>
      <c r="D4230" s="7">
        <v>-1.92105835</v>
      </c>
      <c r="E4230" s="1">
        <v>285.49340000000001</v>
      </c>
      <c r="F4230" s="1">
        <v>0</v>
      </c>
      <c r="G4230" s="1">
        <v>385.43700000000001</v>
      </c>
      <c r="H4230" s="1">
        <v>0</v>
      </c>
      <c r="I4230" s="1">
        <v>0</v>
      </c>
      <c r="J4230" s="2">
        <v>41982.606249999997</v>
      </c>
      <c r="K4230" s="2"/>
      <c r="L4230" s="2"/>
    </row>
    <row r="4231" spans="1:12" x14ac:dyDescent="0.2">
      <c r="A4231" s="7">
        <v>0.392368361</v>
      </c>
      <c r="B4231" s="7">
        <v>1.2030325550000001</v>
      </c>
      <c r="C4231" s="7">
        <v>0</v>
      </c>
      <c r="D4231" s="7">
        <v>-1.9211026200000001</v>
      </c>
      <c r="E4231" s="1">
        <v>285.49340000000001</v>
      </c>
      <c r="F4231" s="1">
        <v>0</v>
      </c>
      <c r="G4231" s="1">
        <v>380.85939999999999</v>
      </c>
      <c r="H4231" s="1">
        <v>0</v>
      </c>
      <c r="I4231" s="1">
        <v>0</v>
      </c>
      <c r="J4231" s="2">
        <v>41982.606249999997</v>
      </c>
      <c r="K4231" s="2"/>
      <c r="L4231" s="2"/>
    </row>
    <row r="4232" spans="1:12" x14ac:dyDescent="0.2">
      <c r="A4232" s="7">
        <v>0.39927195399999998</v>
      </c>
      <c r="B4232" s="7">
        <v>1.199655937</v>
      </c>
      <c r="C4232" s="7">
        <v>0</v>
      </c>
      <c r="D4232" s="7">
        <v>-1.9228918079999999</v>
      </c>
      <c r="E4232" s="1">
        <v>285.49340000000001</v>
      </c>
      <c r="F4232" s="1">
        <v>0</v>
      </c>
      <c r="G4232" s="1">
        <v>380.85939999999999</v>
      </c>
      <c r="H4232" s="1">
        <v>0</v>
      </c>
      <c r="I4232" s="1">
        <v>0</v>
      </c>
      <c r="J4232" s="2">
        <v>41982.606944444444</v>
      </c>
      <c r="K4232" s="2"/>
      <c r="L4232" s="2"/>
    </row>
    <row r="4233" spans="1:12" x14ac:dyDescent="0.2">
      <c r="A4233" s="7">
        <v>0.40011423600000001</v>
      </c>
      <c r="B4233" s="7">
        <v>1.1992439690000001</v>
      </c>
      <c r="C4233" s="7">
        <v>0</v>
      </c>
      <c r="D4233" s="7">
        <v>-1.9231100999999999</v>
      </c>
      <c r="E4233" s="1">
        <v>285.49340000000001</v>
      </c>
      <c r="F4233" s="1">
        <v>0</v>
      </c>
      <c r="G4233" s="1">
        <v>382.69040000000001</v>
      </c>
      <c r="H4233" s="1">
        <v>0</v>
      </c>
      <c r="I4233" s="1">
        <v>0</v>
      </c>
      <c r="J4233" s="2">
        <v>41982.606944444444</v>
      </c>
      <c r="K4233" s="2"/>
      <c r="L4233" s="2"/>
    </row>
    <row r="4234" spans="1:12" x14ac:dyDescent="0.2">
      <c r="A4234" s="7">
        <v>0.40837120700000001</v>
      </c>
      <c r="B4234" s="7">
        <v>1.1952054000000001</v>
      </c>
      <c r="C4234" s="7">
        <v>0</v>
      </c>
      <c r="D4234" s="7">
        <v>-1.9252500400000001</v>
      </c>
      <c r="E4234" s="1">
        <v>285.49340000000001</v>
      </c>
      <c r="F4234" s="1">
        <v>0</v>
      </c>
      <c r="G4234" s="1">
        <v>381.7749</v>
      </c>
      <c r="H4234" s="1">
        <v>0</v>
      </c>
      <c r="I4234" s="1">
        <v>0</v>
      </c>
      <c r="J4234" s="2">
        <v>41982.60833333333</v>
      </c>
      <c r="K4234" s="2"/>
      <c r="L4234" s="2"/>
    </row>
    <row r="4235" spans="1:12" x14ac:dyDescent="0.2">
      <c r="A4235" s="7">
        <v>0.409551159</v>
      </c>
      <c r="B4235" s="7">
        <v>1.194628274</v>
      </c>
      <c r="C4235" s="7">
        <v>0</v>
      </c>
      <c r="D4235" s="7">
        <v>-1.925555846</v>
      </c>
      <c r="E4235" s="1">
        <v>285.49340000000001</v>
      </c>
      <c r="F4235" s="1">
        <v>0</v>
      </c>
      <c r="G4235" s="1">
        <v>382.69040000000001</v>
      </c>
      <c r="H4235" s="1">
        <v>0</v>
      </c>
      <c r="I4235" s="1">
        <v>0</v>
      </c>
      <c r="J4235" s="2">
        <v>41982.60833333333</v>
      </c>
      <c r="K4235" s="2"/>
      <c r="L4235" s="2"/>
    </row>
    <row r="4236" spans="1:12" x14ac:dyDescent="0.2">
      <c r="A4236" s="7">
        <v>0.42150819</v>
      </c>
      <c r="B4236" s="7">
        <v>1.188779968</v>
      </c>
      <c r="C4236" s="7">
        <v>0</v>
      </c>
      <c r="D4236" s="7">
        <v>-1.928654721</v>
      </c>
      <c r="E4236" s="1">
        <v>285.49340000000001</v>
      </c>
      <c r="F4236" s="1">
        <v>0</v>
      </c>
      <c r="G4236" s="1">
        <v>382.69040000000001</v>
      </c>
      <c r="H4236" s="1">
        <v>0</v>
      </c>
      <c r="I4236" s="1">
        <v>0</v>
      </c>
      <c r="J4236" s="2">
        <v>41982.61041666667</v>
      </c>
      <c r="K4236" s="2"/>
      <c r="L4236" s="2"/>
    </row>
    <row r="4237" spans="1:12" x14ac:dyDescent="0.2">
      <c r="A4237" s="7">
        <v>0.43162180300000003</v>
      </c>
      <c r="B4237" s="7">
        <v>1.1838332970000001</v>
      </c>
      <c r="C4237" s="7">
        <v>0</v>
      </c>
      <c r="D4237" s="7">
        <v>-1.931275842</v>
      </c>
      <c r="E4237" s="1">
        <v>285.49340000000001</v>
      </c>
      <c r="F4237" s="1">
        <v>0</v>
      </c>
      <c r="G4237" s="1">
        <v>384.5215</v>
      </c>
      <c r="H4237" s="1">
        <v>0</v>
      </c>
      <c r="I4237" s="1">
        <v>0</v>
      </c>
      <c r="J4237" s="2">
        <v>41982.611805555556</v>
      </c>
      <c r="K4237" s="2"/>
      <c r="L4237" s="2"/>
    </row>
    <row r="4238" spans="1:12" x14ac:dyDescent="0.2">
      <c r="A4238" s="7">
        <v>0.432121107</v>
      </c>
      <c r="B4238" s="7">
        <v>1.1835890819999999</v>
      </c>
      <c r="C4238" s="7">
        <v>0</v>
      </c>
      <c r="D4238" s="7">
        <v>-1.931405246</v>
      </c>
      <c r="E4238" s="1">
        <v>285.49340000000001</v>
      </c>
      <c r="F4238" s="1">
        <v>0</v>
      </c>
      <c r="G4238" s="1">
        <v>382.69040000000001</v>
      </c>
      <c r="H4238" s="1">
        <v>0</v>
      </c>
      <c r="I4238" s="1">
        <v>0</v>
      </c>
      <c r="J4238" s="2">
        <v>41982.611805555556</v>
      </c>
      <c r="K4238" s="2"/>
      <c r="L4238" s="2"/>
    </row>
    <row r="4239" spans="1:12" x14ac:dyDescent="0.2">
      <c r="A4239" s="7">
        <v>0.43549015000000002</v>
      </c>
      <c r="B4239" s="7">
        <v>1.1819412499999999</v>
      </c>
      <c r="C4239" s="7">
        <v>0</v>
      </c>
      <c r="D4239" s="7">
        <v>-1.932278393</v>
      </c>
      <c r="E4239" s="1">
        <v>285.49340000000001</v>
      </c>
      <c r="F4239" s="1">
        <v>0</v>
      </c>
      <c r="G4239" s="1">
        <v>382.69040000000001</v>
      </c>
      <c r="H4239" s="1">
        <v>0</v>
      </c>
      <c r="I4239" s="1">
        <v>0</v>
      </c>
      <c r="J4239" s="2">
        <v>41982.611805555556</v>
      </c>
      <c r="K4239" s="2"/>
      <c r="L4239" s="2"/>
    </row>
    <row r="4240" spans="1:12" x14ac:dyDescent="0.2">
      <c r="A4240" s="7">
        <v>0.43717462899999998</v>
      </c>
      <c r="B4240" s="7">
        <v>1.181117354</v>
      </c>
      <c r="C4240" s="7">
        <v>0</v>
      </c>
      <c r="D4240" s="7">
        <v>-1.932714955</v>
      </c>
      <c r="E4240" s="1">
        <v>285.49340000000001</v>
      </c>
      <c r="F4240" s="1">
        <v>0</v>
      </c>
      <c r="G4240" s="1">
        <v>382.69040000000001</v>
      </c>
      <c r="H4240" s="1">
        <v>0</v>
      </c>
      <c r="I4240" s="1">
        <v>0</v>
      </c>
      <c r="J4240" s="2">
        <v>41982.612500000003</v>
      </c>
      <c r="K4240" s="2"/>
      <c r="L4240" s="2"/>
    </row>
    <row r="4241" spans="1:12" x14ac:dyDescent="0.2">
      <c r="A4241" s="7">
        <v>0.44138856399999998</v>
      </c>
      <c r="B4241" s="7">
        <v>1.179056275</v>
      </c>
      <c r="C4241" s="7">
        <v>0</v>
      </c>
      <c r="D4241" s="7">
        <v>-1.9338070709999999</v>
      </c>
      <c r="E4241" s="1">
        <v>285.49340000000001</v>
      </c>
      <c r="F4241" s="1">
        <v>0</v>
      </c>
      <c r="G4241" s="1">
        <v>382.69040000000001</v>
      </c>
      <c r="H4241" s="1">
        <v>0</v>
      </c>
      <c r="I4241" s="1">
        <v>0</v>
      </c>
      <c r="J4241" s="2">
        <v>41982.612500000003</v>
      </c>
      <c r="K4241" s="2"/>
      <c r="L4241" s="2"/>
    </row>
    <row r="4242" spans="1:12" x14ac:dyDescent="0.2">
      <c r="A4242" s="7">
        <v>0.445262133</v>
      </c>
      <c r="B4242" s="7">
        <v>1.1771616730000001</v>
      </c>
      <c r="C4242" s="7">
        <v>0</v>
      </c>
      <c r="D4242" s="7">
        <v>-1.934810975</v>
      </c>
      <c r="E4242" s="1">
        <v>285.49340000000001</v>
      </c>
      <c r="F4242" s="1">
        <v>0</v>
      </c>
      <c r="G4242" s="1">
        <v>384.5215</v>
      </c>
      <c r="H4242" s="1">
        <v>0</v>
      </c>
      <c r="I4242" s="1">
        <v>0</v>
      </c>
      <c r="J4242" s="2">
        <v>41982.613194444442</v>
      </c>
      <c r="K4242" s="2"/>
      <c r="L4242" s="2"/>
    </row>
    <row r="4243" spans="1:12" x14ac:dyDescent="0.2">
      <c r="A4243" s="7">
        <v>0.459412296</v>
      </c>
      <c r="B4243" s="7">
        <v>1.1702406839999999</v>
      </c>
      <c r="C4243" s="7">
        <v>0</v>
      </c>
      <c r="D4243" s="7">
        <v>-1.93847824</v>
      </c>
      <c r="E4243" s="1">
        <v>285.49340000000001</v>
      </c>
      <c r="F4243" s="1">
        <v>0</v>
      </c>
      <c r="G4243" s="1">
        <v>382.69040000000001</v>
      </c>
      <c r="H4243" s="1">
        <v>0</v>
      </c>
      <c r="I4243" s="1">
        <v>0</v>
      </c>
      <c r="J4243" s="2">
        <v>41982.615277777775</v>
      </c>
      <c r="K4243" s="2"/>
      <c r="L4243" s="2"/>
    </row>
    <row r="4244" spans="1:12" x14ac:dyDescent="0.2">
      <c r="A4244" s="7">
        <v>0.46901472900000002</v>
      </c>
      <c r="B4244" s="7">
        <v>1.1655440370000001</v>
      </c>
      <c r="C4244" s="7">
        <v>0</v>
      </c>
      <c r="D4244" s="7">
        <v>-1.9409668790000001</v>
      </c>
      <c r="E4244" s="1">
        <v>285.49340000000001</v>
      </c>
      <c r="F4244" s="1">
        <v>0</v>
      </c>
      <c r="G4244" s="1">
        <v>383.60590000000002</v>
      </c>
      <c r="H4244" s="1">
        <v>0</v>
      </c>
      <c r="I4244" s="1">
        <v>0</v>
      </c>
      <c r="J4244" s="2">
        <v>41982.616666666669</v>
      </c>
      <c r="K4244" s="2"/>
      <c r="L4244" s="2"/>
    </row>
    <row r="4245" spans="1:12" x14ac:dyDescent="0.2">
      <c r="A4245" s="7">
        <v>0.48232496899999999</v>
      </c>
      <c r="B4245" s="7">
        <v>1.1590338630000001</v>
      </c>
      <c r="C4245" s="7">
        <v>0</v>
      </c>
      <c r="D4245" s="7">
        <v>-1.944416463</v>
      </c>
      <c r="E4245" s="1">
        <v>285.49340000000001</v>
      </c>
      <c r="F4245" s="1">
        <v>0</v>
      </c>
      <c r="G4245" s="1">
        <v>382.69040000000001</v>
      </c>
      <c r="H4245" s="1">
        <v>0</v>
      </c>
      <c r="I4245" s="1">
        <v>0</v>
      </c>
      <c r="J4245" s="2">
        <v>41982.618750000001</v>
      </c>
      <c r="K4245" s="2"/>
      <c r="L4245" s="2"/>
    </row>
    <row r="4246" spans="1:12" x14ac:dyDescent="0.2">
      <c r="A4246" s="7">
        <v>0.493448477</v>
      </c>
      <c r="B4246" s="7">
        <v>1.1535932419999999</v>
      </c>
      <c r="C4246" s="7">
        <v>0</v>
      </c>
      <c r="D4246" s="7">
        <v>-1.9472993169999999</v>
      </c>
      <c r="E4246" s="1">
        <v>285.49340000000001</v>
      </c>
      <c r="F4246" s="1">
        <v>0</v>
      </c>
      <c r="G4246" s="1">
        <v>382.69040000000001</v>
      </c>
      <c r="H4246" s="1">
        <v>0</v>
      </c>
      <c r="I4246" s="1">
        <v>0</v>
      </c>
      <c r="J4246" s="2">
        <v>41982.620138888888</v>
      </c>
      <c r="K4246" s="2"/>
      <c r="L4246" s="2"/>
    </row>
    <row r="4247" spans="1:12" x14ac:dyDescent="0.2">
      <c r="A4247" s="7">
        <v>0.49562998699999999</v>
      </c>
      <c r="B4247" s="7">
        <v>1.1525262430000001</v>
      </c>
      <c r="C4247" s="7">
        <v>0</v>
      </c>
      <c r="D4247" s="7">
        <v>-1.9478646930000001</v>
      </c>
      <c r="E4247" s="1">
        <v>285.49340000000001</v>
      </c>
      <c r="F4247" s="1">
        <v>0</v>
      </c>
      <c r="G4247" s="1">
        <v>382.69040000000001</v>
      </c>
      <c r="H4247" s="1">
        <v>0</v>
      </c>
      <c r="I4247" s="1">
        <v>0</v>
      </c>
      <c r="J4247" s="2">
        <v>41982.620138888888</v>
      </c>
      <c r="K4247" s="2"/>
      <c r="L4247" s="2"/>
    </row>
    <row r="4248" spans="1:12" x14ac:dyDescent="0.2">
      <c r="A4248" s="7">
        <v>0.49579440000000002</v>
      </c>
      <c r="B4248" s="7">
        <v>1.152445827</v>
      </c>
      <c r="C4248" s="7">
        <v>0</v>
      </c>
      <c r="D4248" s="7">
        <v>-1.9479073039999999</v>
      </c>
      <c r="E4248" s="1">
        <v>285.49340000000001</v>
      </c>
      <c r="F4248" s="1">
        <v>0</v>
      </c>
      <c r="G4248" s="1">
        <v>386.35250000000002</v>
      </c>
      <c r="H4248" s="1">
        <v>0</v>
      </c>
      <c r="I4248" s="1">
        <v>0</v>
      </c>
      <c r="J4248" s="2">
        <v>41982.620138888888</v>
      </c>
      <c r="K4248" s="2"/>
      <c r="L4248" s="2"/>
    </row>
    <row r="4249" spans="1:12" x14ac:dyDescent="0.2">
      <c r="A4249" s="7">
        <v>0.49630069599999999</v>
      </c>
      <c r="B4249" s="7">
        <v>1.152198193</v>
      </c>
      <c r="C4249" s="7">
        <v>0</v>
      </c>
      <c r="D4249" s="7">
        <v>-1.9480385200000001</v>
      </c>
      <c r="E4249" s="1">
        <v>285.49340000000001</v>
      </c>
      <c r="F4249" s="1">
        <v>0</v>
      </c>
      <c r="G4249" s="1">
        <v>383.60590000000002</v>
      </c>
      <c r="H4249" s="1">
        <v>0</v>
      </c>
      <c r="I4249" s="1">
        <v>0</v>
      </c>
      <c r="J4249" s="2">
        <v>41982.620138888888</v>
      </c>
      <c r="K4249" s="2"/>
      <c r="L4249" s="2"/>
    </row>
    <row r="4250" spans="1:12" x14ac:dyDescent="0.2">
      <c r="A4250" s="7">
        <v>0.49966965400000002</v>
      </c>
      <c r="B4250" s="7">
        <v>1.1505504010000001</v>
      </c>
      <c r="C4250" s="7">
        <v>0</v>
      </c>
      <c r="D4250" s="7">
        <v>-1.9489116449999999</v>
      </c>
      <c r="E4250" s="1">
        <v>285.49340000000001</v>
      </c>
      <c r="F4250" s="1">
        <v>0</v>
      </c>
      <c r="G4250" s="1">
        <v>382.69040000000001</v>
      </c>
      <c r="H4250" s="1">
        <v>0</v>
      </c>
      <c r="I4250" s="1">
        <v>0</v>
      </c>
      <c r="J4250" s="2">
        <v>41982.620833333334</v>
      </c>
      <c r="K4250" s="2"/>
      <c r="L4250" s="2"/>
    </row>
    <row r="4251" spans="1:12" x14ac:dyDescent="0.2">
      <c r="A4251" s="7">
        <v>0.50017594899999995</v>
      </c>
      <c r="B4251" s="7">
        <v>1.1503027669999999</v>
      </c>
      <c r="C4251" s="7">
        <v>0</v>
      </c>
      <c r="D4251" s="7">
        <v>-1.94904286</v>
      </c>
      <c r="E4251" s="1">
        <v>285.49340000000001</v>
      </c>
      <c r="F4251" s="1">
        <v>0</v>
      </c>
      <c r="G4251" s="1">
        <v>383.60590000000002</v>
      </c>
      <c r="H4251" s="1">
        <v>0</v>
      </c>
      <c r="I4251" s="1">
        <v>0</v>
      </c>
      <c r="J4251" s="2">
        <v>41982.620833333334</v>
      </c>
      <c r="K4251" s="2"/>
      <c r="L4251" s="2"/>
    </row>
    <row r="4252" spans="1:12" x14ac:dyDescent="0.2">
      <c r="A4252" s="7">
        <v>0.51399433800000005</v>
      </c>
      <c r="B4252" s="7">
        <v>1.143544052</v>
      </c>
      <c r="C4252" s="7">
        <v>0</v>
      </c>
      <c r="D4252" s="7">
        <v>-1.9526241390000001</v>
      </c>
      <c r="E4252" s="1">
        <v>285.49340000000001</v>
      </c>
      <c r="F4252" s="1">
        <v>0</v>
      </c>
      <c r="G4252" s="1">
        <v>382.69040000000001</v>
      </c>
      <c r="H4252" s="1">
        <v>0</v>
      </c>
      <c r="I4252" s="1">
        <v>0</v>
      </c>
      <c r="J4252" s="2">
        <v>41982.622916666667</v>
      </c>
      <c r="K4252" s="2"/>
      <c r="L4252" s="2"/>
    </row>
    <row r="4253" spans="1:12" x14ac:dyDescent="0.2">
      <c r="A4253" s="7">
        <v>0.51635356899999996</v>
      </c>
      <c r="B4253" s="7">
        <v>1.142390129</v>
      </c>
      <c r="C4253" s="7">
        <v>0</v>
      </c>
      <c r="D4253" s="7">
        <v>-1.953235576</v>
      </c>
      <c r="E4253" s="1">
        <v>285.49340000000001</v>
      </c>
      <c r="F4253" s="1">
        <v>0</v>
      </c>
      <c r="G4253" s="1">
        <v>383.60590000000002</v>
      </c>
      <c r="H4253" s="1">
        <v>0</v>
      </c>
      <c r="I4253" s="1">
        <v>0</v>
      </c>
      <c r="J4253" s="2">
        <v>41982.622916666667</v>
      </c>
      <c r="K4253" s="2"/>
      <c r="L4253" s="2"/>
    </row>
    <row r="4254" spans="1:12" x14ac:dyDescent="0.2">
      <c r="A4254" s="7">
        <v>0.522925219</v>
      </c>
      <c r="B4254" s="7">
        <v>1.1391758679999999</v>
      </c>
      <c r="C4254" s="7">
        <v>0</v>
      </c>
      <c r="D4254" s="7">
        <v>-1.954938735</v>
      </c>
      <c r="E4254" s="1">
        <v>285.49340000000001</v>
      </c>
      <c r="F4254" s="1">
        <v>0</v>
      </c>
      <c r="G4254" s="1">
        <v>384.5215</v>
      </c>
      <c r="H4254" s="1">
        <v>0</v>
      </c>
      <c r="I4254" s="1">
        <v>0</v>
      </c>
      <c r="J4254" s="2">
        <v>41982.624305555553</v>
      </c>
      <c r="K4254" s="2"/>
      <c r="L4254" s="2"/>
    </row>
    <row r="4255" spans="1:12" x14ac:dyDescent="0.2">
      <c r="A4255" s="7">
        <v>0.52494669500000002</v>
      </c>
      <c r="B4255" s="7">
        <v>1.1381871429999999</v>
      </c>
      <c r="C4255" s="7">
        <v>0</v>
      </c>
      <c r="D4255" s="7">
        <v>-1.955462636</v>
      </c>
      <c r="E4255" s="1">
        <v>285.49340000000001</v>
      </c>
      <c r="F4255" s="1">
        <v>0</v>
      </c>
      <c r="G4255" s="1">
        <v>382.69040000000001</v>
      </c>
      <c r="H4255" s="1">
        <v>0</v>
      </c>
      <c r="I4255" s="1">
        <v>0</v>
      </c>
      <c r="J4255" s="2">
        <v>41982.624305555553</v>
      </c>
      <c r="K4255" s="2"/>
      <c r="L4255" s="2"/>
    </row>
    <row r="4256" spans="1:12" x14ac:dyDescent="0.2">
      <c r="A4256" s="7">
        <v>0.53354040999999996</v>
      </c>
      <c r="B4256" s="7">
        <v>1.13398387</v>
      </c>
      <c r="C4256" s="7">
        <v>0</v>
      </c>
      <c r="D4256" s="7">
        <v>-1.9576898490000001</v>
      </c>
      <c r="E4256" s="1">
        <v>285.49340000000001</v>
      </c>
      <c r="F4256" s="1">
        <v>0</v>
      </c>
      <c r="G4256" s="1">
        <v>383.60590000000002</v>
      </c>
      <c r="H4256" s="1">
        <v>0</v>
      </c>
      <c r="I4256" s="1">
        <v>0</v>
      </c>
      <c r="J4256" s="2">
        <v>41982.625694444447</v>
      </c>
      <c r="K4256" s="2"/>
      <c r="L4256" s="2"/>
    </row>
    <row r="4257" spans="1:12" x14ac:dyDescent="0.2">
      <c r="A4257" s="7">
        <v>0.53807803399999998</v>
      </c>
      <c r="B4257" s="7">
        <v>1.131764472</v>
      </c>
      <c r="C4257" s="7">
        <v>0</v>
      </c>
      <c r="D4257" s="7">
        <v>-1.9588658539999999</v>
      </c>
      <c r="E4257" s="1">
        <v>285.49340000000001</v>
      </c>
      <c r="F4257" s="1">
        <v>0</v>
      </c>
      <c r="G4257" s="1">
        <v>381.7749</v>
      </c>
      <c r="H4257" s="1">
        <v>0</v>
      </c>
      <c r="I4257" s="1">
        <v>0</v>
      </c>
      <c r="J4257" s="2">
        <v>41982.626388888886</v>
      </c>
      <c r="K4257" s="2"/>
      <c r="L4257" s="2"/>
    </row>
    <row r="4258" spans="1:12" x14ac:dyDescent="0.2">
      <c r="A4258" s="7">
        <v>0.53893084499999999</v>
      </c>
      <c r="B4258" s="7">
        <v>1.131347353</v>
      </c>
      <c r="C4258" s="7">
        <v>0</v>
      </c>
      <c r="D4258" s="7">
        <v>-1.9590868749999999</v>
      </c>
      <c r="E4258" s="1">
        <v>285.49340000000001</v>
      </c>
      <c r="F4258" s="1">
        <v>0</v>
      </c>
      <c r="G4258" s="1">
        <v>383.60590000000002</v>
      </c>
      <c r="H4258" s="1">
        <v>0</v>
      </c>
      <c r="I4258" s="1">
        <v>0</v>
      </c>
      <c r="J4258" s="2">
        <v>41982.626388888886</v>
      </c>
      <c r="K4258" s="2"/>
      <c r="L4258" s="2"/>
    </row>
    <row r="4259" spans="1:12" x14ac:dyDescent="0.2">
      <c r="A4259" s="7">
        <v>0.55020588000000004</v>
      </c>
      <c r="B4259" s="7">
        <v>1.1258326190000001</v>
      </c>
      <c r="C4259" s="7">
        <v>0</v>
      </c>
      <c r="D4259" s="7">
        <v>-1.9620089999999999</v>
      </c>
      <c r="E4259" s="1">
        <v>285.49340000000001</v>
      </c>
      <c r="F4259" s="1">
        <v>0</v>
      </c>
      <c r="G4259" s="1">
        <v>382.69040000000001</v>
      </c>
      <c r="H4259" s="1">
        <v>0</v>
      </c>
      <c r="I4259" s="1">
        <v>0</v>
      </c>
      <c r="J4259" s="2">
        <v>41982.62777777778</v>
      </c>
      <c r="K4259" s="2"/>
      <c r="L4259" s="2"/>
    </row>
    <row r="4260" spans="1:12" x14ac:dyDescent="0.2">
      <c r="A4260" s="7">
        <v>0.56014539299999999</v>
      </c>
      <c r="B4260" s="7">
        <v>1.1209711019999999</v>
      </c>
      <c r="C4260" s="7">
        <v>0</v>
      </c>
      <c r="D4260" s="7">
        <v>-1.964585</v>
      </c>
      <c r="E4260" s="1">
        <v>285.49340000000001</v>
      </c>
      <c r="F4260" s="1">
        <v>0</v>
      </c>
      <c r="G4260" s="1">
        <v>382.69040000000001</v>
      </c>
      <c r="H4260" s="1">
        <v>0</v>
      </c>
      <c r="I4260" s="1">
        <v>0</v>
      </c>
      <c r="J4260" s="2">
        <v>41982.629166666666</v>
      </c>
      <c r="K4260" s="2"/>
      <c r="L4260" s="2"/>
    </row>
    <row r="4261" spans="1:12" x14ac:dyDescent="0.2">
      <c r="A4261" s="7">
        <v>0.56149616000000002</v>
      </c>
      <c r="B4261" s="7">
        <v>1.120310428</v>
      </c>
      <c r="C4261" s="7">
        <v>0</v>
      </c>
      <c r="D4261" s="7">
        <v>-1.964760031</v>
      </c>
      <c r="E4261" s="1">
        <v>285.49340000000001</v>
      </c>
      <c r="F4261" s="1">
        <v>0</v>
      </c>
      <c r="G4261" s="1">
        <v>382.69040000000001</v>
      </c>
      <c r="H4261" s="1">
        <v>0</v>
      </c>
      <c r="I4261" s="1">
        <v>0</v>
      </c>
      <c r="J4261" s="2">
        <v>41982.629166666666</v>
      </c>
      <c r="K4261" s="2"/>
      <c r="L4261" s="2"/>
    </row>
    <row r="4262" spans="1:12" x14ac:dyDescent="0.2">
      <c r="A4262" s="7">
        <v>0.56452365699999996</v>
      </c>
      <c r="B4262" s="7">
        <v>1.118829648</v>
      </c>
      <c r="C4262" s="7">
        <v>0</v>
      </c>
      <c r="D4262" s="7">
        <v>-1.9651523319999999</v>
      </c>
      <c r="E4262" s="1">
        <v>285.49340000000001</v>
      </c>
      <c r="F4262" s="1">
        <v>0</v>
      </c>
      <c r="G4262" s="1">
        <v>382.69040000000001</v>
      </c>
      <c r="H4262" s="1">
        <v>0</v>
      </c>
      <c r="I4262" s="1">
        <v>0</v>
      </c>
      <c r="J4262" s="2">
        <v>41982.629861111112</v>
      </c>
      <c r="K4262" s="2"/>
      <c r="L4262" s="2"/>
    </row>
    <row r="4263" spans="1:12" x14ac:dyDescent="0.2">
      <c r="A4263" s="7">
        <v>0.56486663400000003</v>
      </c>
      <c r="B4263" s="7">
        <v>1.118661895</v>
      </c>
      <c r="C4263" s="7">
        <v>0</v>
      </c>
      <c r="D4263" s="7">
        <v>-1.9651967749999999</v>
      </c>
      <c r="E4263" s="1">
        <v>285.49340000000001</v>
      </c>
      <c r="F4263" s="1">
        <v>0</v>
      </c>
      <c r="G4263" s="1">
        <v>385.43700000000001</v>
      </c>
      <c r="H4263" s="1">
        <v>0</v>
      </c>
      <c r="I4263" s="1">
        <v>0</v>
      </c>
      <c r="J4263" s="2">
        <v>41982.629861111112</v>
      </c>
      <c r="K4263" s="2"/>
      <c r="L4263" s="2"/>
    </row>
    <row r="4264" spans="1:12" x14ac:dyDescent="0.2">
      <c r="A4264" s="7">
        <v>0.56503349000000003</v>
      </c>
      <c r="B4264" s="7">
        <v>1.1185802840000001</v>
      </c>
      <c r="C4264" s="7">
        <v>0</v>
      </c>
      <c r="D4264" s="7">
        <v>-1.965218396</v>
      </c>
      <c r="E4264" s="1">
        <v>285.49340000000001</v>
      </c>
      <c r="F4264" s="1">
        <v>0</v>
      </c>
      <c r="G4264" s="1">
        <v>381.7749</v>
      </c>
      <c r="H4264" s="1">
        <v>0</v>
      </c>
      <c r="I4264" s="1">
        <v>0</v>
      </c>
      <c r="J4264" s="2">
        <v>41982.629861111112</v>
      </c>
      <c r="K4264" s="2"/>
      <c r="L4264" s="2"/>
    </row>
    <row r="4265" spans="1:12" x14ac:dyDescent="0.2">
      <c r="A4265" s="7">
        <v>0.56941049099999996</v>
      </c>
      <c r="B4265" s="7">
        <v>1.1164394479999999</v>
      </c>
      <c r="C4265" s="7">
        <v>0</v>
      </c>
      <c r="D4265" s="7">
        <v>-1.965785565</v>
      </c>
      <c r="E4265" s="1">
        <v>285.49340000000001</v>
      </c>
      <c r="F4265" s="1">
        <v>0</v>
      </c>
      <c r="G4265" s="1">
        <v>384.5215</v>
      </c>
      <c r="H4265" s="1">
        <v>0</v>
      </c>
      <c r="I4265" s="1">
        <v>0</v>
      </c>
      <c r="J4265" s="2">
        <v>41982.630555555559</v>
      </c>
      <c r="K4265" s="2"/>
      <c r="L4265" s="2"/>
    </row>
    <row r="4266" spans="1:12" x14ac:dyDescent="0.2">
      <c r="A4266" s="7">
        <v>0.56957869500000002</v>
      </c>
      <c r="B4266" s="7">
        <v>1.1163571779999999</v>
      </c>
      <c r="C4266" s="7">
        <v>0</v>
      </c>
      <c r="D4266" s="7">
        <v>-1.965807361</v>
      </c>
      <c r="E4266" s="1">
        <v>285.49340000000001</v>
      </c>
      <c r="F4266" s="1">
        <v>0</v>
      </c>
      <c r="G4266" s="1">
        <v>380.85939999999999</v>
      </c>
      <c r="H4266" s="1">
        <v>0</v>
      </c>
      <c r="I4266" s="1">
        <v>0</v>
      </c>
      <c r="J4266" s="2">
        <v>41982.630555555559</v>
      </c>
      <c r="K4266" s="2"/>
      <c r="L4266" s="2"/>
    </row>
    <row r="4267" spans="1:12" x14ac:dyDescent="0.2">
      <c r="A4267" s="7">
        <v>0.583574131</v>
      </c>
      <c r="B4267" s="7">
        <v>1.109511868</v>
      </c>
      <c r="C4267" s="7">
        <v>0</v>
      </c>
      <c r="D4267" s="7">
        <v>-1.967620879</v>
      </c>
      <c r="E4267" s="1">
        <v>285.49340000000001</v>
      </c>
      <c r="F4267" s="1">
        <v>0</v>
      </c>
      <c r="G4267" s="1">
        <v>382.69040000000001</v>
      </c>
      <c r="H4267" s="1">
        <v>0</v>
      </c>
      <c r="I4267" s="1">
        <v>0</v>
      </c>
      <c r="J4267" s="2">
        <v>41982.632638888892</v>
      </c>
      <c r="K4267" s="2"/>
      <c r="L4267" s="2"/>
    </row>
    <row r="4268" spans="1:12" x14ac:dyDescent="0.2">
      <c r="A4268" s="7">
        <v>0.59282592099999998</v>
      </c>
      <c r="B4268" s="7">
        <v>1.1049867229999999</v>
      </c>
      <c r="C4268" s="7">
        <v>0</v>
      </c>
      <c r="D4268" s="7">
        <v>-1.9688197199999999</v>
      </c>
      <c r="E4268" s="1">
        <v>285.49340000000001</v>
      </c>
      <c r="F4268" s="1">
        <v>0</v>
      </c>
      <c r="G4268" s="1">
        <v>382.69040000000001</v>
      </c>
      <c r="H4268" s="1">
        <v>0</v>
      </c>
      <c r="I4268" s="1">
        <v>0</v>
      </c>
      <c r="J4268" s="2">
        <v>41982.633333333331</v>
      </c>
      <c r="K4268" s="2"/>
      <c r="L4268" s="2"/>
    </row>
    <row r="4269" spans="1:12" x14ac:dyDescent="0.2">
      <c r="A4269" s="7">
        <v>0.60107901799999996</v>
      </c>
      <c r="B4269" s="7">
        <v>1.10095005</v>
      </c>
      <c r="C4269" s="7">
        <v>0</v>
      </c>
      <c r="D4269" s="7">
        <v>-1.96988915</v>
      </c>
      <c r="E4269" s="1">
        <v>285.49340000000001</v>
      </c>
      <c r="F4269" s="1">
        <v>0</v>
      </c>
      <c r="G4269" s="1">
        <v>382.69040000000001</v>
      </c>
      <c r="H4269" s="1">
        <v>0</v>
      </c>
      <c r="I4269" s="1">
        <v>0</v>
      </c>
      <c r="J4269" s="2">
        <v>41982.634722222225</v>
      </c>
      <c r="K4269" s="2"/>
      <c r="L4269" s="2"/>
    </row>
    <row r="4270" spans="1:12" x14ac:dyDescent="0.2">
      <c r="A4270" s="7">
        <v>0.60580935599999997</v>
      </c>
      <c r="B4270" s="7">
        <v>1.098636393</v>
      </c>
      <c r="C4270" s="7">
        <v>0</v>
      </c>
      <c r="D4270" s="7">
        <v>-1.9705021039999999</v>
      </c>
      <c r="E4270" s="1">
        <v>285.49340000000001</v>
      </c>
      <c r="F4270" s="1">
        <v>0</v>
      </c>
      <c r="G4270" s="1">
        <v>383.60590000000002</v>
      </c>
      <c r="H4270" s="1">
        <v>0</v>
      </c>
      <c r="I4270" s="1">
        <v>0</v>
      </c>
      <c r="J4270" s="2">
        <v>41982.635416666664</v>
      </c>
      <c r="K4270" s="2"/>
      <c r="L4270" s="2"/>
    </row>
    <row r="4271" spans="1:12" x14ac:dyDescent="0.2">
      <c r="A4271" s="7">
        <v>0.61371425400000001</v>
      </c>
      <c r="B4271" s="7">
        <v>1.094770027</v>
      </c>
      <c r="C4271" s="7">
        <v>0</v>
      </c>
      <c r="D4271" s="7">
        <v>-1.971526415</v>
      </c>
      <c r="E4271" s="1">
        <v>285.49340000000001</v>
      </c>
      <c r="F4271" s="1">
        <v>0</v>
      </c>
      <c r="G4271" s="1">
        <v>382.69040000000001</v>
      </c>
      <c r="H4271" s="1">
        <v>0</v>
      </c>
      <c r="I4271" s="1">
        <v>0</v>
      </c>
      <c r="J4271" s="2">
        <v>41982.636805555558</v>
      </c>
      <c r="K4271" s="2"/>
      <c r="L4271" s="2"/>
    </row>
    <row r="4272" spans="1:12" x14ac:dyDescent="0.2">
      <c r="A4272" s="7">
        <v>0.64083597599999997</v>
      </c>
      <c r="B4272" s="7">
        <v>1.0815045169999999</v>
      </c>
      <c r="C4272" s="7">
        <v>0</v>
      </c>
      <c r="D4272" s="7">
        <v>-1.9750408290000001</v>
      </c>
      <c r="E4272" s="1">
        <v>285.49340000000001</v>
      </c>
      <c r="F4272" s="1">
        <v>0</v>
      </c>
      <c r="G4272" s="1">
        <v>383.60590000000002</v>
      </c>
      <c r="H4272" s="1">
        <v>0</v>
      </c>
      <c r="I4272" s="1">
        <v>0</v>
      </c>
      <c r="J4272" s="2">
        <v>41982.640277777777</v>
      </c>
      <c r="K4272" s="2"/>
      <c r="L4272" s="2"/>
    </row>
    <row r="4273" spans="1:12" x14ac:dyDescent="0.2">
      <c r="A4273" s="7">
        <v>0.64605770100000004</v>
      </c>
      <c r="B4273" s="7">
        <v>1.0789505180000001</v>
      </c>
      <c r="C4273" s="7">
        <v>0</v>
      </c>
      <c r="D4273" s="7">
        <v>-1.975717457</v>
      </c>
      <c r="E4273" s="1">
        <v>285.49340000000001</v>
      </c>
      <c r="F4273" s="1">
        <v>0</v>
      </c>
      <c r="G4273" s="1">
        <v>383.60590000000002</v>
      </c>
      <c r="H4273" s="1">
        <v>0</v>
      </c>
      <c r="I4273" s="1">
        <v>0</v>
      </c>
      <c r="J4273" s="2">
        <v>41982.640972222223</v>
      </c>
      <c r="K4273" s="2"/>
      <c r="L4273" s="2"/>
    </row>
    <row r="4274" spans="1:12" x14ac:dyDescent="0.2">
      <c r="A4274" s="7">
        <v>0.66863295499999997</v>
      </c>
      <c r="B4274" s="7">
        <v>1.067908732</v>
      </c>
      <c r="C4274" s="7">
        <v>0</v>
      </c>
      <c r="D4274" s="7">
        <v>-1.9786427419999999</v>
      </c>
      <c r="E4274" s="1">
        <v>285.49340000000001</v>
      </c>
      <c r="F4274" s="1">
        <v>0</v>
      </c>
      <c r="G4274" s="1">
        <v>384.5215</v>
      </c>
      <c r="H4274" s="1">
        <v>0</v>
      </c>
      <c r="I4274" s="1">
        <v>0</v>
      </c>
      <c r="J4274" s="2">
        <v>41982.643750000003</v>
      </c>
      <c r="K4274" s="2"/>
      <c r="L4274" s="2"/>
    </row>
    <row r="4275" spans="1:12" x14ac:dyDescent="0.2">
      <c r="A4275" s="7">
        <v>0.67149738699999995</v>
      </c>
      <c r="B4275" s="7">
        <v>1.0665077089999999</v>
      </c>
      <c r="C4275" s="7">
        <v>0</v>
      </c>
      <c r="D4275" s="7">
        <v>-1.979013913</v>
      </c>
      <c r="E4275" s="1">
        <v>285.49340000000001</v>
      </c>
      <c r="F4275" s="1">
        <v>0</v>
      </c>
      <c r="G4275" s="1">
        <v>383.60590000000002</v>
      </c>
      <c r="H4275" s="1">
        <v>0</v>
      </c>
      <c r="I4275" s="1">
        <v>0</v>
      </c>
      <c r="J4275" s="2">
        <v>41982.644444444442</v>
      </c>
      <c r="K4275" s="2"/>
      <c r="L4275" s="2"/>
    </row>
    <row r="4276" spans="1:12" x14ac:dyDescent="0.2">
      <c r="A4276" s="7">
        <v>0.67841411900000004</v>
      </c>
      <c r="B4276" s="7">
        <v>1.0631246649999999</v>
      </c>
      <c r="C4276" s="7">
        <v>0</v>
      </c>
      <c r="D4276" s="7">
        <v>-1.979910179</v>
      </c>
      <c r="E4276" s="1">
        <v>285.49340000000001</v>
      </c>
      <c r="F4276" s="1">
        <v>0</v>
      </c>
      <c r="G4276" s="1">
        <v>382.69040000000001</v>
      </c>
      <c r="H4276" s="1">
        <v>0</v>
      </c>
      <c r="I4276" s="1">
        <v>0</v>
      </c>
      <c r="J4276" s="2">
        <v>41982.645138888889</v>
      </c>
      <c r="K4276" s="2"/>
      <c r="L4276" s="2"/>
    </row>
    <row r="4277" spans="1:12" x14ac:dyDescent="0.2">
      <c r="A4277" s="7">
        <v>0.69054204900000005</v>
      </c>
      <c r="B4277" s="7">
        <v>1.057192771</v>
      </c>
      <c r="C4277" s="7">
        <v>0</v>
      </c>
      <c r="D4277" s="7">
        <v>-1.9814817069999999</v>
      </c>
      <c r="E4277" s="1">
        <v>285.49340000000001</v>
      </c>
      <c r="F4277" s="1">
        <v>0</v>
      </c>
      <c r="G4277" s="1">
        <v>383.60590000000002</v>
      </c>
      <c r="H4277" s="1">
        <v>0</v>
      </c>
      <c r="I4277" s="1">
        <v>0</v>
      </c>
      <c r="J4277" s="2">
        <v>41982.647222222222</v>
      </c>
      <c r="K4277" s="2"/>
      <c r="L4277" s="2"/>
    </row>
    <row r="4278" spans="1:12" x14ac:dyDescent="0.2">
      <c r="A4278" s="7">
        <v>0.69086919099999999</v>
      </c>
      <c r="B4278" s="7">
        <v>1.057032762</v>
      </c>
      <c r="C4278" s="7">
        <v>0</v>
      </c>
      <c r="D4278" s="7">
        <v>-1.981524098</v>
      </c>
      <c r="E4278" s="1">
        <v>285.49340000000001</v>
      </c>
      <c r="F4278" s="1">
        <v>0</v>
      </c>
      <c r="G4278" s="1">
        <v>385.43700000000001</v>
      </c>
      <c r="H4278" s="1">
        <v>0</v>
      </c>
      <c r="I4278" s="1">
        <v>0</v>
      </c>
      <c r="J4278" s="2">
        <v>41982.647222222222</v>
      </c>
      <c r="K4278" s="2"/>
      <c r="L4278" s="2"/>
    </row>
    <row r="4279" spans="1:12" x14ac:dyDescent="0.2">
      <c r="A4279" s="7">
        <v>0.69120820900000002</v>
      </c>
      <c r="B4279" s="7">
        <v>1.0568669449999999</v>
      </c>
      <c r="C4279" s="7">
        <v>0</v>
      </c>
      <c r="D4279" s="7">
        <v>-1.9815680280000001</v>
      </c>
      <c r="E4279" s="1">
        <v>285.49340000000001</v>
      </c>
      <c r="F4279" s="1">
        <v>0</v>
      </c>
      <c r="G4279" s="1">
        <v>383.60590000000002</v>
      </c>
      <c r="H4279" s="1">
        <v>0</v>
      </c>
      <c r="I4279" s="1">
        <v>0</v>
      </c>
      <c r="J4279" s="2">
        <v>41982.647222222222</v>
      </c>
      <c r="K4279" s="2"/>
      <c r="L4279" s="2"/>
    </row>
    <row r="4280" spans="1:12" x14ac:dyDescent="0.2">
      <c r="A4280" s="7">
        <v>0.70653562999999997</v>
      </c>
      <c r="B4280" s="7">
        <v>1.0493701479999999</v>
      </c>
      <c r="C4280" s="7">
        <v>0</v>
      </c>
      <c r="D4280" s="7">
        <v>-1.983554144</v>
      </c>
      <c r="E4280" s="1">
        <v>285.49340000000001</v>
      </c>
      <c r="F4280" s="1">
        <v>0</v>
      </c>
      <c r="G4280" s="1">
        <v>385.43700000000001</v>
      </c>
      <c r="H4280" s="1">
        <v>0</v>
      </c>
      <c r="I4280" s="1">
        <v>0</v>
      </c>
      <c r="J4280" s="2">
        <v>41982.649305555555</v>
      </c>
      <c r="K4280" s="2"/>
      <c r="L4280" s="2"/>
    </row>
    <row r="4281" spans="1:12" x14ac:dyDescent="0.2">
      <c r="A4281" s="7">
        <v>0.70686942600000002</v>
      </c>
      <c r="B4281" s="7">
        <v>1.049206885</v>
      </c>
      <c r="C4281" s="7">
        <v>0</v>
      </c>
      <c r="D4281" s="7">
        <v>-1.983597397</v>
      </c>
      <c r="E4281" s="1">
        <v>285.49340000000001</v>
      </c>
      <c r="F4281" s="1">
        <v>0</v>
      </c>
      <c r="G4281" s="1">
        <v>383.60590000000002</v>
      </c>
      <c r="H4281" s="1">
        <v>0</v>
      </c>
      <c r="I4281" s="1">
        <v>0</v>
      </c>
      <c r="J4281" s="2">
        <v>41982.649305555555</v>
      </c>
      <c r="K4281" s="2"/>
      <c r="L4281" s="2"/>
    </row>
    <row r="4282" spans="1:12" x14ac:dyDescent="0.2">
      <c r="A4282" s="7">
        <v>0.71849274500000004</v>
      </c>
      <c r="B4282" s="7">
        <v>1.043521801</v>
      </c>
      <c r="C4282" s="7">
        <v>0</v>
      </c>
      <c r="D4282" s="7">
        <v>-1.985103539</v>
      </c>
      <c r="E4282" s="1">
        <v>285.49340000000001</v>
      </c>
      <c r="F4282" s="1">
        <v>0</v>
      </c>
      <c r="G4282" s="1">
        <v>383.60590000000002</v>
      </c>
      <c r="H4282" s="1">
        <v>0</v>
      </c>
      <c r="I4282" s="1">
        <v>0</v>
      </c>
      <c r="J4282" s="2">
        <v>41982.650694444441</v>
      </c>
      <c r="K4282" s="2"/>
      <c r="L4282" s="2"/>
    </row>
    <row r="4283" spans="1:12" x14ac:dyDescent="0.2">
      <c r="A4283" s="7">
        <v>0.72271720800000006</v>
      </c>
      <c r="B4283" s="7">
        <v>1.0414555729999999</v>
      </c>
      <c r="C4283" s="7">
        <v>0</v>
      </c>
      <c r="D4283" s="7">
        <v>-1.9856509419999999</v>
      </c>
      <c r="E4283" s="1">
        <v>285.49340000000001</v>
      </c>
      <c r="F4283" s="1">
        <v>0</v>
      </c>
      <c r="G4283" s="1">
        <v>383.60590000000002</v>
      </c>
      <c r="H4283" s="1">
        <v>0</v>
      </c>
      <c r="I4283" s="1">
        <v>0</v>
      </c>
      <c r="J4283" s="2">
        <v>41982.651388888888</v>
      </c>
      <c r="K4283" s="2"/>
      <c r="L4283" s="2"/>
    </row>
    <row r="4284" spans="1:12" x14ac:dyDescent="0.2">
      <c r="A4284" s="7">
        <v>0.72894933399999995</v>
      </c>
      <c r="B4284" s="7">
        <v>1.038407377</v>
      </c>
      <c r="C4284" s="7">
        <v>0</v>
      </c>
      <c r="D4284" s="7">
        <v>-1.986458496</v>
      </c>
      <c r="E4284" s="1">
        <v>285.49340000000001</v>
      </c>
      <c r="F4284" s="1">
        <v>0</v>
      </c>
      <c r="G4284" s="1">
        <v>383.60590000000002</v>
      </c>
      <c r="H4284" s="1">
        <v>0</v>
      </c>
      <c r="I4284" s="1">
        <v>0</v>
      </c>
      <c r="J4284" s="2">
        <v>41982.652083333334</v>
      </c>
      <c r="K4284" s="2"/>
      <c r="L4284" s="2"/>
    </row>
    <row r="4285" spans="1:12" x14ac:dyDescent="0.2">
      <c r="A4285" s="7">
        <v>0.73871997</v>
      </c>
      <c r="B4285" s="7">
        <v>1.0336284600000001</v>
      </c>
      <c r="C4285" s="7">
        <v>0</v>
      </c>
      <c r="D4285" s="7">
        <v>-1.9877245690000001</v>
      </c>
      <c r="E4285" s="1">
        <v>285.49340000000001</v>
      </c>
      <c r="F4285" s="1">
        <v>0</v>
      </c>
      <c r="G4285" s="1">
        <v>383.60590000000002</v>
      </c>
      <c r="H4285" s="1">
        <v>0</v>
      </c>
      <c r="I4285" s="1">
        <v>0</v>
      </c>
      <c r="J4285" s="2">
        <v>41982.65347222222</v>
      </c>
      <c r="K4285" s="2"/>
      <c r="L4285" s="2"/>
    </row>
    <row r="4286" spans="1:12" x14ac:dyDescent="0.2">
      <c r="A4286" s="7">
        <v>0.74056220900000003</v>
      </c>
      <c r="B4286" s="7">
        <v>1.0327274019999999</v>
      </c>
      <c r="C4286" s="7">
        <v>0</v>
      </c>
      <c r="D4286" s="7">
        <v>-1.987963285</v>
      </c>
      <c r="E4286" s="1">
        <v>285.49340000000001</v>
      </c>
      <c r="F4286" s="1">
        <v>0</v>
      </c>
      <c r="G4286" s="1">
        <v>383.60590000000002</v>
      </c>
      <c r="H4286" s="1">
        <v>0</v>
      </c>
      <c r="I4286" s="1">
        <v>0</v>
      </c>
      <c r="J4286" s="2">
        <v>41982.654166666667</v>
      </c>
      <c r="K4286" s="2"/>
      <c r="L4286" s="2"/>
    </row>
    <row r="4287" spans="1:12" x14ac:dyDescent="0.2">
      <c r="A4287" s="7">
        <v>0.77982222000000001</v>
      </c>
      <c r="B4287" s="7">
        <v>1.0135249310000001</v>
      </c>
      <c r="C4287" s="7">
        <v>0</v>
      </c>
      <c r="D4287" s="7">
        <v>-1.993050569</v>
      </c>
      <c r="E4287" s="1">
        <v>285.49340000000001</v>
      </c>
      <c r="F4287" s="1">
        <v>0</v>
      </c>
      <c r="G4287" s="1">
        <v>382.69040000000001</v>
      </c>
      <c r="H4287" s="1">
        <v>0</v>
      </c>
      <c r="I4287" s="1">
        <v>0</v>
      </c>
      <c r="J4287" s="2">
        <v>41982.65902777778</v>
      </c>
      <c r="K4287" s="2"/>
      <c r="L4287" s="2"/>
    </row>
    <row r="4288" spans="1:12" x14ac:dyDescent="0.2">
      <c r="A4288" s="7">
        <v>0.79009872999999997</v>
      </c>
      <c r="B4288" s="7">
        <v>1.0084985849999999</v>
      </c>
      <c r="C4288" s="7">
        <v>0</v>
      </c>
      <c r="D4288" s="7">
        <v>-1.994382192</v>
      </c>
      <c r="E4288" s="1">
        <v>285.49340000000001</v>
      </c>
      <c r="F4288" s="1">
        <v>0</v>
      </c>
      <c r="G4288" s="1">
        <v>383.60590000000002</v>
      </c>
      <c r="H4288" s="1">
        <v>0</v>
      </c>
      <c r="I4288" s="1">
        <v>0</v>
      </c>
      <c r="J4288" s="2">
        <v>41982.660416666666</v>
      </c>
      <c r="K4288" s="2"/>
      <c r="L4288" s="2"/>
    </row>
    <row r="4289" spans="1:12" x14ac:dyDescent="0.2">
      <c r="A4289" s="7">
        <v>0.797333509</v>
      </c>
      <c r="B4289" s="7">
        <v>1.0049599819999999</v>
      </c>
      <c r="C4289" s="7">
        <v>0</v>
      </c>
      <c r="D4289" s="7">
        <v>-1.99531967</v>
      </c>
      <c r="E4289" s="1">
        <v>285.49340000000001</v>
      </c>
      <c r="F4289" s="1">
        <v>0</v>
      </c>
      <c r="G4289" s="1">
        <v>383.60590000000002</v>
      </c>
      <c r="H4289" s="1">
        <v>0</v>
      </c>
      <c r="I4289" s="1">
        <v>0</v>
      </c>
      <c r="J4289" s="2">
        <v>41982.661805555559</v>
      </c>
      <c r="K4289" s="2"/>
      <c r="L4289" s="2"/>
    </row>
    <row r="4290" spans="1:12" x14ac:dyDescent="0.2">
      <c r="A4290" s="7">
        <v>0.79969989900000005</v>
      </c>
      <c r="B4290" s="7">
        <v>1.0038025559999999</v>
      </c>
      <c r="C4290" s="7">
        <v>0</v>
      </c>
      <c r="D4290" s="7">
        <v>-1.995626305</v>
      </c>
      <c r="E4290" s="1">
        <v>285.49340000000001</v>
      </c>
      <c r="F4290" s="1">
        <v>0</v>
      </c>
      <c r="G4290" s="1">
        <v>385.43700000000001</v>
      </c>
      <c r="H4290" s="1">
        <v>0</v>
      </c>
      <c r="I4290" s="1">
        <v>0</v>
      </c>
      <c r="J4290" s="2">
        <v>41982.661805555559</v>
      </c>
      <c r="K4290" s="2"/>
      <c r="L4290" s="2"/>
    </row>
    <row r="4291" spans="1:12" x14ac:dyDescent="0.2">
      <c r="A4291" s="7">
        <v>0.80054218099999996</v>
      </c>
      <c r="B4291" s="7">
        <v>1.003390588</v>
      </c>
      <c r="C4291" s="7">
        <v>0</v>
      </c>
      <c r="D4291" s="7">
        <v>-1.9957354469999999</v>
      </c>
      <c r="E4291" s="1">
        <v>285.49340000000001</v>
      </c>
      <c r="F4291" s="1">
        <v>0</v>
      </c>
      <c r="G4291" s="1">
        <v>383.60590000000002</v>
      </c>
      <c r="H4291" s="1">
        <v>0</v>
      </c>
      <c r="I4291" s="1">
        <v>0</v>
      </c>
      <c r="J4291" s="2">
        <v>41982.662499999999</v>
      </c>
      <c r="K4291" s="2"/>
      <c r="L4291" s="2"/>
    </row>
    <row r="4292" spans="1:12" x14ac:dyDescent="0.2">
      <c r="A4292" s="7">
        <v>0.819241255</v>
      </c>
      <c r="B4292" s="7">
        <v>0.99424467999999999</v>
      </c>
      <c r="C4292" s="7">
        <v>0</v>
      </c>
      <c r="D4292" s="7">
        <v>-1.99815846</v>
      </c>
      <c r="E4292" s="1">
        <v>285.49340000000001</v>
      </c>
      <c r="F4292" s="1">
        <v>0</v>
      </c>
      <c r="G4292" s="1">
        <v>382.69040000000001</v>
      </c>
      <c r="H4292" s="1">
        <v>0</v>
      </c>
      <c r="I4292" s="1">
        <v>0</v>
      </c>
      <c r="J4292" s="2">
        <v>41982.664583333331</v>
      </c>
      <c r="K4292" s="2"/>
      <c r="L4292" s="2"/>
    </row>
    <row r="4293" spans="1:12" x14ac:dyDescent="0.2">
      <c r="A4293" s="7">
        <v>0.82092573400000002</v>
      </c>
      <c r="B4293" s="7">
        <v>0.993420784</v>
      </c>
      <c r="C4293" s="7">
        <v>0</v>
      </c>
      <c r="D4293" s="7">
        <v>-1.998376734</v>
      </c>
      <c r="E4293" s="1">
        <v>285.49340000000001</v>
      </c>
      <c r="F4293" s="1">
        <v>0</v>
      </c>
      <c r="G4293" s="1">
        <v>385.43700000000001</v>
      </c>
      <c r="H4293" s="1">
        <v>0</v>
      </c>
      <c r="I4293" s="1">
        <v>0</v>
      </c>
      <c r="J4293" s="2">
        <v>41982.665277777778</v>
      </c>
      <c r="K4293" s="2"/>
      <c r="L4293" s="2"/>
    </row>
    <row r="4294" spans="1:12" x14ac:dyDescent="0.2">
      <c r="A4294" s="7">
        <v>0.82125161199999996</v>
      </c>
      <c r="B4294" s="7">
        <v>0.99326139400000002</v>
      </c>
      <c r="C4294" s="7">
        <v>0</v>
      </c>
      <c r="D4294" s="7">
        <v>-1.998418961</v>
      </c>
      <c r="E4294" s="1">
        <v>285.49340000000001</v>
      </c>
      <c r="F4294" s="1">
        <v>0</v>
      </c>
      <c r="G4294" s="1">
        <v>381.7749</v>
      </c>
      <c r="H4294" s="1">
        <v>0</v>
      </c>
      <c r="I4294" s="1">
        <v>0</v>
      </c>
      <c r="J4294" s="2">
        <v>41982.665277777778</v>
      </c>
      <c r="K4294" s="2"/>
      <c r="L4294" s="2"/>
    </row>
    <row r="4295" spans="1:12" x14ac:dyDescent="0.2">
      <c r="A4295" s="7">
        <v>0.83844493899999994</v>
      </c>
      <c r="B4295" s="7">
        <v>0.984851963</v>
      </c>
      <c r="C4295" s="7">
        <v>0</v>
      </c>
      <c r="D4295" s="7">
        <v>-2.0006468599999998</v>
      </c>
      <c r="E4295" s="1">
        <v>285.49340000000001</v>
      </c>
      <c r="F4295" s="1">
        <v>0</v>
      </c>
      <c r="G4295" s="1">
        <v>383.60590000000002</v>
      </c>
      <c r="H4295" s="1">
        <v>0</v>
      </c>
      <c r="I4295" s="1">
        <v>0</v>
      </c>
      <c r="J4295" s="2">
        <v>41982.667361111111</v>
      </c>
      <c r="K4295" s="2"/>
      <c r="L4295" s="2"/>
    </row>
    <row r="4296" spans="1:12" x14ac:dyDescent="0.2">
      <c r="A4296" s="7">
        <v>0.84518294000000005</v>
      </c>
      <c r="B4296" s="7">
        <v>0.98155633799999997</v>
      </c>
      <c r="C4296" s="7">
        <v>0</v>
      </c>
      <c r="D4296" s="7">
        <v>-2.001519966</v>
      </c>
      <c r="E4296" s="1">
        <v>285.49340000000001</v>
      </c>
      <c r="F4296" s="1">
        <v>0</v>
      </c>
      <c r="G4296" s="1">
        <v>382.69040000000001</v>
      </c>
      <c r="H4296" s="1">
        <v>0</v>
      </c>
      <c r="I4296" s="1">
        <v>0</v>
      </c>
      <c r="J4296" s="2">
        <v>41982.668055555558</v>
      </c>
      <c r="K4296" s="2"/>
      <c r="L4296" s="2"/>
    </row>
    <row r="4297" spans="1:12" x14ac:dyDescent="0.2">
      <c r="A4297" s="7">
        <v>0.85899669599999995</v>
      </c>
      <c r="B4297" s="7">
        <v>0.97479988900000003</v>
      </c>
      <c r="C4297" s="7">
        <v>0</v>
      </c>
      <c r="D4297" s="7">
        <v>-2.003309942</v>
      </c>
      <c r="E4297" s="1">
        <v>285.49340000000001</v>
      </c>
      <c r="F4297" s="1">
        <v>0</v>
      </c>
      <c r="G4297" s="1">
        <v>383.60590000000002</v>
      </c>
      <c r="H4297" s="1">
        <v>0</v>
      </c>
      <c r="I4297" s="1">
        <v>0</v>
      </c>
      <c r="J4297" s="2">
        <v>41982.670138888891</v>
      </c>
      <c r="K4297" s="2"/>
      <c r="L4297" s="2"/>
    </row>
    <row r="4298" spans="1:12" x14ac:dyDescent="0.2">
      <c r="A4298" s="7">
        <v>0.86337613999999996</v>
      </c>
      <c r="B4298" s="7">
        <v>0.97265785900000001</v>
      </c>
      <c r="C4298" s="7">
        <v>0</v>
      </c>
      <c r="D4298" s="7">
        <v>-2.003877428</v>
      </c>
      <c r="E4298" s="1">
        <v>285.49340000000001</v>
      </c>
      <c r="F4298" s="1">
        <v>0</v>
      </c>
      <c r="G4298" s="1">
        <v>383.60590000000002</v>
      </c>
      <c r="H4298" s="1">
        <v>0</v>
      </c>
      <c r="I4298" s="1">
        <v>0</v>
      </c>
      <c r="J4298" s="2">
        <v>41982.67083333333</v>
      </c>
      <c r="K4298" s="2"/>
      <c r="L4298" s="2"/>
    </row>
    <row r="4299" spans="1:12" x14ac:dyDescent="0.2">
      <c r="A4299" s="7">
        <v>0.86387283299999995</v>
      </c>
      <c r="B4299" s="7">
        <v>0.97241492100000004</v>
      </c>
      <c r="C4299" s="7">
        <v>0</v>
      </c>
      <c r="D4299" s="7">
        <v>-2.0039417890000002</v>
      </c>
      <c r="E4299" s="1">
        <v>285.49340000000001</v>
      </c>
      <c r="F4299" s="1">
        <v>0</v>
      </c>
      <c r="G4299" s="1">
        <v>385.43700000000001</v>
      </c>
      <c r="H4299" s="1">
        <v>0</v>
      </c>
      <c r="I4299" s="1">
        <v>0</v>
      </c>
      <c r="J4299" s="2">
        <v>41982.67083333333</v>
      </c>
      <c r="K4299" s="2"/>
      <c r="L4299" s="2"/>
    </row>
    <row r="4300" spans="1:12" x14ac:dyDescent="0.2">
      <c r="A4300" s="7">
        <v>0.86405021800000004</v>
      </c>
      <c r="B4300" s="7">
        <v>0.97232816</v>
      </c>
      <c r="C4300" s="7">
        <v>0</v>
      </c>
      <c r="D4300" s="7">
        <v>-2.0039647739999999</v>
      </c>
      <c r="E4300" s="1">
        <v>285.49340000000001</v>
      </c>
      <c r="F4300" s="1">
        <v>0</v>
      </c>
      <c r="G4300" s="1">
        <v>381.7749</v>
      </c>
      <c r="H4300" s="1">
        <v>0</v>
      </c>
      <c r="I4300" s="1">
        <v>0</v>
      </c>
      <c r="J4300" s="2">
        <v>41982.67083333333</v>
      </c>
      <c r="K4300" s="2"/>
      <c r="L4300" s="2"/>
    </row>
    <row r="4301" spans="1:12" x14ac:dyDescent="0.2">
      <c r="A4301" s="7">
        <v>0.87617023000000005</v>
      </c>
      <c r="B4301" s="7">
        <v>0.96640013899999999</v>
      </c>
      <c r="C4301" s="7">
        <v>0</v>
      </c>
      <c r="D4301" s="7">
        <v>-2.0055352769999999</v>
      </c>
      <c r="E4301" s="1">
        <v>285.49340000000001</v>
      </c>
      <c r="F4301" s="1">
        <v>0</v>
      </c>
      <c r="G4301" s="1">
        <v>384.5215</v>
      </c>
      <c r="H4301" s="1">
        <v>0</v>
      </c>
      <c r="I4301" s="1">
        <v>0</v>
      </c>
      <c r="J4301" s="2">
        <v>41982.672222222223</v>
      </c>
      <c r="K4301" s="2"/>
      <c r="L4301" s="2"/>
    </row>
    <row r="4302" spans="1:12" x14ac:dyDescent="0.2">
      <c r="A4302" s="7">
        <v>0.87988477600000004</v>
      </c>
      <c r="B4302" s="7">
        <v>0.964583317</v>
      </c>
      <c r="C4302" s="7">
        <v>0</v>
      </c>
      <c r="D4302" s="7">
        <v>-2.0060166050000001</v>
      </c>
      <c r="E4302" s="1">
        <v>285.49340000000001</v>
      </c>
      <c r="F4302" s="1">
        <v>0</v>
      </c>
      <c r="G4302" s="1">
        <v>383.60590000000002</v>
      </c>
      <c r="H4302" s="1">
        <v>0</v>
      </c>
      <c r="I4302" s="1">
        <v>0</v>
      </c>
      <c r="J4302" s="2">
        <v>41982.67291666667</v>
      </c>
      <c r="K4302" s="2"/>
      <c r="L4302" s="2"/>
    </row>
    <row r="4303" spans="1:12" x14ac:dyDescent="0.2">
      <c r="A4303" s="7">
        <v>0.88931782500000001</v>
      </c>
      <c r="B4303" s="7">
        <v>0.95996951699999999</v>
      </c>
      <c r="C4303" s="7">
        <v>0</v>
      </c>
      <c r="D4303" s="7">
        <v>-2.007238933</v>
      </c>
      <c r="E4303" s="1">
        <v>285.49340000000001</v>
      </c>
      <c r="F4303" s="1">
        <v>0</v>
      </c>
      <c r="G4303" s="1">
        <v>382.69040000000001</v>
      </c>
      <c r="H4303" s="1">
        <v>0</v>
      </c>
      <c r="I4303" s="1">
        <v>0</v>
      </c>
      <c r="J4303" s="2">
        <v>41982.674305555556</v>
      </c>
      <c r="K4303" s="2"/>
      <c r="L4303" s="2"/>
    </row>
    <row r="4304" spans="1:12" x14ac:dyDescent="0.2">
      <c r="A4304" s="7">
        <v>0.89268678300000004</v>
      </c>
      <c r="B4304" s="7">
        <v>0.95832172500000001</v>
      </c>
      <c r="C4304" s="7">
        <v>0</v>
      </c>
      <c r="D4304" s="7">
        <v>-2.0076754800000001</v>
      </c>
      <c r="E4304" s="1">
        <v>285.49340000000001</v>
      </c>
      <c r="F4304" s="1">
        <v>0</v>
      </c>
      <c r="G4304" s="1">
        <v>383.60590000000002</v>
      </c>
      <c r="H4304" s="1">
        <v>0</v>
      </c>
      <c r="I4304" s="1">
        <v>0</v>
      </c>
      <c r="J4304" s="2">
        <v>41982.675000000003</v>
      </c>
      <c r="K4304" s="2"/>
      <c r="L4304" s="2"/>
    </row>
    <row r="4305" spans="1:12" x14ac:dyDescent="0.2">
      <c r="A4305" s="7">
        <v>0.89993074299999998</v>
      </c>
      <c r="B4305" s="7">
        <v>0.95477863100000004</v>
      </c>
      <c r="C4305" s="7">
        <v>0</v>
      </c>
      <c r="D4305" s="7">
        <v>-2.0086141479999999</v>
      </c>
      <c r="E4305" s="1">
        <v>285.49340000000001</v>
      </c>
      <c r="F4305" s="1">
        <v>0</v>
      </c>
      <c r="G4305" s="1">
        <v>382.69040000000001</v>
      </c>
      <c r="H4305" s="1">
        <v>0</v>
      </c>
      <c r="I4305" s="1">
        <v>0</v>
      </c>
      <c r="J4305" s="2">
        <v>41982.675694444442</v>
      </c>
      <c r="K4305" s="2"/>
      <c r="L4305" s="2"/>
    </row>
    <row r="4306" spans="1:12" x14ac:dyDescent="0.2">
      <c r="A4306" s="7">
        <v>0.90430100499999999</v>
      </c>
      <c r="B4306" s="7">
        <v>0.95264109100000005</v>
      </c>
      <c r="C4306" s="7">
        <v>0</v>
      </c>
      <c r="D4306" s="7">
        <v>-2.009180443</v>
      </c>
      <c r="E4306" s="1">
        <v>285.49340000000001</v>
      </c>
      <c r="F4306" s="1">
        <v>0</v>
      </c>
      <c r="G4306" s="1">
        <v>383.60590000000002</v>
      </c>
      <c r="H4306" s="1">
        <v>0</v>
      </c>
      <c r="I4306" s="1">
        <v>0</v>
      </c>
      <c r="J4306" s="2">
        <v>41982.676388888889</v>
      </c>
      <c r="K4306" s="2"/>
      <c r="L4306" s="2"/>
    </row>
    <row r="4307" spans="1:12" x14ac:dyDescent="0.2">
      <c r="A4307" s="7">
        <v>0.90767914400000005</v>
      </c>
      <c r="B4307" s="7">
        <v>0.95098880900000005</v>
      </c>
      <c r="C4307" s="7">
        <v>0</v>
      </c>
      <c r="D4307" s="7">
        <v>-2.0096181799999999</v>
      </c>
      <c r="E4307" s="1">
        <v>285.49340000000001</v>
      </c>
      <c r="F4307" s="1">
        <v>0</v>
      </c>
      <c r="G4307" s="1">
        <v>383.60590000000002</v>
      </c>
      <c r="H4307" s="1">
        <v>0</v>
      </c>
      <c r="I4307" s="1">
        <v>0</v>
      </c>
      <c r="J4307" s="2">
        <v>41982.677083333336</v>
      </c>
      <c r="K4307" s="2"/>
      <c r="L4307" s="2"/>
    </row>
    <row r="4308" spans="1:12" x14ac:dyDescent="0.2">
      <c r="A4308" s="7">
        <v>0.910711779</v>
      </c>
      <c r="B4308" s="7">
        <v>0.94950551599999999</v>
      </c>
      <c r="C4308" s="7">
        <v>0</v>
      </c>
      <c r="D4308" s="7">
        <v>-2.0100111470000002</v>
      </c>
      <c r="E4308" s="1">
        <v>285.49340000000001</v>
      </c>
      <c r="F4308" s="1">
        <v>0</v>
      </c>
      <c r="G4308" s="1">
        <v>383.60590000000002</v>
      </c>
      <c r="H4308" s="1">
        <v>0</v>
      </c>
      <c r="I4308" s="1">
        <v>0</v>
      </c>
      <c r="J4308" s="2">
        <v>41982.677083333336</v>
      </c>
      <c r="K4308" s="2"/>
      <c r="L4308" s="2"/>
    </row>
    <row r="4309" spans="1:12" x14ac:dyDescent="0.2">
      <c r="A4309" s="7">
        <v>0.92620083399999997</v>
      </c>
      <c r="B4309" s="7">
        <v>0.94192966199999995</v>
      </c>
      <c r="C4309" s="7">
        <v>0</v>
      </c>
      <c r="D4309" s="7">
        <v>-2.0120182080000002</v>
      </c>
      <c r="E4309" s="1">
        <v>285.49340000000001</v>
      </c>
      <c r="F4309" s="1">
        <v>0</v>
      </c>
      <c r="G4309" s="1">
        <v>381.7749</v>
      </c>
      <c r="H4309" s="1">
        <v>0</v>
      </c>
      <c r="I4309" s="1">
        <v>0</v>
      </c>
      <c r="J4309" s="2">
        <v>41982.679166666669</v>
      </c>
      <c r="K4309" s="2"/>
      <c r="L4309" s="2"/>
    </row>
    <row r="4310" spans="1:12" x14ac:dyDescent="0.2">
      <c r="A4310" s="7">
        <v>0.95686755099999998</v>
      </c>
      <c r="B4310" s="7">
        <v>0.92693025900000003</v>
      </c>
      <c r="C4310" s="7">
        <v>0</v>
      </c>
      <c r="D4310" s="7">
        <v>-2.0159919789999998</v>
      </c>
      <c r="E4310" s="1">
        <v>285.49340000000001</v>
      </c>
      <c r="F4310" s="1">
        <v>0</v>
      </c>
      <c r="G4310" s="1">
        <v>383.60590000000002</v>
      </c>
      <c r="H4310" s="1">
        <v>0</v>
      </c>
      <c r="I4310" s="1">
        <v>0</v>
      </c>
      <c r="J4310" s="2">
        <v>41982.683333333334</v>
      </c>
      <c r="K4310" s="2"/>
      <c r="L4310" s="2"/>
    </row>
    <row r="4311" spans="1:12" x14ac:dyDescent="0.2">
      <c r="A4311" s="7">
        <v>0.95855203</v>
      </c>
      <c r="B4311" s="7">
        <v>0.92610636300000004</v>
      </c>
      <c r="C4311" s="7">
        <v>0</v>
      </c>
      <c r="D4311" s="7">
        <v>-2.0162102530000001</v>
      </c>
      <c r="E4311" s="1">
        <v>285.49340000000001</v>
      </c>
      <c r="F4311" s="1">
        <v>0</v>
      </c>
      <c r="G4311" s="1">
        <v>382.69040000000001</v>
      </c>
      <c r="H4311" s="1">
        <v>0</v>
      </c>
      <c r="I4311" s="1">
        <v>0</v>
      </c>
      <c r="J4311" s="2">
        <v>41982.684027777781</v>
      </c>
      <c r="K4311" s="2"/>
      <c r="L4311" s="2"/>
    </row>
    <row r="4312" spans="1:12" x14ac:dyDescent="0.2">
      <c r="A4312" s="7">
        <v>0.96865907299999998</v>
      </c>
      <c r="B4312" s="7">
        <v>0.92116290499999998</v>
      </c>
      <c r="C4312" s="7">
        <v>0</v>
      </c>
      <c r="D4312" s="7">
        <v>-2.0175199159999999</v>
      </c>
      <c r="E4312" s="1">
        <v>285.49340000000001</v>
      </c>
      <c r="F4312" s="1">
        <v>0</v>
      </c>
      <c r="G4312" s="1">
        <v>382.69040000000001</v>
      </c>
      <c r="H4312" s="1">
        <v>0</v>
      </c>
      <c r="I4312" s="1">
        <v>0</v>
      </c>
      <c r="J4312" s="2">
        <v>41982.685416666667</v>
      </c>
      <c r="K4312" s="2"/>
      <c r="L4312" s="2"/>
    </row>
    <row r="4313" spans="1:12" x14ac:dyDescent="0.2">
      <c r="A4313" s="7">
        <v>0.98196695499999997</v>
      </c>
      <c r="B4313" s="7">
        <v>0.914653885</v>
      </c>
      <c r="C4313" s="7">
        <v>0</v>
      </c>
      <c r="D4313" s="7">
        <v>-2.0192443419999999</v>
      </c>
      <c r="E4313" s="1">
        <v>285.49340000000001</v>
      </c>
      <c r="F4313" s="1">
        <v>0</v>
      </c>
      <c r="G4313" s="1">
        <v>384.5215</v>
      </c>
      <c r="H4313" s="1">
        <v>0</v>
      </c>
      <c r="I4313" s="1">
        <v>0</v>
      </c>
      <c r="J4313" s="2">
        <v>41982.686805555553</v>
      </c>
      <c r="K4313" s="2"/>
      <c r="L4313" s="2"/>
    </row>
    <row r="4314" spans="1:12" x14ac:dyDescent="0.2">
      <c r="A4314" s="7">
        <v>0.98230462600000001</v>
      </c>
      <c r="B4314" s="7">
        <v>0.91448872699999995</v>
      </c>
      <c r="C4314" s="7">
        <v>0</v>
      </c>
      <c r="D4314" s="7">
        <v>-2.0192880980000001</v>
      </c>
      <c r="E4314" s="1">
        <v>285.49340000000001</v>
      </c>
      <c r="F4314" s="1">
        <v>0</v>
      </c>
      <c r="G4314" s="1">
        <v>382.69040000000001</v>
      </c>
      <c r="H4314" s="1">
        <v>0</v>
      </c>
      <c r="I4314" s="1">
        <v>0</v>
      </c>
      <c r="J4314" s="2">
        <v>41982.686805555553</v>
      </c>
      <c r="K4314" s="2"/>
      <c r="L4314" s="2"/>
    </row>
    <row r="4315" spans="1:12" x14ac:dyDescent="0.2">
      <c r="A4315" s="7">
        <v>0.99392802800000002</v>
      </c>
      <c r="B4315" s="7">
        <v>0.90880360199999999</v>
      </c>
      <c r="C4315" s="7">
        <v>0</v>
      </c>
      <c r="D4315" s="7">
        <v>-2.0207942499999998</v>
      </c>
      <c r="E4315" s="1">
        <v>285.49340000000001</v>
      </c>
      <c r="F4315" s="1">
        <v>0</v>
      </c>
      <c r="G4315" s="1">
        <v>381.7749</v>
      </c>
      <c r="H4315" s="1">
        <v>0</v>
      </c>
      <c r="I4315" s="1">
        <v>0</v>
      </c>
      <c r="J4315" s="2">
        <v>41982.688888888886</v>
      </c>
      <c r="K4315" s="2"/>
      <c r="L4315" s="2"/>
    </row>
    <row r="4316" spans="1:12" x14ac:dyDescent="0.2">
      <c r="A4316" s="7">
        <v>0.99409623199999997</v>
      </c>
      <c r="B4316" s="7">
        <v>0.90872133200000005</v>
      </c>
      <c r="C4316" s="7">
        <v>0</v>
      </c>
      <c r="D4316" s="7">
        <v>-2.0208160460000002</v>
      </c>
      <c r="E4316" s="1">
        <v>285.49340000000001</v>
      </c>
      <c r="F4316" s="1">
        <v>0</v>
      </c>
      <c r="G4316" s="1">
        <v>385.43700000000001</v>
      </c>
      <c r="H4316" s="1">
        <v>0</v>
      </c>
      <c r="I4316" s="1">
        <v>0</v>
      </c>
      <c r="J4316" s="2">
        <v>41982.688888888886</v>
      </c>
      <c r="K4316" s="2"/>
      <c r="L4316" s="2"/>
    </row>
    <row r="4317" spans="1:12" x14ac:dyDescent="0.2">
      <c r="A4317" s="7">
        <v>0.99578071099999999</v>
      </c>
      <c r="B4317" s="7">
        <v>0.90789743599999995</v>
      </c>
      <c r="C4317" s="7">
        <v>0</v>
      </c>
      <c r="D4317" s="7">
        <v>-2.021034319</v>
      </c>
      <c r="E4317" s="1">
        <v>285.49340000000001</v>
      </c>
      <c r="F4317" s="1">
        <v>0</v>
      </c>
      <c r="G4317" s="1">
        <v>382.69040000000001</v>
      </c>
      <c r="H4317" s="1">
        <v>0</v>
      </c>
      <c r="I4317" s="1">
        <v>0</v>
      </c>
      <c r="J4317" s="2">
        <v>41982.688888888886</v>
      </c>
      <c r="K4317" s="2"/>
      <c r="L4317" s="2"/>
    </row>
    <row r="4318" spans="1:12" x14ac:dyDescent="0.2">
      <c r="A4318" s="7">
        <v>1.0193638389999999</v>
      </c>
      <c r="B4318" s="7">
        <v>0.89636268799999996</v>
      </c>
      <c r="C4318" s="7">
        <v>0</v>
      </c>
      <c r="D4318" s="7">
        <v>-2.0240902049999998</v>
      </c>
      <c r="E4318" s="1">
        <v>285.49340000000001</v>
      </c>
      <c r="F4318" s="1">
        <v>0</v>
      </c>
      <c r="G4318" s="1">
        <v>382.69040000000001</v>
      </c>
      <c r="H4318" s="1">
        <v>0</v>
      </c>
      <c r="I4318" s="1">
        <v>0</v>
      </c>
      <c r="J4318" s="2">
        <v>41982.692361111112</v>
      </c>
      <c r="K4318" s="2"/>
      <c r="L4318" s="2"/>
    </row>
    <row r="4319" spans="1:12" x14ac:dyDescent="0.2">
      <c r="A4319" s="7">
        <v>1.021216522</v>
      </c>
      <c r="B4319" s="7">
        <v>0.89545652200000003</v>
      </c>
      <c r="C4319" s="7">
        <v>0</v>
      </c>
      <c r="D4319" s="7">
        <v>-2.024330274</v>
      </c>
      <c r="E4319" s="1">
        <v>285.49340000000001</v>
      </c>
      <c r="F4319" s="1">
        <v>0</v>
      </c>
      <c r="G4319" s="1">
        <v>382.69040000000001</v>
      </c>
      <c r="H4319" s="1">
        <v>0</v>
      </c>
      <c r="I4319" s="1">
        <v>0</v>
      </c>
      <c r="J4319" s="2">
        <v>41982.692361111112</v>
      </c>
      <c r="K4319" s="2"/>
      <c r="L4319" s="2"/>
    </row>
    <row r="4320" spans="1:12" x14ac:dyDescent="0.2">
      <c r="A4320" s="7">
        <v>1.0227327980000001</v>
      </c>
      <c r="B4320" s="7">
        <v>0.89471489599999998</v>
      </c>
      <c r="C4320" s="7">
        <v>0</v>
      </c>
      <c r="D4320" s="7">
        <v>-2.0245267519999999</v>
      </c>
      <c r="E4320" s="1">
        <v>285.49340000000001</v>
      </c>
      <c r="F4320" s="1">
        <v>0</v>
      </c>
      <c r="G4320" s="1">
        <v>383.60590000000002</v>
      </c>
      <c r="H4320" s="1">
        <v>0</v>
      </c>
      <c r="I4320" s="1">
        <v>0</v>
      </c>
      <c r="J4320" s="2">
        <v>41982.692361111112</v>
      </c>
      <c r="K4320" s="2"/>
      <c r="L4320" s="2"/>
    </row>
    <row r="4321" spans="1:12" x14ac:dyDescent="0.2">
      <c r="A4321" s="7">
        <v>1.040589674</v>
      </c>
      <c r="B4321" s="7">
        <v>0.88598091599999995</v>
      </c>
      <c r="C4321" s="7">
        <v>0</v>
      </c>
      <c r="D4321" s="7">
        <v>-2.0268406329999999</v>
      </c>
      <c r="E4321" s="1">
        <v>285.49340000000001</v>
      </c>
      <c r="F4321" s="1">
        <v>0</v>
      </c>
      <c r="G4321" s="1">
        <v>381.7749</v>
      </c>
      <c r="H4321" s="1">
        <v>0</v>
      </c>
      <c r="I4321" s="1">
        <v>0</v>
      </c>
      <c r="J4321" s="2">
        <v>41982.695138888892</v>
      </c>
      <c r="K4321" s="2"/>
      <c r="L4321" s="2"/>
    </row>
    <row r="4322" spans="1:12" x14ac:dyDescent="0.2">
      <c r="A4322" s="7">
        <v>1.0439586320000001</v>
      </c>
      <c r="B4322" s="7">
        <v>0.88433312500000005</v>
      </c>
      <c r="C4322" s="7">
        <v>0</v>
      </c>
      <c r="D4322" s="7">
        <v>-2.0272771810000001</v>
      </c>
      <c r="E4322" s="1">
        <v>285.49340000000001</v>
      </c>
      <c r="F4322" s="1">
        <v>0</v>
      </c>
      <c r="G4322" s="1">
        <v>384.5215</v>
      </c>
      <c r="H4322" s="1">
        <v>0</v>
      </c>
      <c r="I4322" s="1">
        <v>0</v>
      </c>
      <c r="J4322" s="2">
        <v>41982.695833333331</v>
      </c>
      <c r="K4322" s="2"/>
      <c r="L4322" s="2"/>
    </row>
    <row r="4323" spans="1:12" x14ac:dyDescent="0.2">
      <c r="A4323" s="7">
        <v>1.056426928</v>
      </c>
      <c r="B4323" s="7">
        <v>0.87823475500000003</v>
      </c>
      <c r="C4323" s="7">
        <v>0</v>
      </c>
      <c r="D4323" s="7">
        <v>-2.0288928140000002</v>
      </c>
      <c r="E4323" s="1">
        <v>285.49340000000001</v>
      </c>
      <c r="F4323" s="1">
        <v>0</v>
      </c>
      <c r="G4323" s="1">
        <v>382.69040000000001</v>
      </c>
      <c r="H4323" s="1">
        <v>0</v>
      </c>
      <c r="I4323" s="1">
        <v>0</v>
      </c>
      <c r="J4323" s="2">
        <v>41982.697222222225</v>
      </c>
      <c r="K4323" s="2"/>
      <c r="L4323" s="2"/>
    </row>
    <row r="4324" spans="1:12" x14ac:dyDescent="0.2">
      <c r="A4324" s="7">
        <v>1.0677125750000001</v>
      </c>
      <c r="B4324" s="7">
        <v>0.87271482899999997</v>
      </c>
      <c r="C4324" s="7">
        <v>0</v>
      </c>
      <c r="D4324" s="7">
        <v>-2.0303551999999998</v>
      </c>
      <c r="E4324" s="1">
        <v>285.49340000000001</v>
      </c>
      <c r="F4324" s="1">
        <v>0</v>
      </c>
      <c r="G4324" s="1">
        <v>383.60590000000002</v>
      </c>
      <c r="H4324" s="1">
        <v>0</v>
      </c>
      <c r="I4324" s="1">
        <v>0</v>
      </c>
      <c r="J4324" s="2">
        <v>41982.698611111111</v>
      </c>
      <c r="K4324" s="2"/>
      <c r="L4324" s="2"/>
    </row>
    <row r="4325" spans="1:12" x14ac:dyDescent="0.2">
      <c r="A4325" s="7">
        <v>1.0827023250000001</v>
      </c>
      <c r="B4325" s="7">
        <v>0.86538318999999997</v>
      </c>
      <c r="C4325" s="7">
        <v>0</v>
      </c>
      <c r="D4325" s="7">
        <v>-2.032297561</v>
      </c>
      <c r="E4325" s="1">
        <v>285.49340000000001</v>
      </c>
      <c r="F4325" s="1">
        <v>0</v>
      </c>
      <c r="G4325" s="1">
        <v>382.69040000000001</v>
      </c>
      <c r="H4325" s="1">
        <v>0</v>
      </c>
      <c r="I4325" s="1">
        <v>0</v>
      </c>
      <c r="J4325" s="2">
        <v>41982.700694444444</v>
      </c>
      <c r="K4325" s="2"/>
      <c r="L4325" s="2"/>
    </row>
    <row r="4326" spans="1:12" x14ac:dyDescent="0.2">
      <c r="A4326" s="7">
        <v>1.087253931</v>
      </c>
      <c r="B4326" s="7">
        <v>0.86315695400000003</v>
      </c>
      <c r="C4326" s="7">
        <v>0</v>
      </c>
      <c r="D4326" s="7">
        <v>-2.0328873550000002</v>
      </c>
      <c r="E4326" s="1">
        <v>285.49340000000001</v>
      </c>
      <c r="F4326" s="1">
        <v>0</v>
      </c>
      <c r="G4326" s="1">
        <v>382.69040000000001</v>
      </c>
      <c r="H4326" s="1">
        <v>0</v>
      </c>
      <c r="I4326" s="1">
        <v>0</v>
      </c>
      <c r="J4326" s="2">
        <v>41982.701388888891</v>
      </c>
      <c r="K4326" s="2"/>
      <c r="L4326" s="2"/>
    </row>
    <row r="4327" spans="1:12" x14ac:dyDescent="0.2">
      <c r="A4327" s="7">
        <v>1.0946633990000001</v>
      </c>
      <c r="B4327" s="7">
        <v>0.85953290800000004</v>
      </c>
      <c r="C4327" s="7">
        <v>0</v>
      </c>
      <c r="D4327" s="7">
        <v>-2.0338474689999999</v>
      </c>
      <c r="E4327" s="1">
        <v>285.49340000000001</v>
      </c>
      <c r="F4327" s="1">
        <v>0</v>
      </c>
      <c r="G4327" s="1">
        <v>383.60590000000002</v>
      </c>
      <c r="H4327" s="1">
        <v>0</v>
      </c>
      <c r="I4327" s="1">
        <v>0</v>
      </c>
      <c r="J4327" s="2">
        <v>41982.702777777777</v>
      </c>
      <c r="K4327" s="2"/>
      <c r="L4327" s="2"/>
    </row>
    <row r="4328" spans="1:12" x14ac:dyDescent="0.2">
      <c r="A4328" s="7">
        <v>1.1017378069999999</v>
      </c>
      <c r="B4328" s="7">
        <v>0.85607274300000002</v>
      </c>
      <c r="C4328" s="7">
        <v>0</v>
      </c>
      <c r="D4328" s="7">
        <v>-2.0347641649999999</v>
      </c>
      <c r="E4328" s="1">
        <v>285.49340000000001</v>
      </c>
      <c r="F4328" s="1">
        <v>0</v>
      </c>
      <c r="G4328" s="1">
        <v>382.69040000000001</v>
      </c>
      <c r="H4328" s="1">
        <v>0</v>
      </c>
      <c r="I4328" s="1">
        <v>0</v>
      </c>
      <c r="J4328" s="2">
        <v>41982.703472222223</v>
      </c>
      <c r="K4328" s="2"/>
      <c r="L4328" s="2"/>
    </row>
    <row r="4329" spans="1:12" x14ac:dyDescent="0.2">
      <c r="A4329" s="7">
        <v>1.102748208</v>
      </c>
      <c r="B4329" s="7">
        <v>0.85557854499999997</v>
      </c>
      <c r="C4329" s="7">
        <v>0</v>
      </c>
      <c r="D4329" s="7">
        <v>-2.0348950929999998</v>
      </c>
      <c r="E4329" s="1">
        <v>285.49340000000001</v>
      </c>
      <c r="F4329" s="1">
        <v>0</v>
      </c>
      <c r="G4329" s="1">
        <v>383.60590000000002</v>
      </c>
      <c r="H4329" s="1">
        <v>0</v>
      </c>
      <c r="I4329" s="1">
        <v>0</v>
      </c>
      <c r="J4329" s="2">
        <v>41982.703472222223</v>
      </c>
      <c r="K4329" s="2"/>
      <c r="L4329" s="2"/>
    </row>
    <row r="4330" spans="1:12" x14ac:dyDescent="0.2">
      <c r="A4330" s="7">
        <v>1.1206050000000001</v>
      </c>
      <c r="B4330" s="7">
        <v>0.84684460699999997</v>
      </c>
      <c r="C4330" s="7">
        <v>0</v>
      </c>
      <c r="D4330" s="7">
        <v>-2.0372089629999999</v>
      </c>
      <c r="E4330" s="1">
        <v>285.49340000000001</v>
      </c>
      <c r="F4330" s="1">
        <v>0</v>
      </c>
      <c r="G4330" s="1">
        <v>383.60590000000002</v>
      </c>
      <c r="H4330" s="1">
        <v>0</v>
      </c>
      <c r="I4330" s="1">
        <v>0</v>
      </c>
      <c r="J4330" s="2">
        <v>41982.706250000003</v>
      </c>
      <c r="K4330" s="2"/>
      <c r="L4330" s="2"/>
    </row>
    <row r="4331" spans="1:12" x14ac:dyDescent="0.2">
      <c r="A4331" s="7">
        <v>1.108718876</v>
      </c>
      <c r="B4331" s="7">
        <v>0.83514469999999996</v>
      </c>
      <c r="C4331" s="7">
        <v>0</v>
      </c>
      <c r="D4331" s="7">
        <v>-2.0403086039999998</v>
      </c>
      <c r="E4331" s="1">
        <v>285.49340000000001</v>
      </c>
      <c r="F4331" s="1">
        <v>0</v>
      </c>
      <c r="G4331" s="1">
        <v>383.60590000000002</v>
      </c>
      <c r="H4331" s="1">
        <v>0</v>
      </c>
      <c r="I4331" s="1">
        <v>0</v>
      </c>
      <c r="J4331" s="2">
        <v>41982.709722222222</v>
      </c>
      <c r="K4331" s="2"/>
      <c r="L4331" s="2"/>
    </row>
    <row r="4332" spans="1:12" x14ac:dyDescent="0.2">
      <c r="A4332" s="7">
        <v>1.107631128</v>
      </c>
      <c r="B4332" s="7">
        <v>0.83407399400000004</v>
      </c>
      <c r="C4332" s="7">
        <v>0</v>
      </c>
      <c r="D4332" s="7">
        <v>-2.0405922639999998</v>
      </c>
      <c r="E4332" s="1">
        <v>285.49340000000001</v>
      </c>
      <c r="F4332" s="1">
        <v>0</v>
      </c>
      <c r="G4332" s="1">
        <v>382.69040000000001</v>
      </c>
      <c r="H4332" s="1">
        <v>0</v>
      </c>
      <c r="I4332" s="1">
        <v>0</v>
      </c>
      <c r="J4332" s="2">
        <v>41982.709722222222</v>
      </c>
      <c r="K4332" s="2"/>
      <c r="L4332" s="2"/>
    </row>
    <row r="4333" spans="1:12" x14ac:dyDescent="0.2">
      <c r="A4333" s="7">
        <v>1.1068776979999999</v>
      </c>
      <c r="B4333" s="7">
        <v>0.83333236799999999</v>
      </c>
      <c r="C4333" s="7">
        <v>0</v>
      </c>
      <c r="D4333" s="7">
        <v>-2.0407887420000002</v>
      </c>
      <c r="E4333" s="1">
        <v>285.49340000000001</v>
      </c>
      <c r="F4333" s="1">
        <v>0</v>
      </c>
      <c r="G4333" s="1">
        <v>383.60590000000002</v>
      </c>
      <c r="H4333" s="1">
        <v>0</v>
      </c>
      <c r="I4333" s="1">
        <v>0</v>
      </c>
      <c r="J4333" s="2">
        <v>41982.709722222222</v>
      </c>
      <c r="K4333" s="2"/>
      <c r="L4333" s="2"/>
    </row>
    <row r="4334" spans="1:12" x14ac:dyDescent="0.2">
      <c r="A4334" s="7">
        <v>1.1022727459999999</v>
      </c>
      <c r="B4334" s="7">
        <v>0.82879956099999996</v>
      </c>
      <c r="C4334" s="7">
        <v>0</v>
      </c>
      <c r="D4334" s="7">
        <v>-2.0419896130000001</v>
      </c>
      <c r="E4334" s="1">
        <v>285.49340000000001</v>
      </c>
      <c r="F4334" s="1">
        <v>0</v>
      </c>
      <c r="G4334" s="1">
        <v>382.69040000000001</v>
      </c>
      <c r="H4334" s="1">
        <v>0</v>
      </c>
      <c r="I4334" s="1">
        <v>0</v>
      </c>
      <c r="J4334" s="2">
        <v>41982.711111111108</v>
      </c>
      <c r="K4334" s="2"/>
      <c r="L4334" s="2"/>
    </row>
    <row r="4335" spans="1:12" x14ac:dyDescent="0.2">
      <c r="A4335" s="7">
        <v>1.0977540100000001</v>
      </c>
      <c r="B4335" s="7">
        <v>0.82435161899999998</v>
      </c>
      <c r="C4335" s="7">
        <v>0</v>
      </c>
      <c r="D4335" s="7">
        <v>-2.0431680000000001</v>
      </c>
      <c r="E4335" s="1">
        <v>285.49340000000001</v>
      </c>
      <c r="F4335" s="1">
        <v>0</v>
      </c>
      <c r="G4335" s="1">
        <v>382.69040000000001</v>
      </c>
      <c r="H4335" s="1">
        <v>0</v>
      </c>
      <c r="I4335" s="1">
        <v>0</v>
      </c>
      <c r="J4335" s="2">
        <v>41982.712500000001</v>
      </c>
      <c r="K4335" s="2"/>
      <c r="L4335" s="2"/>
    </row>
    <row r="4336" spans="1:12" x14ac:dyDescent="0.2">
      <c r="A4336" s="7">
        <v>1.0928154510000001</v>
      </c>
      <c r="B4336" s="7">
        <v>0.81949043200000005</v>
      </c>
      <c r="C4336" s="7">
        <v>0</v>
      </c>
      <c r="D4336" s="7">
        <v>-2.0405922259999998</v>
      </c>
      <c r="E4336" s="1">
        <v>285.49340000000001</v>
      </c>
      <c r="F4336" s="1">
        <v>0</v>
      </c>
      <c r="G4336" s="1">
        <v>382.69040000000001</v>
      </c>
      <c r="H4336" s="1">
        <v>0</v>
      </c>
      <c r="I4336" s="1">
        <v>0</v>
      </c>
      <c r="J4336" s="2">
        <v>41982.713888888888</v>
      </c>
      <c r="K4336" s="2"/>
      <c r="L4336" s="2"/>
    </row>
    <row r="4337" spans="1:12" x14ac:dyDescent="0.2">
      <c r="A4337" s="7">
        <v>1.0872063300000001</v>
      </c>
      <c r="B4337" s="7">
        <v>0.81396918799999995</v>
      </c>
      <c r="C4337" s="7">
        <v>0</v>
      </c>
      <c r="D4337" s="7">
        <v>-2.037666712</v>
      </c>
      <c r="E4337" s="1">
        <v>285.49340000000001</v>
      </c>
      <c r="F4337" s="1">
        <v>0</v>
      </c>
      <c r="G4337" s="1">
        <v>382.69040000000001</v>
      </c>
      <c r="H4337" s="1">
        <v>0</v>
      </c>
      <c r="I4337" s="1">
        <v>0</v>
      </c>
      <c r="J4337" s="2">
        <v>41982.715277777781</v>
      </c>
      <c r="K4337" s="2"/>
      <c r="L4337" s="2"/>
    </row>
    <row r="4338" spans="1:12" x14ac:dyDescent="0.2">
      <c r="A4338" s="7">
        <v>1.087039841</v>
      </c>
      <c r="B4338" s="7">
        <v>0.81380530699999998</v>
      </c>
      <c r="C4338" s="7">
        <v>0</v>
      </c>
      <c r="D4338" s="7">
        <v>-2.0375798770000002</v>
      </c>
      <c r="E4338" s="1">
        <v>285.49340000000001</v>
      </c>
      <c r="F4338" s="1">
        <v>0</v>
      </c>
      <c r="G4338" s="1">
        <v>380.85939999999999</v>
      </c>
      <c r="H4338" s="1">
        <v>0</v>
      </c>
      <c r="I4338" s="1">
        <v>0</v>
      </c>
      <c r="J4338" s="2">
        <v>41982.715277777781</v>
      </c>
      <c r="K4338" s="2"/>
      <c r="L4338" s="2"/>
    </row>
    <row r="4339" spans="1:12" x14ac:dyDescent="0.2">
      <c r="A4339" s="7">
        <v>1.086954964</v>
      </c>
      <c r="B4339" s="7">
        <v>0.81372175999999996</v>
      </c>
      <c r="C4339" s="7">
        <v>0</v>
      </c>
      <c r="D4339" s="7">
        <v>-2.0375356089999999</v>
      </c>
      <c r="E4339" s="1">
        <v>285.49340000000001</v>
      </c>
      <c r="F4339" s="1">
        <v>0</v>
      </c>
      <c r="G4339" s="1">
        <v>384.5215</v>
      </c>
      <c r="H4339" s="1">
        <v>0</v>
      </c>
      <c r="I4339" s="1">
        <v>0</v>
      </c>
      <c r="J4339" s="2">
        <v>41982.715277777781</v>
      </c>
      <c r="K4339" s="2"/>
      <c r="L4339" s="2"/>
    </row>
    <row r="4340" spans="1:12" x14ac:dyDescent="0.2">
      <c r="A4340" s="7">
        <v>1.081682756</v>
      </c>
      <c r="B4340" s="7">
        <v>0.80853215099999998</v>
      </c>
      <c r="C4340" s="7">
        <v>0</v>
      </c>
      <c r="D4340" s="7">
        <v>-2.0347858159999999</v>
      </c>
      <c r="E4340" s="1">
        <v>285.49340000000001</v>
      </c>
      <c r="F4340" s="1">
        <v>0</v>
      </c>
      <c r="G4340" s="1">
        <v>380.85939999999999</v>
      </c>
      <c r="H4340" s="1">
        <v>0</v>
      </c>
      <c r="I4340" s="1">
        <v>0</v>
      </c>
      <c r="J4340" s="2">
        <v>41982.716666666667</v>
      </c>
      <c r="K4340" s="2"/>
      <c r="L4340" s="2"/>
    </row>
    <row r="4341" spans="1:12" x14ac:dyDescent="0.2">
      <c r="A4341" s="7">
        <v>1.080595008</v>
      </c>
      <c r="B4341" s="7">
        <v>0.80746144500000006</v>
      </c>
      <c r="C4341" s="7">
        <v>0</v>
      </c>
      <c r="D4341" s="7">
        <v>-2.0342184859999999</v>
      </c>
      <c r="E4341" s="1">
        <v>285.49340000000001</v>
      </c>
      <c r="F4341" s="1">
        <v>0</v>
      </c>
      <c r="G4341" s="1">
        <v>380.85939999999999</v>
      </c>
      <c r="H4341" s="1">
        <v>0</v>
      </c>
      <c r="I4341" s="1">
        <v>0</v>
      </c>
      <c r="J4341" s="2">
        <v>41982.717361111114</v>
      </c>
      <c r="K4341" s="2"/>
      <c r="L4341" s="2"/>
    </row>
    <row r="4342" spans="1:12" x14ac:dyDescent="0.2">
      <c r="A4342" s="7">
        <v>1.080510801</v>
      </c>
      <c r="B4342" s="7">
        <v>0.80737855700000005</v>
      </c>
      <c r="C4342" s="7">
        <v>0</v>
      </c>
      <c r="D4342" s="7">
        <v>-2.034174567</v>
      </c>
      <c r="E4342" s="1">
        <v>285.49340000000001</v>
      </c>
      <c r="F4342" s="1">
        <v>0</v>
      </c>
      <c r="G4342" s="1">
        <v>384.5215</v>
      </c>
      <c r="H4342" s="1">
        <v>0</v>
      </c>
      <c r="I4342" s="1">
        <v>0</v>
      </c>
      <c r="J4342" s="2">
        <v>41982.717361111114</v>
      </c>
      <c r="K4342" s="2"/>
      <c r="L4342" s="2"/>
    </row>
    <row r="4343" spans="1:12" x14ac:dyDescent="0.2">
      <c r="A4343" s="7">
        <v>1.0788367409999999</v>
      </c>
      <c r="B4343" s="7">
        <v>0.80573072400000001</v>
      </c>
      <c r="C4343" s="7">
        <v>0</v>
      </c>
      <c r="D4343" s="7">
        <v>-2.033301437</v>
      </c>
      <c r="E4343" s="1">
        <v>285.49340000000001</v>
      </c>
      <c r="F4343" s="1">
        <v>0</v>
      </c>
      <c r="G4343" s="1">
        <v>382.69040000000001</v>
      </c>
      <c r="H4343" s="1">
        <v>0</v>
      </c>
      <c r="I4343" s="1">
        <v>0</v>
      </c>
      <c r="J4343" s="2">
        <v>41982.717361111114</v>
      </c>
      <c r="K4343" s="2"/>
      <c r="L4343" s="2"/>
    </row>
    <row r="4344" spans="1:12" x14ac:dyDescent="0.2">
      <c r="A4344" s="7">
        <v>1.0714706919999999</v>
      </c>
      <c r="B4344" s="7">
        <v>0.79848007799999998</v>
      </c>
      <c r="C4344" s="7">
        <v>0</v>
      </c>
      <c r="D4344" s="7">
        <v>-2.029459573</v>
      </c>
      <c r="E4344" s="1">
        <v>285.49340000000001</v>
      </c>
      <c r="F4344" s="1">
        <v>0</v>
      </c>
      <c r="G4344" s="1">
        <v>382.69040000000001</v>
      </c>
      <c r="H4344" s="1">
        <v>0</v>
      </c>
      <c r="I4344" s="1">
        <v>0</v>
      </c>
      <c r="J4344" s="2">
        <v>41982.719444444447</v>
      </c>
      <c r="K4344" s="2"/>
      <c r="L4344" s="2"/>
    </row>
    <row r="4345" spans="1:12" x14ac:dyDescent="0.2">
      <c r="A4345" s="7">
        <v>1.0707178900000001</v>
      </c>
      <c r="B4345" s="7">
        <v>0.79773906999999999</v>
      </c>
      <c r="C4345" s="7">
        <v>0</v>
      </c>
      <c r="D4345" s="7">
        <v>-2.0290669389999998</v>
      </c>
      <c r="E4345" s="1">
        <v>285.49340000000001</v>
      </c>
      <c r="F4345" s="1">
        <v>0</v>
      </c>
      <c r="G4345" s="1">
        <v>379.94380000000001</v>
      </c>
      <c r="H4345" s="1">
        <v>0</v>
      </c>
      <c r="I4345" s="1">
        <v>0</v>
      </c>
      <c r="J4345" s="2">
        <v>41982.720138888886</v>
      </c>
      <c r="K4345" s="2"/>
      <c r="L4345" s="2"/>
    </row>
    <row r="4346" spans="1:12" x14ac:dyDescent="0.2">
      <c r="A4346" s="7">
        <v>1.070466524</v>
      </c>
      <c r="B4346" s="7">
        <v>0.797491642</v>
      </c>
      <c r="C4346" s="7">
        <v>0</v>
      </c>
      <c r="D4346" s="7">
        <v>-2.028935835</v>
      </c>
      <c r="E4346" s="1">
        <v>285.49340000000001</v>
      </c>
      <c r="F4346" s="1">
        <v>0</v>
      </c>
      <c r="G4346" s="1">
        <v>383.60590000000002</v>
      </c>
      <c r="H4346" s="1">
        <v>0</v>
      </c>
      <c r="I4346" s="1">
        <v>0</v>
      </c>
      <c r="J4346" s="2">
        <v>41982.720138888886</v>
      </c>
      <c r="K4346" s="2"/>
      <c r="L4346" s="2"/>
    </row>
    <row r="4347" spans="1:12" x14ac:dyDescent="0.2">
      <c r="A4347" s="7">
        <v>1.06594649</v>
      </c>
      <c r="B4347" s="7">
        <v>0.79304242300000005</v>
      </c>
      <c r="C4347" s="7">
        <v>0</v>
      </c>
      <c r="D4347" s="7">
        <v>-2.0265783489999998</v>
      </c>
      <c r="E4347" s="1">
        <v>285.49340000000001</v>
      </c>
      <c r="F4347" s="1">
        <v>0</v>
      </c>
      <c r="G4347" s="1">
        <v>382.69040000000001</v>
      </c>
      <c r="H4347" s="1">
        <v>0</v>
      </c>
      <c r="I4347" s="1">
        <v>0</v>
      </c>
      <c r="J4347" s="2">
        <v>41982.72152777778</v>
      </c>
      <c r="K4347" s="2"/>
      <c r="L4347" s="2"/>
    </row>
    <row r="4348" spans="1:12" x14ac:dyDescent="0.2">
      <c r="A4348" s="7">
        <v>1.064021063</v>
      </c>
      <c r="B4348" s="7">
        <v>0.79114716200000001</v>
      </c>
      <c r="C4348" s="7">
        <v>0</v>
      </c>
      <c r="D4348" s="7">
        <v>-2.0255741170000001</v>
      </c>
      <c r="E4348" s="1">
        <v>285.49340000000001</v>
      </c>
      <c r="F4348" s="1">
        <v>0</v>
      </c>
      <c r="G4348" s="1">
        <v>382.69040000000001</v>
      </c>
      <c r="H4348" s="1">
        <v>0</v>
      </c>
      <c r="I4348" s="1">
        <v>0</v>
      </c>
      <c r="J4348" s="2">
        <v>41982.72152777778</v>
      </c>
      <c r="K4348" s="2"/>
      <c r="L4348" s="2"/>
    </row>
    <row r="4349" spans="1:12" x14ac:dyDescent="0.2">
      <c r="A4349" s="7">
        <v>1.0631833850000001</v>
      </c>
      <c r="B4349" s="7">
        <v>0.79032260700000001</v>
      </c>
      <c r="C4349" s="7">
        <v>0</v>
      </c>
      <c r="D4349" s="7">
        <v>-2.0251372139999999</v>
      </c>
      <c r="E4349" s="1">
        <v>285.49340000000001</v>
      </c>
      <c r="F4349" s="1">
        <v>0</v>
      </c>
      <c r="G4349" s="1">
        <v>382.69040000000001</v>
      </c>
      <c r="H4349" s="1">
        <v>0</v>
      </c>
      <c r="I4349" s="1">
        <v>0</v>
      </c>
      <c r="J4349" s="2">
        <v>41982.722222222219</v>
      </c>
      <c r="K4349" s="2"/>
      <c r="L4349" s="2"/>
    </row>
    <row r="4350" spans="1:12" x14ac:dyDescent="0.2">
      <c r="A4350" s="7">
        <v>1.050208885</v>
      </c>
      <c r="B4350" s="7">
        <v>0.77755137600000002</v>
      </c>
      <c r="C4350" s="7">
        <v>0</v>
      </c>
      <c r="D4350" s="7">
        <v>-2.0183701840000001</v>
      </c>
      <c r="E4350" s="1">
        <v>285.49340000000001</v>
      </c>
      <c r="F4350" s="1">
        <v>0</v>
      </c>
      <c r="G4350" s="1">
        <v>382.69040000000001</v>
      </c>
      <c r="H4350" s="1">
        <v>0</v>
      </c>
      <c r="I4350" s="1">
        <v>0</v>
      </c>
      <c r="J4350" s="2">
        <v>41982.725694444445</v>
      </c>
      <c r="K4350" s="2"/>
      <c r="L4350" s="2"/>
    </row>
    <row r="4351" spans="1:12" x14ac:dyDescent="0.2">
      <c r="A4351" s="7">
        <v>1.0481176379999999</v>
      </c>
      <c r="B4351" s="7">
        <v>0.77549289300000002</v>
      </c>
      <c r="C4351" s="7">
        <v>0</v>
      </c>
      <c r="D4351" s="7">
        <v>-2.0172794660000002</v>
      </c>
      <c r="E4351" s="1">
        <v>285.49340000000001</v>
      </c>
      <c r="F4351" s="1">
        <v>0</v>
      </c>
      <c r="G4351" s="1">
        <v>380.85939999999999</v>
      </c>
      <c r="H4351" s="1">
        <v>0</v>
      </c>
      <c r="I4351" s="1">
        <v>0</v>
      </c>
      <c r="J4351" s="2">
        <v>41982.726388888892</v>
      </c>
      <c r="K4351" s="2"/>
      <c r="L4351" s="2"/>
    </row>
    <row r="4352" spans="1:12" x14ac:dyDescent="0.2">
      <c r="A4352" s="7">
        <v>1.047950479</v>
      </c>
      <c r="B4352" s="7">
        <v>0.77532835300000003</v>
      </c>
      <c r="C4352" s="7">
        <v>0</v>
      </c>
      <c r="D4352" s="7">
        <v>-2.0171922819999999</v>
      </c>
      <c r="E4352" s="1">
        <v>285.49340000000001</v>
      </c>
      <c r="F4352" s="1">
        <v>0</v>
      </c>
      <c r="G4352" s="1">
        <v>382.69040000000001</v>
      </c>
      <c r="H4352" s="1">
        <v>0</v>
      </c>
      <c r="I4352" s="1">
        <v>0</v>
      </c>
      <c r="J4352" s="2">
        <v>41982.726388888892</v>
      </c>
      <c r="K4352" s="2"/>
      <c r="L4352" s="2"/>
    </row>
    <row r="4353" spans="1:12" x14ac:dyDescent="0.2">
      <c r="A4353" s="7">
        <v>1.0383240579999999</v>
      </c>
      <c r="B4353" s="7">
        <v>0.76585274699999994</v>
      </c>
      <c r="C4353" s="7">
        <v>0</v>
      </c>
      <c r="D4353" s="7">
        <v>-2.012171489</v>
      </c>
      <c r="E4353" s="1">
        <v>285.49340000000001</v>
      </c>
      <c r="F4353" s="1">
        <v>0</v>
      </c>
      <c r="G4353" s="1">
        <v>382.69040000000001</v>
      </c>
      <c r="H4353" s="1">
        <v>0</v>
      </c>
      <c r="I4353" s="1">
        <v>0</v>
      </c>
      <c r="J4353" s="2">
        <v>41982.729166666664</v>
      </c>
      <c r="K4353" s="2"/>
      <c r="L4353" s="2"/>
    </row>
    <row r="4354" spans="1:12" x14ac:dyDescent="0.2">
      <c r="A4354" s="7">
        <v>1.0373185920000001</v>
      </c>
      <c r="B4354" s="7">
        <v>0.764863034</v>
      </c>
      <c r="C4354" s="7">
        <v>0</v>
      </c>
      <c r="D4354" s="7">
        <v>-2.011647075</v>
      </c>
      <c r="E4354" s="1">
        <v>285.49340000000001</v>
      </c>
      <c r="F4354" s="1">
        <v>0</v>
      </c>
      <c r="G4354" s="1">
        <v>382.69040000000001</v>
      </c>
      <c r="H4354" s="1">
        <v>0</v>
      </c>
      <c r="I4354" s="1">
        <v>0</v>
      </c>
      <c r="J4354" s="2">
        <v>41982.729166666664</v>
      </c>
      <c r="K4354" s="2"/>
      <c r="L4354" s="2"/>
    </row>
    <row r="4355" spans="1:12" x14ac:dyDescent="0.2">
      <c r="A4355" s="7">
        <v>1.0344725770000001</v>
      </c>
      <c r="B4355" s="7">
        <v>0.76206160700000003</v>
      </c>
      <c r="C4355" s="7">
        <v>0</v>
      </c>
      <c r="D4355" s="7">
        <v>-2.0101626960000001</v>
      </c>
      <c r="E4355" s="1">
        <v>285.49340000000001</v>
      </c>
      <c r="F4355" s="1">
        <v>0</v>
      </c>
      <c r="G4355" s="1">
        <v>382.69040000000001</v>
      </c>
      <c r="H4355" s="1">
        <v>0</v>
      </c>
      <c r="I4355" s="1">
        <v>0</v>
      </c>
      <c r="J4355" s="2">
        <v>41982.729861111111</v>
      </c>
      <c r="K4355" s="2"/>
      <c r="L4355" s="2"/>
    </row>
    <row r="4356" spans="1:12" x14ac:dyDescent="0.2">
      <c r="A4356" s="7">
        <v>1.033217042</v>
      </c>
      <c r="B4356" s="7">
        <v>0.76082574300000005</v>
      </c>
      <c r="C4356" s="7">
        <v>0</v>
      </c>
      <c r="D4356" s="7">
        <v>-2.0095078549999998</v>
      </c>
      <c r="E4356" s="1">
        <v>285.49340000000001</v>
      </c>
      <c r="F4356" s="1">
        <v>0</v>
      </c>
      <c r="G4356" s="1">
        <v>384.5215</v>
      </c>
      <c r="H4356" s="1">
        <v>0</v>
      </c>
      <c r="I4356" s="1">
        <v>0</v>
      </c>
      <c r="J4356" s="2">
        <v>41982.730555555558</v>
      </c>
      <c r="K4356" s="2"/>
      <c r="L4356" s="2"/>
    </row>
    <row r="4357" spans="1:12" x14ac:dyDescent="0.2">
      <c r="A4357" s="7">
        <v>1.032799856</v>
      </c>
      <c r="B4357" s="7">
        <v>0.76041509200000001</v>
      </c>
      <c r="C4357" s="7">
        <v>0</v>
      </c>
      <c r="D4357" s="7">
        <v>-2.0092902650000002</v>
      </c>
      <c r="E4357" s="1">
        <v>285.49340000000001</v>
      </c>
      <c r="F4357" s="1">
        <v>0</v>
      </c>
      <c r="G4357" s="1">
        <v>382.69040000000001</v>
      </c>
      <c r="H4357" s="1">
        <v>0</v>
      </c>
      <c r="I4357" s="1">
        <v>0</v>
      </c>
      <c r="J4357" s="2">
        <v>41982.730555555558</v>
      </c>
      <c r="K4357" s="2"/>
      <c r="L4357" s="2"/>
    </row>
    <row r="4358" spans="1:12" x14ac:dyDescent="0.2">
      <c r="A4358" s="7">
        <v>1.0286147269999999</v>
      </c>
      <c r="B4358" s="7">
        <v>0.75629553100000002</v>
      </c>
      <c r="C4358" s="7">
        <v>0</v>
      </c>
      <c r="D4358" s="7">
        <v>-2.0071074530000002</v>
      </c>
      <c r="E4358" s="1">
        <v>285.49340000000001</v>
      </c>
      <c r="F4358" s="1">
        <v>0</v>
      </c>
      <c r="G4358" s="1">
        <v>382.69040000000001</v>
      </c>
      <c r="H4358" s="1">
        <v>0</v>
      </c>
      <c r="I4358" s="1">
        <v>0</v>
      </c>
      <c r="J4358" s="2">
        <v>41982.731249999997</v>
      </c>
      <c r="K4358" s="2"/>
      <c r="L4358" s="2"/>
    </row>
    <row r="4359" spans="1:12" x14ac:dyDescent="0.2">
      <c r="A4359" s="7">
        <v>1.0243460600000001</v>
      </c>
      <c r="B4359" s="7">
        <v>0.75209373999999996</v>
      </c>
      <c r="C4359" s="7">
        <v>0</v>
      </c>
      <c r="D4359" s="7">
        <v>-2.0048810709999998</v>
      </c>
      <c r="E4359" s="1">
        <v>285.49340000000001</v>
      </c>
      <c r="F4359" s="1">
        <v>0</v>
      </c>
      <c r="G4359" s="1">
        <v>382.69040000000001</v>
      </c>
      <c r="H4359" s="1">
        <v>0</v>
      </c>
      <c r="I4359" s="1">
        <v>0</v>
      </c>
      <c r="J4359" s="2">
        <v>41982.732638888891</v>
      </c>
      <c r="K4359" s="2"/>
      <c r="L4359" s="2"/>
    </row>
    <row r="4360" spans="1:12" x14ac:dyDescent="0.2">
      <c r="A4360" s="7">
        <v>1.0230043090000001</v>
      </c>
      <c r="B4360" s="7">
        <v>0.75077300999999996</v>
      </c>
      <c r="C4360" s="7">
        <v>0</v>
      </c>
      <c r="D4360" s="7">
        <v>-2.0041812619999999</v>
      </c>
      <c r="E4360" s="1">
        <v>285.49340000000001</v>
      </c>
      <c r="F4360" s="1">
        <v>0</v>
      </c>
      <c r="G4360" s="1">
        <v>382.69040000000001</v>
      </c>
      <c r="H4360" s="1">
        <v>0</v>
      </c>
      <c r="I4360" s="1">
        <v>0</v>
      </c>
      <c r="J4360" s="2">
        <v>41982.73333333333</v>
      </c>
      <c r="K4360" s="2"/>
      <c r="L4360" s="2"/>
    </row>
    <row r="4361" spans="1:12" x14ac:dyDescent="0.2">
      <c r="A4361" s="7">
        <v>1.016306854</v>
      </c>
      <c r="B4361" s="7">
        <v>0.74418048400000003</v>
      </c>
      <c r="C4361" s="7">
        <v>0</v>
      </c>
      <c r="D4361" s="7">
        <v>-2.0006881129999998</v>
      </c>
      <c r="E4361" s="1">
        <v>285.49340000000001</v>
      </c>
      <c r="F4361" s="1">
        <v>0</v>
      </c>
      <c r="G4361" s="1">
        <v>383.60590000000002</v>
      </c>
      <c r="H4361" s="1">
        <v>0</v>
      </c>
      <c r="I4361" s="1">
        <v>0</v>
      </c>
      <c r="J4361" s="2">
        <v>41982.734722222223</v>
      </c>
      <c r="K4361" s="2"/>
      <c r="L4361" s="2"/>
    </row>
    <row r="4362" spans="1:12" x14ac:dyDescent="0.2">
      <c r="A4362" s="7">
        <v>1.0107016680000001</v>
      </c>
      <c r="B4362" s="7">
        <v>0.73866311299999998</v>
      </c>
      <c r="C4362" s="7">
        <v>0</v>
      </c>
      <c r="D4362" s="7">
        <v>-1.9977646499999999</v>
      </c>
      <c r="E4362" s="1">
        <v>285.49340000000001</v>
      </c>
      <c r="F4362" s="1">
        <v>0</v>
      </c>
      <c r="G4362" s="1">
        <v>382.69040000000001</v>
      </c>
      <c r="H4362" s="1">
        <v>0</v>
      </c>
      <c r="I4362" s="1">
        <v>0</v>
      </c>
      <c r="J4362" s="2">
        <v>41982.736805555556</v>
      </c>
      <c r="K4362" s="2"/>
      <c r="L4362" s="2"/>
    </row>
    <row r="4363" spans="1:12" x14ac:dyDescent="0.2">
      <c r="A4363" s="7">
        <v>0.99856484700000003</v>
      </c>
      <c r="B4363" s="7">
        <v>0.72671643699999999</v>
      </c>
      <c r="C4363" s="7">
        <v>0</v>
      </c>
      <c r="D4363" s="7">
        <v>-1.991434524</v>
      </c>
      <c r="E4363" s="1">
        <v>285.49340000000001</v>
      </c>
      <c r="F4363" s="1">
        <v>0</v>
      </c>
      <c r="G4363" s="1">
        <v>383.60590000000002</v>
      </c>
      <c r="H4363" s="1">
        <v>0</v>
      </c>
      <c r="I4363" s="1">
        <v>0</v>
      </c>
      <c r="J4363" s="2">
        <v>41982.739583333336</v>
      </c>
      <c r="K4363" s="2"/>
      <c r="L4363" s="2"/>
    </row>
    <row r="4364" spans="1:12" x14ac:dyDescent="0.2">
      <c r="A4364" s="7">
        <v>0.99772649800000002</v>
      </c>
      <c r="B4364" s="7">
        <v>0.72589122299999997</v>
      </c>
      <c r="C4364" s="7">
        <v>0</v>
      </c>
      <c r="D4364" s="7">
        <v>-1.990997272</v>
      </c>
      <c r="E4364" s="1">
        <v>285.49340000000001</v>
      </c>
      <c r="F4364" s="1">
        <v>0</v>
      </c>
      <c r="G4364" s="1">
        <v>382.69040000000001</v>
      </c>
      <c r="H4364" s="1">
        <v>0</v>
      </c>
      <c r="I4364" s="1">
        <v>0</v>
      </c>
      <c r="J4364" s="2">
        <v>41982.740277777775</v>
      </c>
      <c r="K4364" s="2"/>
      <c r="L4364" s="2"/>
    </row>
    <row r="4365" spans="1:12" x14ac:dyDescent="0.2">
      <c r="A4365" s="7">
        <v>0.99714215299999998</v>
      </c>
      <c r="B4365" s="7">
        <v>0.72531603300000003</v>
      </c>
      <c r="C4365" s="7">
        <v>0</v>
      </c>
      <c r="D4365" s="7">
        <v>-1.990692498</v>
      </c>
      <c r="E4365" s="1">
        <v>285.49340000000001</v>
      </c>
      <c r="F4365" s="1">
        <v>0</v>
      </c>
      <c r="G4365" s="1">
        <v>384.5215</v>
      </c>
      <c r="H4365" s="1">
        <v>0</v>
      </c>
      <c r="I4365" s="1">
        <v>0</v>
      </c>
      <c r="J4365" s="2">
        <v>41982.740277777775</v>
      </c>
      <c r="K4365" s="2"/>
      <c r="L4365" s="2"/>
    </row>
    <row r="4366" spans="1:12" x14ac:dyDescent="0.2">
      <c r="A4366" s="7">
        <v>0.99705530899999995</v>
      </c>
      <c r="B4366" s="7">
        <v>0.72523054899999995</v>
      </c>
      <c r="C4366" s="7">
        <v>0</v>
      </c>
      <c r="D4366" s="7">
        <v>-1.9906472040000001</v>
      </c>
      <c r="E4366" s="1">
        <v>285.49340000000001</v>
      </c>
      <c r="F4366" s="1">
        <v>0</v>
      </c>
      <c r="G4366" s="1">
        <v>380.85939999999999</v>
      </c>
      <c r="H4366" s="1">
        <v>0</v>
      </c>
      <c r="I4366" s="1">
        <v>0</v>
      </c>
      <c r="J4366" s="2">
        <v>41982.740277777775</v>
      </c>
      <c r="K4366" s="2"/>
      <c r="L4366" s="2"/>
    </row>
    <row r="4367" spans="1:12" x14ac:dyDescent="0.2">
      <c r="A4367" s="7">
        <v>0.99329000199999995</v>
      </c>
      <c r="B4367" s="7">
        <v>0.72152423300000001</v>
      </c>
      <c r="C4367" s="7">
        <v>0</v>
      </c>
      <c r="D4367" s="7">
        <v>-1.9886833559999999</v>
      </c>
      <c r="E4367" s="1">
        <v>285.49340000000001</v>
      </c>
      <c r="F4367" s="1">
        <v>0</v>
      </c>
      <c r="G4367" s="1">
        <v>382.69040000000001</v>
      </c>
      <c r="H4367" s="1">
        <v>0</v>
      </c>
      <c r="I4367" s="1">
        <v>0</v>
      </c>
      <c r="J4367" s="2">
        <v>41982.741666666669</v>
      </c>
      <c r="K4367" s="2"/>
      <c r="L4367" s="2"/>
    </row>
    <row r="4368" spans="1:12" x14ac:dyDescent="0.2">
      <c r="A4368" s="7">
        <v>0.98600623600000004</v>
      </c>
      <c r="B4368" s="7">
        <v>0.71435457999999996</v>
      </c>
      <c r="C4368" s="7">
        <v>0</v>
      </c>
      <c r="D4368" s="7">
        <v>-1.984884407</v>
      </c>
      <c r="E4368" s="1">
        <v>285.49340000000001</v>
      </c>
      <c r="F4368" s="1">
        <v>0</v>
      </c>
      <c r="G4368" s="1">
        <v>382.69040000000001</v>
      </c>
      <c r="H4368" s="1">
        <v>0</v>
      </c>
      <c r="I4368" s="1">
        <v>0</v>
      </c>
      <c r="J4368" s="2">
        <v>41982.743055555555</v>
      </c>
      <c r="K4368" s="2"/>
      <c r="L4368" s="2"/>
    </row>
    <row r="4369" spans="1:12" x14ac:dyDescent="0.2">
      <c r="A4369" s="7">
        <v>0.98483750299999995</v>
      </c>
      <c r="B4369" s="7">
        <v>0.71320415800000003</v>
      </c>
      <c r="C4369" s="7">
        <v>0</v>
      </c>
      <c r="D4369" s="7">
        <v>-1.984274839</v>
      </c>
      <c r="E4369" s="1">
        <v>285.49340000000001</v>
      </c>
      <c r="F4369" s="1">
        <v>0</v>
      </c>
      <c r="G4369" s="1">
        <v>382.69040000000001</v>
      </c>
      <c r="H4369" s="1">
        <v>0</v>
      </c>
      <c r="I4369" s="1">
        <v>0</v>
      </c>
      <c r="J4369" s="2">
        <v>41982.743750000001</v>
      </c>
      <c r="K4369" s="2"/>
      <c r="L4369" s="2"/>
    </row>
    <row r="4370" spans="1:12" x14ac:dyDescent="0.2">
      <c r="A4370" s="7">
        <v>0.98458613699999997</v>
      </c>
      <c r="B4370" s="7">
        <v>0.71295673000000004</v>
      </c>
      <c r="C4370" s="7">
        <v>0</v>
      </c>
      <c r="D4370" s="7">
        <v>-1.984143735</v>
      </c>
      <c r="E4370" s="1">
        <v>285.49340000000001</v>
      </c>
      <c r="F4370" s="1">
        <v>0</v>
      </c>
      <c r="G4370" s="1">
        <v>381.7749</v>
      </c>
      <c r="H4370" s="1">
        <v>0</v>
      </c>
      <c r="I4370" s="1">
        <v>0</v>
      </c>
      <c r="J4370" s="2">
        <v>41982.743750000001</v>
      </c>
      <c r="K4370" s="2"/>
      <c r="L4370" s="2"/>
    </row>
    <row r="4371" spans="1:12" x14ac:dyDescent="0.2">
      <c r="A4371" s="7">
        <v>0.98425056300000002</v>
      </c>
      <c r="B4371" s="7">
        <v>0.71262641299999996</v>
      </c>
      <c r="C4371" s="7">
        <v>0</v>
      </c>
      <c r="D4371" s="7">
        <v>-1.983968712</v>
      </c>
      <c r="E4371" s="1">
        <v>285.49340000000001</v>
      </c>
      <c r="F4371" s="1">
        <v>0</v>
      </c>
      <c r="G4371" s="1">
        <v>382.69040000000001</v>
      </c>
      <c r="H4371" s="1">
        <v>0</v>
      </c>
      <c r="I4371" s="1">
        <v>0</v>
      </c>
      <c r="J4371" s="2">
        <v>41982.743750000001</v>
      </c>
      <c r="K4371" s="2"/>
      <c r="L4371" s="2"/>
    </row>
    <row r="4372" spans="1:12" x14ac:dyDescent="0.2">
      <c r="A4372" s="7">
        <v>0.98190794999999997</v>
      </c>
      <c r="B4372" s="7">
        <v>0.71032050199999996</v>
      </c>
      <c r="C4372" s="7">
        <v>0</v>
      </c>
      <c r="D4372" s="7">
        <v>-1.98274689</v>
      </c>
      <c r="E4372" s="1">
        <v>285.49340000000001</v>
      </c>
      <c r="F4372" s="1">
        <v>0</v>
      </c>
      <c r="G4372" s="1">
        <v>381.7749</v>
      </c>
      <c r="H4372" s="1">
        <v>0</v>
      </c>
      <c r="I4372" s="1">
        <v>0</v>
      </c>
      <c r="J4372" s="2">
        <v>41982.744444444441</v>
      </c>
      <c r="K4372" s="2"/>
      <c r="L4372" s="2"/>
    </row>
    <row r="4373" spans="1:12" x14ac:dyDescent="0.2">
      <c r="A4373" s="7">
        <v>0.98106960200000004</v>
      </c>
      <c r="B4373" s="7">
        <v>0.70949528799999995</v>
      </c>
      <c r="C4373" s="7">
        <v>0</v>
      </c>
      <c r="D4373" s="7">
        <v>-1.982309638</v>
      </c>
      <c r="E4373" s="1">
        <v>285.49340000000001</v>
      </c>
      <c r="F4373" s="1">
        <v>0</v>
      </c>
      <c r="G4373" s="1">
        <v>382.69040000000001</v>
      </c>
      <c r="H4373" s="1">
        <v>0</v>
      </c>
      <c r="I4373" s="1">
        <v>0</v>
      </c>
      <c r="J4373" s="2">
        <v>41982.744444444441</v>
      </c>
      <c r="K4373" s="2"/>
      <c r="L4373" s="2"/>
    </row>
    <row r="4374" spans="1:12" x14ac:dyDescent="0.2">
      <c r="A4374" s="7">
        <v>0.97931200399999996</v>
      </c>
      <c r="B4374" s="7">
        <v>0.70776522600000003</v>
      </c>
      <c r="C4374" s="7">
        <v>0</v>
      </c>
      <c r="D4374" s="7">
        <v>-1.9813929379999999</v>
      </c>
      <c r="E4374" s="1">
        <v>285.49340000000001</v>
      </c>
      <c r="F4374" s="1">
        <v>0</v>
      </c>
      <c r="G4374" s="1">
        <v>383.60590000000002</v>
      </c>
      <c r="H4374" s="1">
        <v>0</v>
      </c>
      <c r="I4374" s="1">
        <v>0</v>
      </c>
      <c r="J4374" s="2">
        <v>41982.745138888888</v>
      </c>
      <c r="K4374" s="2"/>
      <c r="L4374" s="2"/>
    </row>
    <row r="4375" spans="1:12" x14ac:dyDescent="0.2">
      <c r="A4375" s="7">
        <v>0.96968558199999999</v>
      </c>
      <c r="B4375" s="7">
        <v>0.69828962000000006</v>
      </c>
      <c r="C4375" s="7">
        <v>0</v>
      </c>
      <c r="D4375" s="7">
        <v>-1.976372145</v>
      </c>
      <c r="E4375" s="1">
        <v>285.49340000000001</v>
      </c>
      <c r="F4375" s="1">
        <v>0</v>
      </c>
      <c r="G4375" s="1">
        <v>382.69040000000001</v>
      </c>
      <c r="H4375" s="1">
        <v>0</v>
      </c>
      <c r="I4375" s="1">
        <v>0</v>
      </c>
      <c r="J4375" s="2">
        <v>41982.747916666667</v>
      </c>
      <c r="K4375" s="2"/>
      <c r="L4375" s="2"/>
    </row>
    <row r="4376" spans="1:12" x14ac:dyDescent="0.2">
      <c r="A4376" s="7">
        <v>0.96742391299999997</v>
      </c>
      <c r="B4376" s="7">
        <v>0.69606338300000004</v>
      </c>
      <c r="C4376" s="7">
        <v>0</v>
      </c>
      <c r="D4376" s="7">
        <v>-1.9751925400000001</v>
      </c>
      <c r="E4376" s="1">
        <v>285.49340000000001</v>
      </c>
      <c r="F4376" s="1">
        <v>0</v>
      </c>
      <c r="G4376" s="1">
        <v>382.69040000000001</v>
      </c>
      <c r="H4376" s="1">
        <v>0</v>
      </c>
      <c r="I4376" s="1">
        <v>0</v>
      </c>
      <c r="J4376" s="2">
        <v>41982.748611111114</v>
      </c>
      <c r="K4376" s="2"/>
      <c r="L4376" s="2"/>
    </row>
    <row r="4377" spans="1:12" x14ac:dyDescent="0.2">
      <c r="A4377" s="7">
        <v>0.96014144300000004</v>
      </c>
      <c r="B4377" s="7">
        <v>0.68889500800000003</v>
      </c>
      <c r="C4377" s="7">
        <v>0</v>
      </c>
      <c r="D4377" s="7">
        <v>-1.9713942680000001</v>
      </c>
      <c r="E4377" s="1">
        <v>285.49340000000001</v>
      </c>
      <c r="F4377" s="1">
        <v>0</v>
      </c>
      <c r="G4377" s="1">
        <v>382.69040000000001</v>
      </c>
      <c r="H4377" s="1">
        <v>0</v>
      </c>
      <c r="I4377" s="1">
        <v>0</v>
      </c>
      <c r="J4377" s="2">
        <v>41982.750694444447</v>
      </c>
      <c r="K4377" s="2"/>
      <c r="L4377" s="2"/>
    </row>
    <row r="4378" spans="1:12" x14ac:dyDescent="0.2">
      <c r="A4378" s="7">
        <v>0.95537263800000005</v>
      </c>
      <c r="B4378" s="7">
        <v>0.68420091400000005</v>
      </c>
      <c r="C4378" s="7">
        <v>0</v>
      </c>
      <c r="D4378" s="7">
        <v>-1.9689070319999999</v>
      </c>
      <c r="E4378" s="1">
        <v>285.49340000000001</v>
      </c>
      <c r="F4378" s="1">
        <v>0</v>
      </c>
      <c r="G4378" s="1">
        <v>382.69040000000001</v>
      </c>
      <c r="H4378" s="1">
        <v>0</v>
      </c>
      <c r="I4378" s="1">
        <v>0</v>
      </c>
      <c r="J4378" s="2">
        <v>41982.752083333333</v>
      </c>
      <c r="K4378" s="2"/>
      <c r="L4378" s="2"/>
    </row>
    <row r="4379" spans="1:12" x14ac:dyDescent="0.2">
      <c r="A4379" s="7">
        <v>0.95085256299999998</v>
      </c>
      <c r="B4379" s="7">
        <v>0.67975165400000004</v>
      </c>
      <c r="C4379" s="7">
        <v>0</v>
      </c>
      <c r="D4379" s="7">
        <v>-1.9665495239999999</v>
      </c>
      <c r="E4379" s="1">
        <v>285.49340000000001</v>
      </c>
      <c r="F4379" s="1">
        <v>0</v>
      </c>
      <c r="G4379" s="1">
        <v>381.7749</v>
      </c>
      <c r="H4379" s="1">
        <v>0</v>
      </c>
      <c r="I4379" s="1">
        <v>0</v>
      </c>
      <c r="J4379" s="2">
        <v>41982.75277777778</v>
      </c>
      <c r="K4379" s="2"/>
      <c r="L4379" s="2"/>
    </row>
    <row r="4380" spans="1:12" x14ac:dyDescent="0.2">
      <c r="A4380" s="7">
        <v>0.94733732500000001</v>
      </c>
      <c r="B4380" s="7">
        <v>0.67629149</v>
      </c>
      <c r="C4380" s="7">
        <v>0</v>
      </c>
      <c r="D4380" s="7">
        <v>-1.9647161040000001</v>
      </c>
      <c r="E4380" s="1">
        <v>285.49340000000001</v>
      </c>
      <c r="F4380" s="1">
        <v>0</v>
      </c>
      <c r="G4380" s="1">
        <v>382.69040000000001</v>
      </c>
      <c r="H4380" s="1">
        <v>0</v>
      </c>
      <c r="I4380" s="1">
        <v>0</v>
      </c>
      <c r="J4380" s="2">
        <v>41982.754166666666</v>
      </c>
      <c r="K4380" s="2"/>
      <c r="L4380" s="2"/>
    </row>
    <row r="4381" spans="1:12" x14ac:dyDescent="0.2">
      <c r="A4381" s="7">
        <v>0.94708595900000003</v>
      </c>
      <c r="B4381" s="7">
        <v>0.67604406100000003</v>
      </c>
      <c r="C4381" s="7">
        <v>0</v>
      </c>
      <c r="D4381" s="7">
        <v>-1.964585</v>
      </c>
      <c r="E4381" s="1">
        <v>285.49340000000001</v>
      </c>
      <c r="F4381" s="1">
        <v>0</v>
      </c>
      <c r="G4381" s="1">
        <v>382.69040000000001</v>
      </c>
      <c r="H4381" s="1">
        <v>0</v>
      </c>
      <c r="I4381" s="1">
        <v>0</v>
      </c>
      <c r="J4381" s="2">
        <v>41982.754166666666</v>
      </c>
      <c r="K4381" s="2"/>
      <c r="L4381" s="2"/>
    </row>
    <row r="4382" spans="1:12" x14ac:dyDescent="0.2">
      <c r="A4382" s="7">
        <v>0.943235775</v>
      </c>
      <c r="B4382" s="7">
        <v>0.67225419799999997</v>
      </c>
      <c r="C4382" s="7">
        <v>0</v>
      </c>
      <c r="D4382" s="7">
        <v>-1.9665931080000001</v>
      </c>
      <c r="E4382" s="1">
        <v>285.49340000000001</v>
      </c>
      <c r="F4382" s="1">
        <v>0</v>
      </c>
      <c r="G4382" s="1">
        <v>382.69040000000001</v>
      </c>
      <c r="H4382" s="1">
        <v>0</v>
      </c>
      <c r="I4382" s="1">
        <v>0</v>
      </c>
      <c r="J4382" s="2">
        <v>41982.754861111112</v>
      </c>
      <c r="K4382" s="2"/>
      <c r="L4382" s="2"/>
    </row>
    <row r="4383" spans="1:12" x14ac:dyDescent="0.2">
      <c r="A4383" s="7">
        <v>0.93754115000000005</v>
      </c>
      <c r="B4383" s="7">
        <v>0.66664878900000002</v>
      </c>
      <c r="C4383" s="7">
        <v>0</v>
      </c>
      <c r="D4383" s="7">
        <v>-1.9695632059999999</v>
      </c>
      <c r="E4383" s="1">
        <v>285.49340000000001</v>
      </c>
      <c r="F4383" s="1">
        <v>0</v>
      </c>
      <c r="G4383" s="1">
        <v>382.69040000000001</v>
      </c>
      <c r="H4383" s="1">
        <v>0</v>
      </c>
      <c r="I4383" s="1">
        <v>0</v>
      </c>
      <c r="J4383" s="2">
        <v>41982.756944444445</v>
      </c>
      <c r="K4383" s="2"/>
      <c r="L4383" s="2"/>
    </row>
    <row r="4384" spans="1:12" x14ac:dyDescent="0.2">
      <c r="A4384" s="7">
        <v>0.93427857599999997</v>
      </c>
      <c r="B4384" s="7">
        <v>0.66343733000000005</v>
      </c>
      <c r="C4384" s="7">
        <v>0</v>
      </c>
      <c r="D4384" s="7">
        <v>-1.971264839</v>
      </c>
      <c r="E4384" s="1">
        <v>285.49340000000001</v>
      </c>
      <c r="F4384" s="1">
        <v>0</v>
      </c>
      <c r="G4384" s="1">
        <v>383.60590000000002</v>
      </c>
      <c r="H4384" s="1">
        <v>0</v>
      </c>
      <c r="I4384" s="1">
        <v>0</v>
      </c>
      <c r="J4384" s="2">
        <v>41982.757638888892</v>
      </c>
      <c r="K4384" s="2"/>
      <c r="L4384" s="2"/>
    </row>
    <row r="4385" spans="1:12" x14ac:dyDescent="0.2">
      <c r="A4385" s="7">
        <v>0.92833651800000005</v>
      </c>
      <c r="B4385" s="7">
        <v>0.65758836600000004</v>
      </c>
      <c r="C4385" s="7">
        <v>0</v>
      </c>
      <c r="D4385" s="7">
        <v>-1.9743639879999999</v>
      </c>
      <c r="E4385" s="1">
        <v>285.49340000000001</v>
      </c>
      <c r="F4385" s="1">
        <v>0</v>
      </c>
      <c r="G4385" s="1">
        <v>381.7749</v>
      </c>
      <c r="H4385" s="1">
        <v>0</v>
      </c>
      <c r="I4385" s="1">
        <v>0</v>
      </c>
      <c r="J4385" s="2">
        <v>41982.759027777778</v>
      </c>
      <c r="K4385" s="2"/>
      <c r="L4385" s="2"/>
    </row>
    <row r="4386" spans="1:12" x14ac:dyDescent="0.2">
      <c r="A4386" s="7">
        <v>0.92414812400000002</v>
      </c>
      <c r="B4386" s="7">
        <v>0.65346559000000004</v>
      </c>
      <c r="C4386" s="7">
        <v>0</v>
      </c>
      <c r="D4386" s="7">
        <v>-1.976548494</v>
      </c>
      <c r="E4386" s="1">
        <v>285.49340000000001</v>
      </c>
      <c r="F4386" s="1">
        <v>0</v>
      </c>
      <c r="G4386" s="1">
        <v>381.7749</v>
      </c>
      <c r="H4386" s="1">
        <v>0</v>
      </c>
      <c r="I4386" s="1">
        <v>0</v>
      </c>
      <c r="J4386" s="2">
        <v>41982.760416666664</v>
      </c>
      <c r="K4386" s="2"/>
      <c r="L4386" s="2"/>
    </row>
    <row r="4387" spans="1:12" x14ac:dyDescent="0.2">
      <c r="A4387" s="7">
        <v>0.91845940000000004</v>
      </c>
      <c r="B4387" s="7">
        <v>0.64786599099999997</v>
      </c>
      <c r="C4387" s="7">
        <v>0</v>
      </c>
      <c r="D4387" s="7">
        <v>-1.979515514</v>
      </c>
      <c r="E4387" s="1">
        <v>285.49340000000001</v>
      </c>
      <c r="F4387" s="1">
        <v>0</v>
      </c>
      <c r="G4387" s="1">
        <v>382.69040000000001</v>
      </c>
      <c r="H4387" s="1">
        <v>0</v>
      </c>
      <c r="I4387" s="1">
        <v>0</v>
      </c>
      <c r="J4387" s="2">
        <v>41982.761805555558</v>
      </c>
      <c r="K4387" s="2"/>
      <c r="L4387" s="2"/>
    </row>
    <row r="4388" spans="1:12" x14ac:dyDescent="0.2">
      <c r="A4388" s="7">
        <v>0.91653137900000003</v>
      </c>
      <c r="B4388" s="7">
        <v>0.64596817500000003</v>
      </c>
      <c r="C4388" s="7">
        <v>0</v>
      </c>
      <c r="D4388" s="7">
        <v>-1.9805210959999999</v>
      </c>
      <c r="E4388" s="1">
        <v>285.49340000000001</v>
      </c>
      <c r="F4388" s="1">
        <v>0</v>
      </c>
      <c r="G4388" s="1">
        <v>382.69040000000001</v>
      </c>
      <c r="H4388" s="1">
        <v>0</v>
      </c>
      <c r="I4388" s="1">
        <v>0</v>
      </c>
      <c r="J4388" s="2">
        <v>41982.762499999997</v>
      </c>
      <c r="K4388" s="2"/>
      <c r="L4388" s="2"/>
    </row>
    <row r="4389" spans="1:12" x14ac:dyDescent="0.2">
      <c r="A4389" s="7">
        <v>0.91209488299999997</v>
      </c>
      <c r="B4389" s="7">
        <v>0.64160118499999996</v>
      </c>
      <c r="C4389" s="7">
        <v>0</v>
      </c>
      <c r="D4389" s="7">
        <v>-1.9828350020000001</v>
      </c>
      <c r="E4389" s="1">
        <v>285.49340000000001</v>
      </c>
      <c r="F4389" s="1">
        <v>0</v>
      </c>
      <c r="G4389" s="1">
        <v>382.69040000000001</v>
      </c>
      <c r="H4389" s="1">
        <v>0</v>
      </c>
      <c r="I4389" s="1">
        <v>0</v>
      </c>
      <c r="J4389" s="2">
        <v>41982.763888888891</v>
      </c>
      <c r="K4389" s="2"/>
      <c r="L4389" s="2"/>
    </row>
    <row r="4390" spans="1:12" x14ac:dyDescent="0.2">
      <c r="A4390" s="7">
        <v>0.90138397800000003</v>
      </c>
      <c r="B4390" s="7">
        <v>0.63105808699999999</v>
      </c>
      <c r="C4390" s="7">
        <v>0</v>
      </c>
      <c r="D4390" s="7">
        <v>-1.9884213989999999</v>
      </c>
      <c r="E4390" s="1">
        <v>285.49340000000001</v>
      </c>
      <c r="F4390" s="1">
        <v>0</v>
      </c>
      <c r="G4390" s="1">
        <v>381.7749</v>
      </c>
      <c r="H4390" s="1">
        <v>0</v>
      </c>
      <c r="I4390" s="1">
        <v>0</v>
      </c>
      <c r="J4390" s="2">
        <v>41982.76666666667</v>
      </c>
      <c r="K4390" s="2"/>
      <c r="L4390" s="2"/>
    </row>
    <row r="4391" spans="1:12" x14ac:dyDescent="0.2">
      <c r="A4391" s="7">
        <v>0.90063054899999995</v>
      </c>
      <c r="B4391" s="7">
        <v>0.63031646100000005</v>
      </c>
      <c r="C4391" s="7">
        <v>0</v>
      </c>
      <c r="D4391" s="7">
        <v>-1.988814359</v>
      </c>
      <c r="E4391" s="1">
        <v>285.49340000000001</v>
      </c>
      <c r="F4391" s="1">
        <v>0</v>
      </c>
      <c r="G4391" s="1">
        <v>381.7749</v>
      </c>
      <c r="H4391" s="1">
        <v>0</v>
      </c>
      <c r="I4391" s="1">
        <v>0</v>
      </c>
      <c r="J4391" s="2">
        <v>41982.76666666667</v>
      </c>
      <c r="K4391" s="2"/>
      <c r="L4391" s="2"/>
    </row>
    <row r="4392" spans="1:12" x14ac:dyDescent="0.2">
      <c r="A4392" s="7">
        <v>0.89502142799999995</v>
      </c>
      <c r="B4392" s="7">
        <v>0.62479521699999996</v>
      </c>
      <c r="C4392" s="7">
        <v>0</v>
      </c>
      <c r="D4392" s="7">
        <v>-1.9917398609999999</v>
      </c>
      <c r="E4392" s="1">
        <v>285.49340000000001</v>
      </c>
      <c r="F4392" s="1">
        <v>0</v>
      </c>
      <c r="G4392" s="1">
        <v>381.7749</v>
      </c>
      <c r="H4392" s="1">
        <v>0</v>
      </c>
      <c r="I4392" s="1">
        <v>0</v>
      </c>
      <c r="J4392" s="2">
        <v>41982.768750000003</v>
      </c>
      <c r="K4392" s="2"/>
      <c r="L4392" s="2"/>
    </row>
    <row r="4393" spans="1:12" x14ac:dyDescent="0.2">
      <c r="A4393" s="7">
        <v>0.89426146900000003</v>
      </c>
      <c r="B4393" s="7">
        <v>0.62404716500000001</v>
      </c>
      <c r="C4393" s="7">
        <v>0</v>
      </c>
      <c r="D4393" s="7">
        <v>-1.992136226</v>
      </c>
      <c r="E4393" s="1">
        <v>285.49340000000001</v>
      </c>
      <c r="F4393" s="1">
        <v>0</v>
      </c>
      <c r="G4393" s="1">
        <v>382.69040000000001</v>
      </c>
      <c r="H4393" s="1">
        <v>0</v>
      </c>
      <c r="I4393" s="1">
        <v>0</v>
      </c>
      <c r="J4393" s="2">
        <v>41982.768750000003</v>
      </c>
      <c r="K4393" s="2"/>
      <c r="L4393" s="2"/>
    </row>
    <row r="4394" spans="1:12" x14ac:dyDescent="0.2">
      <c r="A4394" s="7">
        <v>0.89108833499999995</v>
      </c>
      <c r="B4394" s="7">
        <v>0.62092374299999997</v>
      </c>
      <c r="C4394" s="7">
        <v>0</v>
      </c>
      <c r="D4394" s="7">
        <v>-1.993791211</v>
      </c>
      <c r="E4394" s="1">
        <v>285.49340000000001</v>
      </c>
      <c r="F4394" s="1">
        <v>0</v>
      </c>
      <c r="G4394" s="1">
        <v>383.60590000000002</v>
      </c>
      <c r="H4394" s="1">
        <v>0</v>
      </c>
      <c r="I4394" s="1">
        <v>0</v>
      </c>
      <c r="J4394" s="2">
        <v>41982.769444444442</v>
      </c>
      <c r="K4394" s="2"/>
      <c r="L4394" s="2"/>
    </row>
    <row r="4395" spans="1:12" x14ac:dyDescent="0.2">
      <c r="A4395" s="7">
        <v>0.89100148999999995</v>
      </c>
      <c r="B4395" s="7">
        <v>0.62083825999999998</v>
      </c>
      <c r="C4395" s="7">
        <v>0</v>
      </c>
      <c r="D4395" s="7">
        <v>-1.9938365060000001</v>
      </c>
      <c r="E4395" s="1">
        <v>285.49340000000001</v>
      </c>
      <c r="F4395" s="1">
        <v>0</v>
      </c>
      <c r="G4395" s="1">
        <v>379.94380000000001</v>
      </c>
      <c r="H4395" s="1">
        <v>0</v>
      </c>
      <c r="I4395" s="1">
        <v>0</v>
      </c>
      <c r="J4395" s="2">
        <v>41982.769444444442</v>
      </c>
      <c r="K4395" s="2"/>
      <c r="L4395" s="2"/>
    </row>
    <row r="4396" spans="1:12" x14ac:dyDescent="0.2">
      <c r="A4396" s="7">
        <v>0.88941364700000003</v>
      </c>
      <c r="B4396" s="7">
        <v>0.61927529199999998</v>
      </c>
      <c r="C4396" s="7">
        <v>0</v>
      </c>
      <c r="D4396" s="7">
        <v>-1.9946646640000001</v>
      </c>
      <c r="E4396" s="1">
        <v>285.49340000000001</v>
      </c>
      <c r="F4396" s="1">
        <v>0</v>
      </c>
      <c r="G4396" s="1">
        <v>379.94380000000001</v>
      </c>
      <c r="H4396" s="1">
        <v>0</v>
      </c>
      <c r="I4396" s="1">
        <v>0</v>
      </c>
      <c r="J4396" s="2">
        <v>41982.770138888889</v>
      </c>
      <c r="K4396" s="2"/>
      <c r="L4396" s="2"/>
    </row>
    <row r="4397" spans="1:12" x14ac:dyDescent="0.2">
      <c r="A4397" s="7">
        <v>0.88916227999999997</v>
      </c>
      <c r="B4397" s="7">
        <v>0.61902786399999998</v>
      </c>
      <c r="C4397" s="7">
        <v>0</v>
      </c>
      <c r="D4397" s="7">
        <v>-1.9947957679999999</v>
      </c>
      <c r="E4397" s="1">
        <v>285.49340000000001</v>
      </c>
      <c r="F4397" s="1">
        <v>0</v>
      </c>
      <c r="G4397" s="1">
        <v>381.7749</v>
      </c>
      <c r="H4397" s="1">
        <v>0</v>
      </c>
      <c r="I4397" s="1">
        <v>0</v>
      </c>
      <c r="J4397" s="2">
        <v>41982.770138888889</v>
      </c>
      <c r="K4397" s="2"/>
      <c r="L4397" s="2"/>
    </row>
    <row r="4398" spans="1:12" x14ac:dyDescent="0.2">
      <c r="A4398" s="7">
        <v>0.88715197700000004</v>
      </c>
      <c r="B4398" s="7">
        <v>0.61704905600000004</v>
      </c>
      <c r="C4398" s="7">
        <v>0</v>
      </c>
      <c r="D4398" s="7">
        <v>-1.9958442649999999</v>
      </c>
      <c r="E4398" s="1">
        <v>285.49340000000001</v>
      </c>
      <c r="F4398" s="1">
        <v>0</v>
      </c>
      <c r="G4398" s="1">
        <v>380.85939999999999</v>
      </c>
      <c r="H4398" s="1">
        <v>0</v>
      </c>
      <c r="I4398" s="1">
        <v>0</v>
      </c>
      <c r="J4398" s="2">
        <v>41982.770833333336</v>
      </c>
      <c r="K4398" s="2"/>
      <c r="L4398" s="2"/>
    </row>
    <row r="4399" spans="1:12" x14ac:dyDescent="0.2">
      <c r="A4399" s="7">
        <v>0.87568567500000005</v>
      </c>
      <c r="B4399" s="7">
        <v>0.60576239499999995</v>
      </c>
      <c r="C4399" s="7">
        <v>0</v>
      </c>
      <c r="D4399" s="7">
        <v>-2.0018246469999998</v>
      </c>
      <c r="E4399" s="1">
        <v>285.49340000000001</v>
      </c>
      <c r="F4399" s="1">
        <v>0</v>
      </c>
      <c r="G4399" s="1">
        <v>381.67384929999997</v>
      </c>
      <c r="H4399" s="1">
        <v>0</v>
      </c>
      <c r="I4399" s="1">
        <v>0</v>
      </c>
      <c r="J4399" s="2">
        <v>41982.773611111108</v>
      </c>
      <c r="K4399" s="2"/>
      <c r="L4399" s="2"/>
    </row>
    <row r="4400" spans="1:12" x14ac:dyDescent="0.2">
      <c r="A4400" s="7">
        <v>0.87426302300000003</v>
      </c>
      <c r="B4400" s="7">
        <v>0.60436203200000005</v>
      </c>
      <c r="C4400" s="7">
        <v>0</v>
      </c>
      <c r="D4400" s="7">
        <v>-2.0025666480000002</v>
      </c>
      <c r="E4400" s="1">
        <v>285.49340000000001</v>
      </c>
      <c r="F4400" s="1">
        <v>0</v>
      </c>
      <c r="G4400" s="1">
        <v>381.7749</v>
      </c>
      <c r="H4400" s="1">
        <v>0</v>
      </c>
      <c r="I4400" s="1">
        <v>0</v>
      </c>
      <c r="J4400" s="2">
        <v>41982.774305555555</v>
      </c>
      <c r="K4400" s="2"/>
      <c r="L4400" s="2"/>
    </row>
    <row r="4401" spans="1:12" x14ac:dyDescent="0.2">
      <c r="A4401" s="7">
        <v>0.87191777400000003</v>
      </c>
      <c r="B4401" s="7">
        <v>0.60205352499999998</v>
      </c>
      <c r="C4401" s="7">
        <v>0</v>
      </c>
      <c r="D4401" s="7">
        <v>-2.00378984</v>
      </c>
      <c r="E4401" s="1">
        <v>285.49340000000001</v>
      </c>
      <c r="F4401" s="1">
        <v>0</v>
      </c>
      <c r="G4401" s="1">
        <v>381.7749</v>
      </c>
      <c r="H4401" s="1">
        <v>0</v>
      </c>
      <c r="I4401" s="1">
        <v>0</v>
      </c>
      <c r="J4401" s="2">
        <v>41982.775000000001</v>
      </c>
      <c r="K4401" s="2"/>
      <c r="L4401" s="2"/>
    </row>
    <row r="4402" spans="1:12" x14ac:dyDescent="0.2">
      <c r="A4402" s="7">
        <v>0.86447011299999998</v>
      </c>
      <c r="B4402" s="7">
        <v>0.59472254499999999</v>
      </c>
      <c r="C4402" s="7">
        <v>0</v>
      </c>
      <c r="D4402" s="7">
        <v>-2.0076742539999999</v>
      </c>
      <c r="E4402" s="1">
        <v>285.49340000000001</v>
      </c>
      <c r="F4402" s="1">
        <v>0</v>
      </c>
      <c r="G4402" s="1">
        <v>381.7749</v>
      </c>
      <c r="H4402" s="1">
        <v>0</v>
      </c>
      <c r="I4402" s="1">
        <v>0</v>
      </c>
      <c r="J4402" s="2">
        <v>41982.777083333334</v>
      </c>
      <c r="K4402" s="2"/>
      <c r="L4402" s="2"/>
    </row>
    <row r="4403" spans="1:12" x14ac:dyDescent="0.2">
      <c r="A4403" s="7">
        <v>0.85852738500000003</v>
      </c>
      <c r="B4403" s="7">
        <v>0.58887292099999999</v>
      </c>
      <c r="C4403" s="7">
        <v>0</v>
      </c>
      <c r="D4403" s="7">
        <v>-2.0107737530000001</v>
      </c>
      <c r="E4403" s="1">
        <v>285.49340000000001</v>
      </c>
      <c r="F4403" s="1">
        <v>0</v>
      </c>
      <c r="G4403" s="1">
        <v>381.7749</v>
      </c>
      <c r="H4403" s="1">
        <v>0</v>
      </c>
      <c r="I4403" s="1">
        <v>0</v>
      </c>
      <c r="J4403" s="2">
        <v>41982.77847222222</v>
      </c>
      <c r="K4403" s="2"/>
      <c r="L4403" s="2"/>
    </row>
    <row r="4404" spans="1:12" x14ac:dyDescent="0.2">
      <c r="A4404" s="7">
        <v>0.85074214100000001</v>
      </c>
      <c r="B4404" s="7">
        <v>0.581209647</v>
      </c>
      <c r="C4404" s="7">
        <v>0</v>
      </c>
      <c r="D4404" s="7">
        <v>-2.0148342370000001</v>
      </c>
      <c r="E4404" s="1">
        <v>285.49340000000001</v>
      </c>
      <c r="F4404" s="1">
        <v>0</v>
      </c>
      <c r="G4404" s="1">
        <v>381.7749</v>
      </c>
      <c r="H4404" s="1">
        <v>0</v>
      </c>
      <c r="I4404" s="1">
        <v>0</v>
      </c>
      <c r="J4404" s="2">
        <v>41982.780555555553</v>
      </c>
      <c r="K4404" s="2"/>
      <c r="L4404" s="2"/>
    </row>
    <row r="4405" spans="1:12" x14ac:dyDescent="0.2">
      <c r="A4405" s="7">
        <v>0.84923590999999998</v>
      </c>
      <c r="B4405" s="7">
        <v>0.57972701400000004</v>
      </c>
      <c r="C4405" s="7">
        <v>0</v>
      </c>
      <c r="D4405" s="7">
        <v>-2.0156198299999999</v>
      </c>
      <c r="E4405" s="1">
        <v>285.49340000000001</v>
      </c>
      <c r="F4405" s="1">
        <v>0</v>
      </c>
      <c r="G4405" s="1">
        <v>381.7749</v>
      </c>
      <c r="H4405" s="1">
        <v>0</v>
      </c>
      <c r="I4405" s="1">
        <v>0</v>
      </c>
      <c r="J4405" s="2">
        <v>41982.78125</v>
      </c>
      <c r="K4405" s="2"/>
      <c r="L4405" s="2"/>
    </row>
    <row r="4406" spans="1:12" x14ac:dyDescent="0.2">
      <c r="A4406" s="7">
        <v>0.846105883</v>
      </c>
      <c r="B4406" s="7">
        <v>0.57664602499999995</v>
      </c>
      <c r="C4406" s="7">
        <v>0</v>
      </c>
      <c r="D4406" s="7">
        <v>-2.017252332</v>
      </c>
      <c r="E4406" s="1">
        <v>285.49340000000001</v>
      </c>
      <c r="F4406" s="1">
        <v>0</v>
      </c>
      <c r="G4406" s="1">
        <v>381.1948931</v>
      </c>
      <c r="H4406" s="1">
        <v>0</v>
      </c>
      <c r="I4406" s="1">
        <v>0</v>
      </c>
      <c r="J4406" s="2">
        <v>41982.781944444447</v>
      </c>
      <c r="K4406" s="2"/>
      <c r="L4406" s="2"/>
    </row>
    <row r="4407" spans="1:12" x14ac:dyDescent="0.2">
      <c r="A4407" s="7">
        <v>0.84429538400000004</v>
      </c>
      <c r="B4407" s="7">
        <v>0.57486389000000004</v>
      </c>
      <c r="C4407" s="7">
        <v>0</v>
      </c>
      <c r="D4407" s="7">
        <v>-2.0181966189999998</v>
      </c>
      <c r="E4407" s="1">
        <v>285.49340000000001</v>
      </c>
      <c r="F4407" s="1">
        <v>0</v>
      </c>
      <c r="G4407" s="1">
        <v>380.85939999999999</v>
      </c>
      <c r="H4407" s="1">
        <v>0</v>
      </c>
      <c r="I4407" s="1">
        <v>0</v>
      </c>
      <c r="J4407" s="2">
        <v>41982.782638888886</v>
      </c>
      <c r="K4407" s="2"/>
      <c r="L4407" s="2"/>
    </row>
    <row r="4408" spans="1:12" x14ac:dyDescent="0.2">
      <c r="A4408" s="7">
        <v>0.83809668599999998</v>
      </c>
      <c r="B4408" s="7">
        <v>0.56876230699999997</v>
      </c>
      <c r="C4408" s="7">
        <v>0</v>
      </c>
      <c r="D4408" s="7">
        <v>-2.0214296209999998</v>
      </c>
      <c r="E4408" s="1">
        <v>285.49340000000001</v>
      </c>
      <c r="F4408" s="1">
        <v>0</v>
      </c>
      <c r="G4408" s="1">
        <v>379.94380000000001</v>
      </c>
      <c r="H4408" s="1">
        <v>0</v>
      </c>
      <c r="I4408" s="1">
        <v>0</v>
      </c>
      <c r="J4408" s="2">
        <v>41982.78402777778</v>
      </c>
      <c r="K4408" s="2"/>
      <c r="L4408" s="2"/>
    </row>
    <row r="4409" spans="1:12" x14ac:dyDescent="0.2">
      <c r="A4409" s="7">
        <v>0.83793413100000003</v>
      </c>
      <c r="B4409" s="7">
        <v>0.56860229799999995</v>
      </c>
      <c r="C4409" s="7">
        <v>0</v>
      </c>
      <c r="D4409" s="7">
        <v>-2.0215144039999999</v>
      </c>
      <c r="E4409" s="1">
        <v>285.49340000000001</v>
      </c>
      <c r="F4409" s="1">
        <v>0</v>
      </c>
      <c r="G4409" s="1">
        <v>383.60590000000002</v>
      </c>
      <c r="H4409" s="1">
        <v>0</v>
      </c>
      <c r="I4409" s="1">
        <v>0</v>
      </c>
      <c r="J4409" s="2">
        <v>41982.78402777778</v>
      </c>
      <c r="K4409" s="2"/>
      <c r="L4409" s="2"/>
    </row>
    <row r="4410" spans="1:12" x14ac:dyDescent="0.2">
      <c r="A4410" s="7">
        <v>0.83517366199999998</v>
      </c>
      <c r="B4410" s="7">
        <v>0.56588507700000001</v>
      </c>
      <c r="C4410" s="7">
        <v>0</v>
      </c>
      <c r="D4410" s="7">
        <v>-2.0229541590000002</v>
      </c>
      <c r="E4410" s="1">
        <v>285.49340000000001</v>
      </c>
      <c r="F4410" s="1">
        <v>0</v>
      </c>
      <c r="G4410" s="1">
        <v>380.85939999999999</v>
      </c>
      <c r="H4410" s="1">
        <v>0</v>
      </c>
      <c r="I4410" s="1">
        <v>0</v>
      </c>
      <c r="J4410" s="2">
        <v>41982.785416666666</v>
      </c>
      <c r="K4410" s="2"/>
      <c r="L4410" s="2"/>
    </row>
    <row r="4411" spans="1:12" x14ac:dyDescent="0.2">
      <c r="A4411" s="7">
        <v>0.83466958999999996</v>
      </c>
      <c r="B4411" s="7">
        <v>0.56538890200000003</v>
      </c>
      <c r="C4411" s="7">
        <v>0</v>
      </c>
      <c r="D4411" s="7">
        <v>-2.0232170630000001</v>
      </c>
      <c r="E4411" s="1">
        <v>285.49340000000001</v>
      </c>
      <c r="F4411" s="1">
        <v>0</v>
      </c>
      <c r="G4411" s="1">
        <v>382.69040000000001</v>
      </c>
      <c r="H4411" s="1">
        <v>0</v>
      </c>
      <c r="I4411" s="1">
        <v>0</v>
      </c>
      <c r="J4411" s="2">
        <v>41982.785416666666</v>
      </c>
      <c r="K4411" s="2"/>
      <c r="L4411" s="2"/>
    </row>
    <row r="4412" spans="1:12" x14ac:dyDescent="0.2">
      <c r="A4412" s="7">
        <v>0.83065162000000003</v>
      </c>
      <c r="B4412" s="7">
        <v>0.56143388100000002</v>
      </c>
      <c r="C4412" s="7">
        <v>0</v>
      </c>
      <c r="D4412" s="7">
        <v>-2.025312682</v>
      </c>
      <c r="E4412" s="1">
        <v>285.49340000000001</v>
      </c>
      <c r="F4412" s="1">
        <v>0</v>
      </c>
      <c r="G4412" s="1">
        <v>381.7749</v>
      </c>
      <c r="H4412" s="1">
        <v>0</v>
      </c>
      <c r="I4412" s="1">
        <v>0</v>
      </c>
      <c r="J4412" s="2">
        <v>41982.786111111112</v>
      </c>
      <c r="K4412" s="2"/>
      <c r="L4412" s="2"/>
    </row>
    <row r="4413" spans="1:12" x14ac:dyDescent="0.2">
      <c r="A4413" s="7">
        <v>0.826215166</v>
      </c>
      <c r="B4413" s="7">
        <v>0.55706693200000001</v>
      </c>
      <c r="C4413" s="7">
        <v>0</v>
      </c>
      <c r="D4413" s="7">
        <v>-2.0276265659999999</v>
      </c>
      <c r="E4413" s="1">
        <v>285.49340000000001</v>
      </c>
      <c r="F4413" s="1">
        <v>0</v>
      </c>
      <c r="G4413" s="1">
        <v>380.85939999999999</v>
      </c>
      <c r="H4413" s="1">
        <v>0</v>
      </c>
      <c r="I4413" s="1">
        <v>0</v>
      </c>
      <c r="J4413" s="2">
        <v>41982.787499999999</v>
      </c>
      <c r="K4413" s="2"/>
      <c r="L4413" s="2"/>
    </row>
    <row r="4414" spans="1:12" x14ac:dyDescent="0.2">
      <c r="A4414" s="7">
        <v>0.824457526</v>
      </c>
      <c r="B4414" s="7">
        <v>0.55533682900000003</v>
      </c>
      <c r="C4414" s="7">
        <v>0</v>
      </c>
      <c r="D4414" s="7">
        <v>-2.0285432839999999</v>
      </c>
      <c r="E4414" s="1">
        <v>285.49340000000001</v>
      </c>
      <c r="F4414" s="1">
        <v>0</v>
      </c>
      <c r="G4414" s="1">
        <v>380.85939999999999</v>
      </c>
      <c r="H4414" s="1">
        <v>0</v>
      </c>
      <c r="I4414" s="1">
        <v>0</v>
      </c>
      <c r="J4414" s="2">
        <v>41982.788194444445</v>
      </c>
      <c r="K4414" s="2"/>
      <c r="L4414" s="2"/>
    </row>
    <row r="4415" spans="1:12" x14ac:dyDescent="0.2">
      <c r="A4415" s="7">
        <v>0.81918402099999998</v>
      </c>
      <c r="B4415" s="7">
        <v>0.55014594299999997</v>
      </c>
      <c r="C4415" s="7">
        <v>0</v>
      </c>
      <c r="D4415" s="7">
        <v>-2.0312937419999999</v>
      </c>
      <c r="E4415" s="1">
        <v>285.49340000000001</v>
      </c>
      <c r="F4415" s="1">
        <v>0</v>
      </c>
      <c r="G4415" s="1">
        <v>382.69040000000001</v>
      </c>
      <c r="H4415" s="1">
        <v>0</v>
      </c>
      <c r="I4415" s="1">
        <v>0</v>
      </c>
      <c r="J4415" s="2">
        <v>41982.789583333331</v>
      </c>
      <c r="K4415" s="2"/>
      <c r="L4415" s="2"/>
    </row>
    <row r="4416" spans="1:12" x14ac:dyDescent="0.2">
      <c r="A4416" s="7">
        <v>0.81525159700000005</v>
      </c>
      <c r="B4416" s="7">
        <v>0.546275128</v>
      </c>
      <c r="C4416" s="7">
        <v>0</v>
      </c>
      <c r="D4416" s="7">
        <v>-2.0333447429999998</v>
      </c>
      <c r="E4416" s="1">
        <v>285.49340000000001</v>
      </c>
      <c r="F4416" s="1">
        <v>0</v>
      </c>
      <c r="G4416" s="1">
        <v>381.7749</v>
      </c>
      <c r="H4416" s="1">
        <v>0</v>
      </c>
      <c r="I4416" s="1">
        <v>0</v>
      </c>
      <c r="J4416" s="2">
        <v>41982.790277777778</v>
      </c>
      <c r="K4416" s="2"/>
      <c r="L4416" s="2"/>
    </row>
    <row r="4417" spans="1:12" x14ac:dyDescent="0.2">
      <c r="A4417" s="7">
        <v>0.81047952700000003</v>
      </c>
      <c r="B4417" s="7">
        <v>0.54157782200000004</v>
      </c>
      <c r="C4417" s="7">
        <v>0</v>
      </c>
      <c r="D4417" s="7">
        <v>-2.0358336709999998</v>
      </c>
      <c r="E4417" s="1">
        <v>285.49340000000001</v>
      </c>
      <c r="F4417" s="1">
        <v>0</v>
      </c>
      <c r="G4417" s="1">
        <v>379.94380000000001</v>
      </c>
      <c r="H4417" s="1">
        <v>0</v>
      </c>
      <c r="I4417" s="1">
        <v>0</v>
      </c>
      <c r="J4417" s="2">
        <v>41982.791666666664</v>
      </c>
      <c r="K4417" s="2"/>
      <c r="L4417" s="2"/>
    </row>
    <row r="4418" spans="1:12" x14ac:dyDescent="0.2">
      <c r="A4418" s="7">
        <v>0.81039724499999999</v>
      </c>
      <c r="B4418" s="7">
        <v>0.54149682899999996</v>
      </c>
      <c r="C4418" s="7">
        <v>0</v>
      </c>
      <c r="D4418" s="7">
        <v>-2.0358765870000002</v>
      </c>
      <c r="E4418" s="1">
        <v>285.49340000000001</v>
      </c>
      <c r="F4418" s="1">
        <v>0</v>
      </c>
      <c r="G4418" s="1">
        <v>383.60590000000002</v>
      </c>
      <c r="H4418" s="1">
        <v>0</v>
      </c>
      <c r="I4418" s="1">
        <v>0</v>
      </c>
      <c r="J4418" s="2">
        <v>41982.791666666664</v>
      </c>
      <c r="K4418" s="2"/>
      <c r="L4418" s="2"/>
    </row>
    <row r="4419" spans="1:12" x14ac:dyDescent="0.2">
      <c r="A4419" s="7">
        <v>0.80913974399999999</v>
      </c>
      <c r="B4419" s="7">
        <v>0.54025902800000003</v>
      </c>
      <c r="C4419" s="7">
        <v>0</v>
      </c>
      <c r="D4419" s="7">
        <v>-2.0365324509999998</v>
      </c>
      <c r="E4419" s="1">
        <v>285.49340000000001</v>
      </c>
      <c r="F4419" s="1">
        <v>0</v>
      </c>
      <c r="G4419" s="1">
        <v>379.94380000000001</v>
      </c>
      <c r="H4419" s="1">
        <v>0</v>
      </c>
      <c r="I4419" s="1">
        <v>0</v>
      </c>
      <c r="J4419" s="2">
        <v>41982.792361111111</v>
      </c>
      <c r="K4419" s="2"/>
      <c r="L4419" s="2"/>
    </row>
    <row r="4420" spans="1:12" x14ac:dyDescent="0.2">
      <c r="A4420" s="7">
        <v>0.80335961300000003</v>
      </c>
      <c r="B4420" s="7">
        <v>0.534569454</v>
      </c>
      <c r="C4420" s="7">
        <v>0</v>
      </c>
      <c r="D4420" s="7">
        <v>-2.0395471449999998</v>
      </c>
      <c r="E4420" s="1">
        <v>285.49340000000001</v>
      </c>
      <c r="F4420" s="1">
        <v>0</v>
      </c>
      <c r="G4420" s="1">
        <v>380.85939999999999</v>
      </c>
      <c r="H4420" s="1">
        <v>0</v>
      </c>
      <c r="I4420" s="1">
        <v>0</v>
      </c>
      <c r="J4420" s="2">
        <v>41982.793749999997</v>
      </c>
      <c r="K4420" s="2"/>
      <c r="L4420" s="2"/>
    </row>
    <row r="4421" spans="1:12" x14ac:dyDescent="0.2">
      <c r="A4421" s="7">
        <v>0.80051749000000005</v>
      </c>
      <c r="B4421" s="7">
        <v>0.53177185900000001</v>
      </c>
      <c r="C4421" s="7">
        <v>0</v>
      </c>
      <c r="D4421" s="7">
        <v>-2.0410294869999999</v>
      </c>
      <c r="E4421" s="1">
        <v>285.49340000000001</v>
      </c>
      <c r="F4421" s="1">
        <v>0</v>
      </c>
      <c r="G4421" s="1">
        <v>379.0283</v>
      </c>
      <c r="H4421" s="1">
        <v>0</v>
      </c>
      <c r="I4421" s="1">
        <v>0</v>
      </c>
      <c r="J4421" s="2">
        <v>41982.794444444444</v>
      </c>
      <c r="K4421" s="2"/>
      <c r="L4421" s="2"/>
    </row>
    <row r="4422" spans="1:12" x14ac:dyDescent="0.2">
      <c r="A4422" s="7">
        <v>0.80009507300000005</v>
      </c>
      <c r="B4422" s="7">
        <v>0.53135605900000005</v>
      </c>
      <c r="C4422" s="7">
        <v>0</v>
      </c>
      <c r="D4422" s="7">
        <v>-2.041249804</v>
      </c>
      <c r="E4422" s="1">
        <v>285.49340000000001</v>
      </c>
      <c r="F4422" s="1">
        <v>0</v>
      </c>
      <c r="G4422" s="1">
        <v>380.85939999999999</v>
      </c>
      <c r="H4422" s="1">
        <v>0</v>
      </c>
      <c r="I4422" s="1">
        <v>0</v>
      </c>
      <c r="J4422" s="2">
        <v>41982.795138888891</v>
      </c>
      <c r="K4422" s="2"/>
      <c r="L4422" s="2"/>
    </row>
    <row r="4423" spans="1:12" x14ac:dyDescent="0.2">
      <c r="A4423" s="7">
        <v>0.79725558600000002</v>
      </c>
      <c r="B4423" s="7">
        <v>0.52856105799999997</v>
      </c>
      <c r="C4423" s="7">
        <v>0</v>
      </c>
      <c r="D4423" s="7">
        <v>-2.042730771</v>
      </c>
      <c r="E4423" s="1">
        <v>285.49340000000001</v>
      </c>
      <c r="F4423" s="1">
        <v>0</v>
      </c>
      <c r="G4423" s="1">
        <v>380.85939999999999</v>
      </c>
      <c r="H4423" s="1">
        <v>0</v>
      </c>
      <c r="I4423" s="1">
        <v>0</v>
      </c>
      <c r="J4423" s="2">
        <v>41982.79583333333</v>
      </c>
      <c r="K4423" s="2"/>
      <c r="L4423" s="2"/>
    </row>
    <row r="4424" spans="1:12" x14ac:dyDescent="0.2">
      <c r="A4424" s="7">
        <v>0.79641728000000001</v>
      </c>
      <c r="B4424" s="7">
        <v>0.52773588500000002</v>
      </c>
      <c r="C4424" s="7">
        <v>0</v>
      </c>
      <c r="D4424" s="7">
        <v>-2.0431680000000001</v>
      </c>
      <c r="E4424" s="1">
        <v>285.49340000000001</v>
      </c>
      <c r="F4424" s="1">
        <v>0</v>
      </c>
      <c r="G4424" s="1">
        <v>381.43169460000001</v>
      </c>
      <c r="H4424" s="1">
        <v>0</v>
      </c>
      <c r="I4424" s="1">
        <v>0</v>
      </c>
      <c r="J4424" s="2">
        <v>41982.79583333333</v>
      </c>
      <c r="K4424" s="2"/>
      <c r="L4424" s="2"/>
    </row>
    <row r="4425" spans="1:12" x14ac:dyDescent="0.2">
      <c r="A4425" s="7">
        <v>0.79591454699999997</v>
      </c>
      <c r="B4425" s="7">
        <v>0.52724102900000003</v>
      </c>
      <c r="C4425" s="7">
        <v>-4.17954E-4</v>
      </c>
      <c r="D4425" s="7">
        <v>-2.0432991010000001</v>
      </c>
      <c r="E4425" s="1">
        <v>285.49340000000001</v>
      </c>
      <c r="F4425" s="1">
        <v>0</v>
      </c>
      <c r="G4425" s="1">
        <v>381.7749</v>
      </c>
      <c r="H4425" s="1">
        <v>0</v>
      </c>
      <c r="I4425" s="1">
        <v>0</v>
      </c>
      <c r="J4425" s="2">
        <v>41982.79583333333</v>
      </c>
      <c r="K4425" s="2"/>
      <c r="L4425" s="2"/>
    </row>
    <row r="4426" spans="1:12" x14ac:dyDescent="0.2">
      <c r="A4426" s="7">
        <v>0.78829775899999999</v>
      </c>
      <c r="B4426" s="7">
        <v>0.51974357199999999</v>
      </c>
      <c r="C4426" s="7">
        <v>-6.7502760000000004E-3</v>
      </c>
      <c r="D4426" s="7">
        <v>-2.0452853869999998</v>
      </c>
      <c r="E4426" s="1">
        <v>285.49340000000001</v>
      </c>
      <c r="F4426" s="1">
        <v>0</v>
      </c>
      <c r="G4426" s="1">
        <v>380.85939999999999</v>
      </c>
      <c r="H4426" s="1">
        <v>0</v>
      </c>
      <c r="I4426" s="1">
        <v>0</v>
      </c>
      <c r="J4426" s="2">
        <v>41982.79791666667</v>
      </c>
      <c r="K4426" s="2"/>
      <c r="L4426" s="2"/>
    </row>
    <row r="4427" spans="1:12" x14ac:dyDescent="0.2">
      <c r="A4427" s="7">
        <v>0.78520037799999998</v>
      </c>
      <c r="B4427" s="7">
        <v>0.51669471700000003</v>
      </c>
      <c r="C4427" s="7">
        <v>-9.3253269999999996E-3</v>
      </c>
      <c r="D4427" s="7">
        <v>-2.0460931150000001</v>
      </c>
      <c r="E4427" s="1">
        <v>285.49340000000001</v>
      </c>
      <c r="F4427" s="1">
        <v>0</v>
      </c>
      <c r="G4427" s="1">
        <v>380.85939999999999</v>
      </c>
      <c r="H4427" s="1">
        <v>0</v>
      </c>
      <c r="I4427" s="1">
        <v>0</v>
      </c>
      <c r="J4427" s="2">
        <v>41982.798611111109</v>
      </c>
      <c r="K4427" s="2"/>
      <c r="L4427" s="2"/>
    </row>
    <row r="4428" spans="1:12" x14ac:dyDescent="0.2">
      <c r="A4428" s="7">
        <v>0.78017953699999998</v>
      </c>
      <c r="B4428" s="7">
        <v>0.51175253600000004</v>
      </c>
      <c r="C4428" s="7">
        <v>-1.3499472E-2</v>
      </c>
      <c r="D4428" s="7">
        <v>-2.0474024370000001</v>
      </c>
      <c r="E4428" s="1">
        <v>285.49340000000001</v>
      </c>
      <c r="F4428" s="1">
        <v>0</v>
      </c>
      <c r="G4428" s="1">
        <v>379.94380000000001</v>
      </c>
      <c r="H4428" s="1">
        <v>0</v>
      </c>
      <c r="I4428" s="1">
        <v>0</v>
      </c>
      <c r="J4428" s="2">
        <v>41982.8</v>
      </c>
      <c r="K4428" s="2"/>
      <c r="L4428" s="2"/>
    </row>
    <row r="4429" spans="1:12" x14ac:dyDescent="0.2">
      <c r="A4429" s="7">
        <v>0.77975971399999999</v>
      </c>
      <c r="B4429" s="7">
        <v>0.51133929099999997</v>
      </c>
      <c r="C4429" s="7">
        <v>-1.3848498000000001E-2</v>
      </c>
      <c r="D4429" s="7">
        <v>-2.047511917</v>
      </c>
      <c r="E4429" s="1">
        <v>285.49340000000001</v>
      </c>
      <c r="F4429" s="1">
        <v>0</v>
      </c>
      <c r="G4429" s="1">
        <v>380.85939999999999</v>
      </c>
      <c r="H4429" s="1">
        <v>0</v>
      </c>
      <c r="I4429" s="1">
        <v>0</v>
      </c>
      <c r="J4429" s="2">
        <v>41982.800694444442</v>
      </c>
      <c r="K4429" s="2"/>
      <c r="L4429" s="2"/>
    </row>
    <row r="4430" spans="1:12" x14ac:dyDescent="0.2">
      <c r="A4430" s="7">
        <v>0.77280762800000002</v>
      </c>
      <c r="B4430" s="7">
        <v>0.50449612300000002</v>
      </c>
      <c r="C4430" s="7">
        <v>-1.962821E-2</v>
      </c>
      <c r="D4430" s="7">
        <v>-2.0493248639999999</v>
      </c>
      <c r="E4430" s="1">
        <v>285.49340000000001</v>
      </c>
      <c r="F4430" s="1">
        <v>0</v>
      </c>
      <c r="G4430" s="1">
        <v>380.85939999999999</v>
      </c>
      <c r="H4430" s="1">
        <v>0</v>
      </c>
      <c r="I4430" s="1">
        <v>0</v>
      </c>
      <c r="J4430" s="2">
        <v>41982.802083333336</v>
      </c>
      <c r="K4430" s="2"/>
      <c r="L4430" s="2"/>
    </row>
    <row r="4431" spans="1:12" x14ac:dyDescent="0.2">
      <c r="A4431" s="7">
        <v>0.77105584800000004</v>
      </c>
      <c r="B4431" s="7">
        <v>0.50277178700000003</v>
      </c>
      <c r="C4431" s="7">
        <v>-2.1084577E-2</v>
      </c>
      <c r="D4431" s="7">
        <v>-2.0497816879999999</v>
      </c>
      <c r="E4431" s="1">
        <v>285.49340000000001</v>
      </c>
      <c r="F4431" s="1">
        <v>0</v>
      </c>
      <c r="G4431" s="1">
        <v>380.85939999999999</v>
      </c>
      <c r="H4431" s="1">
        <v>0</v>
      </c>
      <c r="I4431" s="1">
        <v>0</v>
      </c>
      <c r="J4431" s="2">
        <v>41982.802777777775</v>
      </c>
      <c r="K4431" s="2"/>
      <c r="L4431" s="2"/>
    </row>
    <row r="4432" spans="1:12" x14ac:dyDescent="0.2">
      <c r="A4432" s="7">
        <v>0.764861754</v>
      </c>
      <c r="B4432" s="7">
        <v>0.49667473499999998</v>
      </c>
      <c r="C4432" s="7">
        <v>-2.6234123000000002E-2</v>
      </c>
      <c r="D4432" s="7">
        <v>-2.0513969680000002</v>
      </c>
      <c r="E4432" s="1">
        <v>285.49340000000001</v>
      </c>
      <c r="F4432" s="1">
        <v>0</v>
      </c>
      <c r="G4432" s="1">
        <v>379.94380000000001</v>
      </c>
      <c r="H4432" s="1">
        <v>0</v>
      </c>
      <c r="I4432" s="1">
        <v>0</v>
      </c>
      <c r="J4432" s="2">
        <v>41982.804861111108</v>
      </c>
      <c r="K4432" s="2"/>
      <c r="L4432" s="2"/>
    </row>
    <row r="4433" spans="1:12" x14ac:dyDescent="0.2">
      <c r="A4433" s="7">
        <v>0.76293569999999999</v>
      </c>
      <c r="B4433" s="7">
        <v>0.49477885599999999</v>
      </c>
      <c r="C4433" s="7">
        <v>-2.7835374999999999E-2</v>
      </c>
      <c r="D4433" s="7">
        <v>-2.05189924</v>
      </c>
      <c r="E4433" s="1">
        <v>285.49340000000001</v>
      </c>
      <c r="F4433" s="1">
        <v>0</v>
      </c>
      <c r="G4433" s="1">
        <v>381.7749</v>
      </c>
      <c r="H4433" s="1">
        <v>0</v>
      </c>
      <c r="I4433" s="1">
        <v>0</v>
      </c>
      <c r="J4433" s="2">
        <v>41982.804861111108</v>
      </c>
      <c r="K4433" s="2"/>
      <c r="L4433" s="2"/>
    </row>
    <row r="4434" spans="1:12" x14ac:dyDescent="0.2">
      <c r="A4434" s="7">
        <v>0.75849857600000004</v>
      </c>
      <c r="B4434" s="7">
        <v>0.49041124800000002</v>
      </c>
      <c r="C4434" s="7">
        <v>-3.1524239000000003E-2</v>
      </c>
      <c r="D4434" s="7">
        <v>-2.053056341</v>
      </c>
      <c r="E4434" s="1">
        <v>285.49340000000001</v>
      </c>
      <c r="F4434" s="1">
        <v>0</v>
      </c>
      <c r="G4434" s="1">
        <v>380.85939999999999</v>
      </c>
      <c r="H4434" s="1">
        <v>0</v>
      </c>
      <c r="I4434" s="1">
        <v>0</v>
      </c>
      <c r="J4434" s="2">
        <v>41982.806250000001</v>
      </c>
      <c r="K4434" s="2"/>
      <c r="L4434" s="2"/>
    </row>
    <row r="4435" spans="1:12" x14ac:dyDescent="0.2">
      <c r="A4435" s="7">
        <v>0.75138322400000002</v>
      </c>
      <c r="B4435" s="7">
        <v>0.48340737099999997</v>
      </c>
      <c r="C4435" s="7">
        <v>-3.7439685E-2</v>
      </c>
      <c r="D4435" s="7">
        <v>-2.0549118640000001</v>
      </c>
      <c r="E4435" s="1">
        <v>285.49340000000001</v>
      </c>
      <c r="F4435" s="1">
        <v>0</v>
      </c>
      <c r="G4435" s="1">
        <v>381.7749</v>
      </c>
      <c r="H4435" s="1">
        <v>0</v>
      </c>
      <c r="I4435" s="1">
        <v>0</v>
      </c>
      <c r="J4435" s="2">
        <v>41982.808333333334</v>
      </c>
      <c r="K4435" s="2"/>
      <c r="L4435" s="2"/>
    </row>
    <row r="4436" spans="1:12" x14ac:dyDescent="0.2">
      <c r="A4436" s="7">
        <v>0.75121150299999995</v>
      </c>
      <c r="B4436" s="7">
        <v>0.48323834100000002</v>
      </c>
      <c r="C4436" s="7">
        <v>-3.7582447999999997E-2</v>
      </c>
      <c r="D4436" s="7">
        <v>-2.0549566449999999</v>
      </c>
      <c r="E4436" s="1">
        <v>285.49340000000001</v>
      </c>
      <c r="F4436" s="1">
        <v>0</v>
      </c>
      <c r="G4436" s="1">
        <v>378.11279999999999</v>
      </c>
      <c r="H4436" s="1">
        <v>0</v>
      </c>
      <c r="I4436" s="1">
        <v>0</v>
      </c>
      <c r="J4436" s="2">
        <v>41982.808333333334</v>
      </c>
      <c r="K4436" s="2"/>
      <c r="L4436" s="2"/>
    </row>
    <row r="4437" spans="1:12" x14ac:dyDescent="0.2">
      <c r="A4437" s="7">
        <v>0.751049576</v>
      </c>
      <c r="B4437" s="7">
        <v>0.48307895000000001</v>
      </c>
      <c r="C4437" s="7">
        <v>-3.7717067999999999E-2</v>
      </c>
      <c r="D4437" s="7">
        <v>-2.0549988720000001</v>
      </c>
      <c r="E4437" s="1">
        <v>285.49340000000001</v>
      </c>
      <c r="F4437" s="1">
        <v>0</v>
      </c>
      <c r="G4437" s="1">
        <v>379.94380000000001</v>
      </c>
      <c r="H4437" s="1">
        <v>0</v>
      </c>
      <c r="I4437" s="1">
        <v>0</v>
      </c>
      <c r="J4437" s="2">
        <v>41982.808333333334</v>
      </c>
      <c r="K4437" s="2"/>
      <c r="L4437" s="2"/>
    </row>
    <row r="4438" spans="1:12" x14ac:dyDescent="0.2">
      <c r="A4438" s="7">
        <v>0.74050193799999997</v>
      </c>
      <c r="B4438" s="7">
        <v>0.47269655999999999</v>
      </c>
      <c r="C4438" s="7">
        <v>-4.6485993000000003E-2</v>
      </c>
      <c r="D4438" s="7">
        <v>-2.057749458</v>
      </c>
      <c r="E4438" s="1">
        <v>285.49340000000001</v>
      </c>
      <c r="F4438" s="1">
        <v>0</v>
      </c>
      <c r="G4438" s="1">
        <v>380.85939999999999</v>
      </c>
      <c r="H4438" s="1">
        <v>0</v>
      </c>
      <c r="I4438" s="1">
        <v>0</v>
      </c>
      <c r="J4438" s="2">
        <v>41982.811111111114</v>
      </c>
      <c r="K4438" s="2"/>
      <c r="L4438" s="2"/>
    </row>
    <row r="4439" spans="1:12" x14ac:dyDescent="0.2">
      <c r="A4439" s="7">
        <v>0.74007947799999996</v>
      </c>
      <c r="B4439" s="7">
        <v>0.47228071900000002</v>
      </c>
      <c r="C4439" s="7">
        <v>-4.6837210999999997E-2</v>
      </c>
      <c r="D4439" s="7">
        <v>-2.0578596259999999</v>
      </c>
      <c r="E4439" s="1">
        <v>285.49340000000001</v>
      </c>
      <c r="F4439" s="1">
        <v>0</v>
      </c>
      <c r="G4439" s="1">
        <v>379.94380000000001</v>
      </c>
      <c r="H4439" s="1">
        <v>0</v>
      </c>
      <c r="I4439" s="1">
        <v>0</v>
      </c>
      <c r="J4439" s="2">
        <v>41982.811111111114</v>
      </c>
      <c r="K4439" s="2"/>
      <c r="L4439" s="2"/>
    </row>
    <row r="4440" spans="1:12" x14ac:dyDescent="0.2">
      <c r="A4440" s="7">
        <v>0.73890752299999996</v>
      </c>
      <c r="B4440" s="7">
        <v>0.47112712499999998</v>
      </c>
      <c r="C4440" s="7">
        <v>-4.7811531999999997E-2</v>
      </c>
      <c r="D4440" s="7">
        <v>-2.0581652450000001</v>
      </c>
      <c r="E4440" s="1">
        <v>285.49340000000001</v>
      </c>
      <c r="F4440" s="1">
        <v>0</v>
      </c>
      <c r="G4440" s="1">
        <v>381.7749</v>
      </c>
      <c r="H4440" s="1">
        <v>0</v>
      </c>
      <c r="I4440" s="1">
        <v>0</v>
      </c>
      <c r="J4440" s="2">
        <v>41982.811805555553</v>
      </c>
      <c r="K4440" s="2"/>
      <c r="L4440" s="2"/>
    </row>
    <row r="4441" spans="1:12" x14ac:dyDescent="0.2">
      <c r="A4441" s="7">
        <v>0.73865615699999998</v>
      </c>
      <c r="B4441" s="7">
        <v>0.47087969699999999</v>
      </c>
      <c r="C4441" s="7">
        <v>-4.8020509000000003E-2</v>
      </c>
      <c r="D4441" s="7">
        <v>-2.0582307960000001</v>
      </c>
      <c r="E4441" s="1">
        <v>285.49340000000001</v>
      </c>
      <c r="F4441" s="1">
        <v>0</v>
      </c>
      <c r="G4441" s="1">
        <v>379.94380000000001</v>
      </c>
      <c r="H4441" s="1">
        <v>0</v>
      </c>
      <c r="I4441" s="1">
        <v>0</v>
      </c>
      <c r="J4441" s="2">
        <v>41982.811805555553</v>
      </c>
      <c r="K4441" s="2"/>
      <c r="L4441" s="2"/>
    </row>
    <row r="4442" spans="1:12" x14ac:dyDescent="0.2">
      <c r="A4442" s="7">
        <v>0.73564302400000003</v>
      </c>
      <c r="B4442" s="7">
        <v>0.46791377000000001</v>
      </c>
      <c r="C4442" s="7">
        <v>-5.0525517999999998E-2</v>
      </c>
      <c r="D4442" s="7">
        <v>-2.0590165530000002</v>
      </c>
      <c r="E4442" s="1">
        <v>285.49340000000001</v>
      </c>
      <c r="F4442" s="1">
        <v>0</v>
      </c>
      <c r="G4442" s="1">
        <v>382.69040000000001</v>
      </c>
      <c r="H4442" s="1">
        <v>0</v>
      </c>
      <c r="I4442" s="1">
        <v>0</v>
      </c>
      <c r="J4442" s="2">
        <v>41982.8125</v>
      </c>
      <c r="K4442" s="2"/>
      <c r="L4442" s="2"/>
    </row>
    <row r="4443" spans="1:12" x14ac:dyDescent="0.2">
      <c r="A4443" s="7">
        <v>0.73555944500000003</v>
      </c>
      <c r="B4443" s="7">
        <v>0.46783150000000001</v>
      </c>
      <c r="C4443" s="7">
        <v>-5.0595003E-2</v>
      </c>
      <c r="D4443" s="7">
        <v>-2.0590383480000001</v>
      </c>
      <c r="E4443" s="1">
        <v>285.49340000000001</v>
      </c>
      <c r="F4443" s="1">
        <v>0</v>
      </c>
      <c r="G4443" s="1">
        <v>379.0283</v>
      </c>
      <c r="H4443" s="1">
        <v>0</v>
      </c>
      <c r="I4443" s="1">
        <v>0</v>
      </c>
      <c r="J4443" s="2">
        <v>41982.8125</v>
      </c>
      <c r="K4443" s="2"/>
      <c r="L4443" s="2"/>
    </row>
    <row r="4444" spans="1:12" x14ac:dyDescent="0.2">
      <c r="A4444" s="7">
        <v>0.73095583099999994</v>
      </c>
      <c r="B4444" s="7">
        <v>0.46330001100000001</v>
      </c>
      <c r="C4444" s="7">
        <v>-5.4422281000000003E-2</v>
      </c>
      <c r="D4444" s="7">
        <v>-2.0602388669999998</v>
      </c>
      <c r="E4444" s="1">
        <v>285.49340000000001</v>
      </c>
      <c r="F4444" s="1">
        <v>0</v>
      </c>
      <c r="G4444" s="1">
        <v>380.85939999999999</v>
      </c>
      <c r="H4444" s="1">
        <v>0</v>
      </c>
      <c r="I4444" s="1">
        <v>0</v>
      </c>
      <c r="J4444" s="2">
        <v>41982.813888888886</v>
      </c>
      <c r="K4444" s="2"/>
      <c r="L4444" s="2"/>
    </row>
    <row r="4445" spans="1:12" x14ac:dyDescent="0.2">
      <c r="A4445" s="7">
        <v>0.72978383400000002</v>
      </c>
      <c r="B4445" s="7">
        <v>0.46214637600000003</v>
      </c>
      <c r="C4445" s="7">
        <v>-5.5396636999999999E-2</v>
      </c>
      <c r="D4445" s="7">
        <v>-2.060544497</v>
      </c>
      <c r="E4445" s="1">
        <v>285.49340000000001</v>
      </c>
      <c r="F4445" s="1">
        <v>0</v>
      </c>
      <c r="G4445" s="1">
        <v>379.94380000000001</v>
      </c>
      <c r="H4445" s="1">
        <v>0</v>
      </c>
      <c r="I4445" s="1">
        <v>0</v>
      </c>
      <c r="J4445" s="2">
        <v>41982.813888888886</v>
      </c>
      <c r="K4445" s="2"/>
      <c r="L4445" s="2"/>
    </row>
    <row r="4446" spans="1:12" x14ac:dyDescent="0.2">
      <c r="A4446" s="7">
        <v>0.72727736899999995</v>
      </c>
      <c r="B4446" s="7">
        <v>0.45967917899999999</v>
      </c>
      <c r="C4446" s="7">
        <v>-5.7480420999999997E-2</v>
      </c>
      <c r="D4446" s="7">
        <v>-2.0611981269999999</v>
      </c>
      <c r="E4446" s="1">
        <v>285.49340000000001</v>
      </c>
      <c r="F4446" s="1">
        <v>0</v>
      </c>
      <c r="G4446" s="1">
        <v>381.7749</v>
      </c>
      <c r="H4446" s="1">
        <v>0</v>
      </c>
      <c r="I4446" s="1">
        <v>0</v>
      </c>
      <c r="J4446" s="2">
        <v>41982.814583333333</v>
      </c>
      <c r="K4446" s="2"/>
      <c r="L4446" s="2"/>
    </row>
    <row r="4447" spans="1:12" x14ac:dyDescent="0.2">
      <c r="A4447" s="7">
        <v>0.72710497799999996</v>
      </c>
      <c r="B4447" s="7">
        <v>0.45950948899999999</v>
      </c>
      <c r="C4447" s="7">
        <v>-5.7623740999999999E-2</v>
      </c>
      <c r="D4447" s="7">
        <v>-2.0612430819999998</v>
      </c>
      <c r="E4447" s="1">
        <v>285.49340000000001</v>
      </c>
      <c r="F4447" s="1">
        <v>0</v>
      </c>
      <c r="G4447" s="1">
        <v>379.94380000000001</v>
      </c>
      <c r="H4447" s="1">
        <v>0</v>
      </c>
      <c r="I4447" s="1">
        <v>0</v>
      </c>
      <c r="J4447" s="2">
        <v>41982.81527777778</v>
      </c>
      <c r="K4447" s="2"/>
      <c r="L4447" s="2"/>
    </row>
    <row r="4448" spans="1:12" x14ac:dyDescent="0.2">
      <c r="A4448" s="7">
        <v>0.72284154300000003</v>
      </c>
      <c r="B4448" s="7">
        <v>0.45531284799999999</v>
      </c>
      <c r="C4448" s="7">
        <v>-6.1168207000000002E-2</v>
      </c>
      <c r="D4448" s="7">
        <v>-2.0623548899999999</v>
      </c>
      <c r="E4448" s="1">
        <v>285.49340000000001</v>
      </c>
      <c r="F4448" s="1">
        <v>0</v>
      </c>
      <c r="G4448" s="1">
        <v>380.85939999999999</v>
      </c>
      <c r="H4448" s="1">
        <v>0</v>
      </c>
      <c r="I4448" s="1">
        <v>0</v>
      </c>
      <c r="J4448" s="2">
        <v>41982.815972222219</v>
      </c>
      <c r="K4448" s="2"/>
      <c r="L4448" s="2"/>
    </row>
    <row r="4449" spans="1:12" x14ac:dyDescent="0.2">
      <c r="A4449" s="7">
        <v>0.72049235899999997</v>
      </c>
      <c r="B4449" s="7">
        <v>0.45300046900000002</v>
      </c>
      <c r="C4449" s="7">
        <v>-6.3121232999999999E-2</v>
      </c>
      <c r="D4449" s="7">
        <v>-2.062967504</v>
      </c>
      <c r="E4449" s="1">
        <v>285.49340000000001</v>
      </c>
      <c r="F4449" s="1">
        <v>0</v>
      </c>
      <c r="G4449" s="1">
        <v>379.94380000000001</v>
      </c>
      <c r="H4449" s="1">
        <v>0</v>
      </c>
      <c r="I4449" s="1">
        <v>0</v>
      </c>
      <c r="J4449" s="2">
        <v>41982.816666666666</v>
      </c>
      <c r="K4449" s="2"/>
      <c r="L4449" s="2"/>
    </row>
    <row r="4450" spans="1:12" x14ac:dyDescent="0.2">
      <c r="A4450" s="7">
        <v>0.716390851</v>
      </c>
      <c r="B4450" s="7">
        <v>0.448963218</v>
      </c>
      <c r="C4450" s="7">
        <v>-6.6531079000000007E-2</v>
      </c>
      <c r="D4450" s="7">
        <v>-2.0640370840000002</v>
      </c>
      <c r="E4450" s="1">
        <v>285.49340000000001</v>
      </c>
      <c r="F4450" s="1">
        <v>0</v>
      </c>
      <c r="G4450" s="1">
        <v>380.85939999999999</v>
      </c>
      <c r="H4450" s="1">
        <v>0</v>
      </c>
      <c r="I4450" s="1">
        <v>0</v>
      </c>
      <c r="J4450" s="2">
        <v>41982.818055555559</v>
      </c>
      <c r="K4450" s="2"/>
      <c r="L4450" s="2"/>
    </row>
    <row r="4451" spans="1:12" x14ac:dyDescent="0.2">
      <c r="A4451" s="7">
        <v>0.71605590500000005</v>
      </c>
      <c r="B4451" s="7">
        <v>0.44863352000000001</v>
      </c>
      <c r="C4451" s="7">
        <v>-6.6809541E-2</v>
      </c>
      <c r="D4451" s="7">
        <v>-2.0641244310000002</v>
      </c>
      <c r="E4451" s="1">
        <v>285.49340000000001</v>
      </c>
      <c r="F4451" s="1">
        <v>0</v>
      </c>
      <c r="G4451" s="1">
        <v>377.19729999999998</v>
      </c>
      <c r="H4451" s="1">
        <v>0</v>
      </c>
      <c r="I4451" s="1">
        <v>0</v>
      </c>
      <c r="J4451" s="2">
        <v>41982.818055555559</v>
      </c>
      <c r="K4451" s="2"/>
      <c r="L4451" s="2"/>
    </row>
    <row r="4452" spans="1:12" x14ac:dyDescent="0.2">
      <c r="A4452" s="7">
        <v>0.71597232499999997</v>
      </c>
      <c r="B4452" s="7">
        <v>0.44855125000000001</v>
      </c>
      <c r="C4452" s="7">
        <v>-6.6879025999999994E-2</v>
      </c>
      <c r="D4452" s="7">
        <v>-2.0641462260000001</v>
      </c>
      <c r="E4452" s="1">
        <v>285.49340000000001</v>
      </c>
      <c r="F4452" s="1">
        <v>0</v>
      </c>
      <c r="G4452" s="1">
        <v>380.85939999999999</v>
      </c>
      <c r="H4452" s="1">
        <v>0</v>
      </c>
      <c r="I4452" s="1">
        <v>0</v>
      </c>
      <c r="J4452" s="2">
        <v>41982.818055555559</v>
      </c>
      <c r="K4452" s="2"/>
      <c r="L4452" s="2"/>
    </row>
    <row r="4453" spans="1:12" x14ac:dyDescent="0.2">
      <c r="A4453" s="7">
        <v>0.70116183799999998</v>
      </c>
      <c r="B4453" s="7">
        <v>0.43397279599999999</v>
      </c>
      <c r="C4453" s="7">
        <v>-7.9191928999999994E-2</v>
      </c>
      <c r="D4453" s="7">
        <v>-2.0680084669999999</v>
      </c>
      <c r="E4453" s="1">
        <v>285.49340000000001</v>
      </c>
      <c r="F4453" s="1">
        <v>0</v>
      </c>
      <c r="G4453" s="1">
        <v>381.7749</v>
      </c>
      <c r="H4453" s="1">
        <v>0</v>
      </c>
      <c r="I4453" s="1">
        <v>0</v>
      </c>
      <c r="J4453" s="2">
        <v>41982.822222222225</v>
      </c>
      <c r="K4453" s="2"/>
      <c r="L4453" s="2"/>
    </row>
    <row r="4454" spans="1:12" x14ac:dyDescent="0.2">
      <c r="A4454" s="7">
        <v>0.70098948900000002</v>
      </c>
      <c r="B4454" s="7">
        <v>0.433803147</v>
      </c>
      <c r="C4454" s="7">
        <v>-7.9335214000000001E-2</v>
      </c>
      <c r="D4454" s="7">
        <v>-2.0680534119999998</v>
      </c>
      <c r="E4454" s="1">
        <v>285.49340000000001</v>
      </c>
      <c r="F4454" s="1">
        <v>0</v>
      </c>
      <c r="G4454" s="1">
        <v>379.94380000000001</v>
      </c>
      <c r="H4454" s="1">
        <v>0</v>
      </c>
      <c r="I4454" s="1">
        <v>0</v>
      </c>
      <c r="J4454" s="2">
        <v>41982.822222222225</v>
      </c>
      <c r="K4454" s="2"/>
      <c r="L4454" s="2"/>
    </row>
    <row r="4455" spans="1:12" x14ac:dyDescent="0.2">
      <c r="A4455" s="7">
        <v>0.69747425200000002</v>
      </c>
      <c r="B4455" s="7">
        <v>0.43034298199999999</v>
      </c>
      <c r="C4455" s="7">
        <v>-8.2257654999999999E-2</v>
      </c>
      <c r="D4455" s="7">
        <v>-2.0689701060000001</v>
      </c>
      <c r="E4455" s="1">
        <v>285.49340000000001</v>
      </c>
      <c r="F4455" s="1">
        <v>0</v>
      </c>
      <c r="G4455" s="1">
        <v>379.94380000000001</v>
      </c>
      <c r="H4455" s="1">
        <v>0</v>
      </c>
      <c r="I4455" s="1">
        <v>0</v>
      </c>
      <c r="J4455" s="2">
        <v>41982.822916666664</v>
      </c>
      <c r="K4455" s="2"/>
      <c r="L4455" s="2"/>
    </row>
    <row r="4456" spans="1:12" x14ac:dyDescent="0.2">
      <c r="A4456" s="7">
        <v>0.69136369600000003</v>
      </c>
      <c r="B4456" s="7">
        <v>0.42432815899999998</v>
      </c>
      <c r="C4456" s="7">
        <v>-8.7337751000000005E-2</v>
      </c>
      <c r="D4456" s="7">
        <v>-2.0705636009999999</v>
      </c>
      <c r="E4456" s="1">
        <v>285.49340000000001</v>
      </c>
      <c r="F4456" s="1">
        <v>0</v>
      </c>
      <c r="G4456" s="1">
        <v>379.94380000000001</v>
      </c>
      <c r="H4456" s="1">
        <v>0</v>
      </c>
      <c r="I4456" s="1">
        <v>0</v>
      </c>
      <c r="J4456" s="2">
        <v>41982.824999999997</v>
      </c>
      <c r="K4456" s="2"/>
      <c r="L4456" s="2"/>
    </row>
    <row r="4457" spans="1:12" x14ac:dyDescent="0.2">
      <c r="A4457" s="7">
        <v>0.68977714899999998</v>
      </c>
      <c r="B4457" s="7">
        <v>0.42276646899999998</v>
      </c>
      <c r="C4457" s="7">
        <v>-8.8656747999999994E-2</v>
      </c>
      <c r="D4457" s="7">
        <v>-2.070977337</v>
      </c>
      <c r="E4457" s="1">
        <v>285.49340000000001</v>
      </c>
      <c r="F4457" s="1">
        <v>0</v>
      </c>
      <c r="G4457" s="1">
        <v>379.94380000000001</v>
      </c>
      <c r="H4457" s="1">
        <v>0</v>
      </c>
      <c r="I4457" s="1">
        <v>0</v>
      </c>
      <c r="J4457" s="2">
        <v>41982.824999999997</v>
      </c>
      <c r="K4457" s="2"/>
      <c r="L4457" s="2"/>
    </row>
    <row r="4458" spans="1:12" x14ac:dyDescent="0.2">
      <c r="A4458" s="7">
        <v>0.68952707999999996</v>
      </c>
      <c r="B4458" s="7">
        <v>0.42252031800000001</v>
      </c>
      <c r="C4458" s="7">
        <v>-8.8864646000000005E-2</v>
      </c>
      <c r="D4458" s="7">
        <v>-2.071042549</v>
      </c>
      <c r="E4458" s="1">
        <v>285.49340000000001</v>
      </c>
      <c r="F4458" s="1">
        <v>0</v>
      </c>
      <c r="G4458" s="1">
        <v>381.7749</v>
      </c>
      <c r="H4458" s="1">
        <v>0</v>
      </c>
      <c r="I4458" s="1">
        <v>0</v>
      </c>
      <c r="J4458" s="2">
        <v>41982.825694444444</v>
      </c>
      <c r="K4458" s="2"/>
      <c r="L4458" s="2"/>
    </row>
    <row r="4459" spans="1:12" x14ac:dyDescent="0.2">
      <c r="A4459" s="7">
        <v>0.689354731</v>
      </c>
      <c r="B4459" s="7">
        <v>0.42235066900000001</v>
      </c>
      <c r="C4459" s="7">
        <v>-8.9007930999999998E-2</v>
      </c>
      <c r="D4459" s="7">
        <v>-2.0710874939999999</v>
      </c>
      <c r="E4459" s="1">
        <v>285.49340000000001</v>
      </c>
      <c r="F4459" s="1">
        <v>0</v>
      </c>
      <c r="G4459" s="1">
        <v>379.94380000000001</v>
      </c>
      <c r="H4459" s="1">
        <v>0</v>
      </c>
      <c r="I4459" s="1">
        <v>0</v>
      </c>
      <c r="J4459" s="2">
        <v>41982.825694444444</v>
      </c>
      <c r="K4459" s="2"/>
      <c r="L4459" s="2"/>
    </row>
    <row r="4460" spans="1:12" x14ac:dyDescent="0.2">
      <c r="A4460" s="7">
        <v>0.68550454800000005</v>
      </c>
      <c r="B4460" s="7">
        <v>0.41856080600000001</v>
      </c>
      <c r="C4460" s="7">
        <v>-9.2208834000000003E-2</v>
      </c>
      <c r="D4460" s="7">
        <v>-2.0720915340000001</v>
      </c>
      <c r="E4460" s="1">
        <v>285.49340000000001</v>
      </c>
      <c r="F4460" s="1">
        <v>0</v>
      </c>
      <c r="G4460" s="1">
        <v>379.94380000000001</v>
      </c>
      <c r="H4460" s="1">
        <v>0</v>
      </c>
      <c r="I4460" s="1">
        <v>0</v>
      </c>
      <c r="J4460" s="2">
        <v>41982.826388888891</v>
      </c>
      <c r="K4460" s="2"/>
      <c r="L4460" s="2"/>
    </row>
    <row r="4461" spans="1:12" x14ac:dyDescent="0.2">
      <c r="A4461" s="7">
        <v>0.68341200400000002</v>
      </c>
      <c r="B4461" s="7">
        <v>0.41650104599999999</v>
      </c>
      <c r="C4461" s="7">
        <v>-9.3948499000000005E-2</v>
      </c>
      <c r="D4461" s="7">
        <v>-2.0726372230000001</v>
      </c>
      <c r="E4461" s="1">
        <v>285.49340000000001</v>
      </c>
      <c r="F4461" s="1">
        <v>0</v>
      </c>
      <c r="G4461" s="1">
        <v>381.7749</v>
      </c>
      <c r="H4461" s="1">
        <v>0</v>
      </c>
      <c r="I4461" s="1">
        <v>0</v>
      </c>
      <c r="J4461" s="2">
        <v>41982.82708333333</v>
      </c>
      <c r="K4461" s="2"/>
      <c r="L4461" s="2"/>
    </row>
    <row r="4462" spans="1:12" x14ac:dyDescent="0.2">
      <c r="A4462" s="7">
        <v>0.68332775499999998</v>
      </c>
      <c r="B4462" s="7">
        <v>0.416418116</v>
      </c>
      <c r="C4462" s="7">
        <v>-9.4018540999999997E-2</v>
      </c>
      <c r="D4462" s="7">
        <v>-2.0726591929999998</v>
      </c>
      <c r="E4462" s="1">
        <v>285.49340000000001</v>
      </c>
      <c r="F4462" s="1">
        <v>0</v>
      </c>
      <c r="G4462" s="1">
        <v>378.11279999999999</v>
      </c>
      <c r="H4462" s="1">
        <v>0</v>
      </c>
      <c r="I4462" s="1">
        <v>0</v>
      </c>
      <c r="J4462" s="2">
        <v>41982.82708333333</v>
      </c>
      <c r="K4462" s="2"/>
      <c r="L4462" s="2"/>
    </row>
    <row r="4463" spans="1:12" x14ac:dyDescent="0.2">
      <c r="A4463" s="7">
        <v>0.68282569199999998</v>
      </c>
      <c r="B4463" s="7">
        <v>0.41592391899999998</v>
      </c>
      <c r="C4463" s="7">
        <v>-9.4435937999999997E-2</v>
      </c>
      <c r="D4463" s="7">
        <v>-2.0727901200000001</v>
      </c>
      <c r="E4463" s="1">
        <v>285.49340000000001</v>
      </c>
      <c r="F4463" s="1">
        <v>0</v>
      </c>
      <c r="G4463" s="1">
        <v>383.60590000000002</v>
      </c>
      <c r="H4463" s="1">
        <v>0</v>
      </c>
      <c r="I4463" s="1">
        <v>0</v>
      </c>
      <c r="J4463" s="2">
        <v>41982.82708333333</v>
      </c>
      <c r="K4463" s="2"/>
      <c r="L4463" s="2"/>
    </row>
    <row r="4464" spans="1:12" x14ac:dyDescent="0.2">
      <c r="A4464" s="7">
        <v>0.68257499499999996</v>
      </c>
      <c r="B4464" s="7">
        <v>0.41567715</v>
      </c>
      <c r="C4464" s="7">
        <v>-9.4644358999999997E-2</v>
      </c>
      <c r="D4464" s="7">
        <v>-2.0728554959999999</v>
      </c>
      <c r="E4464" s="1">
        <v>285.49340000000001</v>
      </c>
      <c r="F4464" s="1">
        <v>0</v>
      </c>
      <c r="G4464" s="1">
        <v>379.0283</v>
      </c>
      <c r="H4464" s="1">
        <v>0</v>
      </c>
      <c r="I4464" s="1">
        <v>0</v>
      </c>
      <c r="J4464" s="2">
        <v>41982.82708333333</v>
      </c>
      <c r="K4464" s="2"/>
      <c r="L4464" s="2"/>
    </row>
    <row r="4465" spans="1:12" x14ac:dyDescent="0.2">
      <c r="A4465" s="7">
        <v>0.67914266700000003</v>
      </c>
      <c r="B4465" s="7">
        <v>0.41229859600000002</v>
      </c>
      <c r="C4465" s="7">
        <v>-9.7497871999999999E-2</v>
      </c>
      <c r="D4465" s="7">
        <v>-2.073750569</v>
      </c>
      <c r="E4465" s="1">
        <v>285.49340000000001</v>
      </c>
      <c r="F4465" s="1">
        <v>0</v>
      </c>
      <c r="G4465" s="1">
        <v>379.94380000000001</v>
      </c>
      <c r="H4465" s="1">
        <v>0</v>
      </c>
      <c r="I4465" s="1">
        <v>0</v>
      </c>
      <c r="J4465" s="2">
        <v>41982.828472222223</v>
      </c>
      <c r="K4465" s="2"/>
      <c r="L4465" s="2"/>
    </row>
    <row r="4466" spans="1:12" x14ac:dyDescent="0.2">
      <c r="A4466" s="7">
        <v>0.67186471800000003</v>
      </c>
      <c r="B4466" s="7">
        <v>0.405134669</v>
      </c>
      <c r="C4466" s="7">
        <v>-0.103548495</v>
      </c>
      <c r="D4466" s="7">
        <v>-2.0756484940000002</v>
      </c>
      <c r="E4466" s="1">
        <v>285.49340000000001</v>
      </c>
      <c r="F4466" s="1">
        <v>0</v>
      </c>
      <c r="G4466" s="1">
        <v>379.94380000000001</v>
      </c>
      <c r="H4466" s="1">
        <v>0</v>
      </c>
      <c r="I4466" s="1">
        <v>0</v>
      </c>
      <c r="J4466" s="2">
        <v>41982.830555555556</v>
      </c>
      <c r="K4466" s="2"/>
      <c r="L4466" s="2"/>
    </row>
    <row r="4467" spans="1:12" x14ac:dyDescent="0.2">
      <c r="A4467" s="7">
        <v>0.66742433000000001</v>
      </c>
      <c r="B4467" s="7">
        <v>0.40076384799999998</v>
      </c>
      <c r="C4467" s="7">
        <v>-0.107240074</v>
      </c>
      <c r="D4467" s="7">
        <v>-2.0768064470000001</v>
      </c>
      <c r="E4467" s="1">
        <v>285.49340000000001</v>
      </c>
      <c r="F4467" s="1">
        <v>0</v>
      </c>
      <c r="G4467" s="1">
        <v>380.85939999999999</v>
      </c>
      <c r="H4467" s="1">
        <v>0</v>
      </c>
      <c r="I4467" s="1">
        <v>0</v>
      </c>
      <c r="J4467" s="2">
        <v>41982.831250000003</v>
      </c>
      <c r="K4467" s="2"/>
      <c r="L4467" s="2"/>
    </row>
    <row r="4468" spans="1:12" x14ac:dyDescent="0.2">
      <c r="A4468" s="7">
        <v>0.65461761699999998</v>
      </c>
      <c r="B4468" s="7">
        <v>0.38815777600000001</v>
      </c>
      <c r="C4468" s="7">
        <v>-0.117887112</v>
      </c>
      <c r="D4468" s="7">
        <v>-2.0801461479999999</v>
      </c>
      <c r="E4468" s="1">
        <v>285.49340000000001</v>
      </c>
      <c r="F4468" s="1">
        <v>0</v>
      </c>
      <c r="G4468" s="1">
        <v>379.94380000000001</v>
      </c>
      <c r="H4468" s="1">
        <v>0</v>
      </c>
      <c r="I4468" s="1">
        <v>0</v>
      </c>
      <c r="J4468" s="2">
        <v>41982.834722222222</v>
      </c>
      <c r="K4468" s="2"/>
      <c r="L4468" s="2"/>
    </row>
    <row r="4469" spans="1:12" x14ac:dyDescent="0.2">
      <c r="A4469" s="7">
        <v>0.65252900700000005</v>
      </c>
      <c r="B4469" s="7">
        <v>0.386101888</v>
      </c>
      <c r="C4469" s="7">
        <v>-0.119623506</v>
      </c>
      <c r="D4469" s="7">
        <v>-2.0806908100000001</v>
      </c>
      <c r="E4469" s="1">
        <v>285.49340000000001</v>
      </c>
      <c r="F4469" s="1">
        <v>0</v>
      </c>
      <c r="G4469" s="1">
        <v>379.94380000000001</v>
      </c>
      <c r="H4469" s="1">
        <v>0</v>
      </c>
      <c r="I4469" s="1">
        <v>0</v>
      </c>
      <c r="J4469" s="2">
        <v>41982.835416666669</v>
      </c>
      <c r="K4469" s="2"/>
      <c r="L4469" s="2"/>
    </row>
    <row r="4470" spans="1:12" x14ac:dyDescent="0.2">
      <c r="A4470" s="7">
        <v>0.64206227000000005</v>
      </c>
      <c r="B4470" s="7">
        <v>0.37579913199999998</v>
      </c>
      <c r="C4470" s="7">
        <v>-0.12832517299999999</v>
      </c>
      <c r="D4470" s="7">
        <v>-2.0834202990000001</v>
      </c>
      <c r="E4470" s="1">
        <v>285.49340000000001</v>
      </c>
      <c r="F4470" s="1">
        <v>0</v>
      </c>
      <c r="G4470" s="1">
        <v>379.94380000000001</v>
      </c>
      <c r="H4470" s="1">
        <v>0</v>
      </c>
      <c r="I4470" s="1">
        <v>0</v>
      </c>
      <c r="J4470" s="2">
        <v>41982.838194444441</v>
      </c>
      <c r="K4470" s="2"/>
      <c r="L4470" s="2"/>
    </row>
    <row r="4471" spans="1:12" x14ac:dyDescent="0.2">
      <c r="A4471" s="7">
        <v>0.63495152200000005</v>
      </c>
      <c r="B4471" s="7">
        <v>0.36879978600000002</v>
      </c>
      <c r="C4471" s="7">
        <v>-0.13423679199999999</v>
      </c>
      <c r="D4471" s="7">
        <v>-2.0852746209999999</v>
      </c>
      <c r="E4471" s="1">
        <v>285.49340000000001</v>
      </c>
      <c r="F4471" s="1">
        <v>0</v>
      </c>
      <c r="G4471" s="1">
        <v>380.85939999999999</v>
      </c>
      <c r="H4471" s="1">
        <v>0</v>
      </c>
      <c r="I4471" s="1">
        <v>0</v>
      </c>
      <c r="J4471" s="2">
        <v>41982.840277777781</v>
      </c>
      <c r="K4471" s="2"/>
      <c r="L4471" s="2"/>
    </row>
    <row r="4472" spans="1:12" x14ac:dyDescent="0.2">
      <c r="A4472" s="7">
        <v>0.62791648499999997</v>
      </c>
      <c r="B4472" s="7">
        <v>0.36187496600000002</v>
      </c>
      <c r="C4472" s="7">
        <v>-0.14008546699999999</v>
      </c>
      <c r="D4472" s="7">
        <v>-2.0871092</v>
      </c>
      <c r="E4472" s="1">
        <v>285.49340000000001</v>
      </c>
      <c r="F4472" s="1">
        <v>0</v>
      </c>
      <c r="G4472" s="1">
        <v>379.94380000000001</v>
      </c>
      <c r="H4472" s="1">
        <v>0</v>
      </c>
      <c r="I4472" s="1">
        <v>0</v>
      </c>
      <c r="J4472" s="2">
        <v>41982.842361111114</v>
      </c>
      <c r="K4472" s="2"/>
      <c r="L4472" s="2"/>
    </row>
    <row r="4473" spans="1:12" x14ac:dyDescent="0.2">
      <c r="A4473" s="7">
        <v>0.61452345900000005</v>
      </c>
      <c r="B4473" s="7">
        <v>0.34869176699999999</v>
      </c>
      <c r="C4473" s="7">
        <v>-0.151219944</v>
      </c>
      <c r="D4473" s="7">
        <v>-2.0906017979999998</v>
      </c>
      <c r="E4473" s="1">
        <v>285.49340000000001</v>
      </c>
      <c r="F4473" s="1">
        <v>0</v>
      </c>
      <c r="G4473" s="1">
        <v>379.0283</v>
      </c>
      <c r="H4473" s="1">
        <v>0</v>
      </c>
      <c r="I4473" s="1">
        <v>0</v>
      </c>
      <c r="J4473" s="2">
        <v>41982.845833333333</v>
      </c>
      <c r="K4473" s="2"/>
      <c r="L4473" s="2"/>
    </row>
    <row r="4474" spans="1:12" x14ac:dyDescent="0.2">
      <c r="A4474" s="7">
        <v>0.61326792500000005</v>
      </c>
      <c r="B4474" s="7">
        <v>0.34745590300000001</v>
      </c>
      <c r="C4474" s="7">
        <v>-0.15226375</v>
      </c>
      <c r="D4474" s="7">
        <v>-2.0909292129999999</v>
      </c>
      <c r="E4474" s="1">
        <v>285.49340000000001</v>
      </c>
      <c r="F4474" s="1">
        <v>0</v>
      </c>
      <c r="G4474" s="1">
        <v>381.7749</v>
      </c>
      <c r="H4474" s="1">
        <v>0</v>
      </c>
      <c r="I4474" s="1">
        <v>0</v>
      </c>
      <c r="J4474" s="2">
        <v>41982.84652777778</v>
      </c>
      <c r="K4474" s="2"/>
      <c r="L4474" s="2"/>
    </row>
    <row r="4475" spans="1:12" x14ac:dyDescent="0.2">
      <c r="A4475" s="7">
        <v>0.61310076599999996</v>
      </c>
      <c r="B4475" s="7">
        <v>0.34729136300000002</v>
      </c>
      <c r="C4475" s="7">
        <v>-0.15240271999999999</v>
      </c>
      <c r="D4475" s="7">
        <v>-2.0909728049999998</v>
      </c>
      <c r="E4475" s="1">
        <v>285.49340000000001</v>
      </c>
      <c r="F4475" s="1">
        <v>0</v>
      </c>
      <c r="G4475" s="1">
        <v>378.11279999999999</v>
      </c>
      <c r="H4475" s="1">
        <v>0</v>
      </c>
      <c r="I4475" s="1">
        <v>0</v>
      </c>
      <c r="J4475" s="2">
        <v>41982.84652777778</v>
      </c>
      <c r="K4475" s="2"/>
      <c r="L4475" s="2"/>
    </row>
    <row r="4476" spans="1:12" x14ac:dyDescent="0.2">
      <c r="A4476" s="7">
        <v>0.61142670600000004</v>
      </c>
      <c r="B4476" s="7">
        <v>0.34564352999999998</v>
      </c>
      <c r="C4476" s="7">
        <v>-0.15379447299999999</v>
      </c>
      <c r="D4476" s="7">
        <v>-2.0914093619999998</v>
      </c>
      <c r="E4476" s="1">
        <v>285.49340000000001</v>
      </c>
      <c r="F4476" s="1">
        <v>0</v>
      </c>
      <c r="G4476" s="1">
        <v>379.94380000000001</v>
      </c>
      <c r="H4476" s="1">
        <v>0</v>
      </c>
      <c r="I4476" s="1">
        <v>0</v>
      </c>
      <c r="J4476" s="2">
        <v>41982.847222222219</v>
      </c>
      <c r="K4476" s="2"/>
      <c r="L4476" s="2"/>
    </row>
    <row r="4477" spans="1:12" x14ac:dyDescent="0.2">
      <c r="A4477" s="7">
        <v>0.60690667200000004</v>
      </c>
      <c r="B4477" s="7">
        <v>0.34119431099999997</v>
      </c>
      <c r="C4477" s="7">
        <v>-0.157552265</v>
      </c>
      <c r="D4477" s="7">
        <v>-2.092588084</v>
      </c>
      <c r="E4477" s="1">
        <v>285.49340000000001</v>
      </c>
      <c r="F4477" s="1">
        <v>0</v>
      </c>
      <c r="G4477" s="1">
        <v>381.7749</v>
      </c>
      <c r="H4477" s="1">
        <v>0</v>
      </c>
      <c r="I4477" s="1">
        <v>0</v>
      </c>
      <c r="J4477" s="2">
        <v>41982.847916666666</v>
      </c>
      <c r="K4477" s="2"/>
      <c r="L4477" s="2"/>
    </row>
    <row r="4478" spans="1:12" x14ac:dyDescent="0.2">
      <c r="A4478" s="7">
        <v>0.60623678000000003</v>
      </c>
      <c r="B4478" s="7">
        <v>0.34053491400000002</v>
      </c>
      <c r="C4478" s="7">
        <v>-0.15810918900000001</v>
      </c>
      <c r="D4478" s="7">
        <v>-2.0927627769999999</v>
      </c>
      <c r="E4478" s="1">
        <v>285.49340000000001</v>
      </c>
      <c r="F4478" s="1">
        <v>0</v>
      </c>
      <c r="G4478" s="1">
        <v>379.0283</v>
      </c>
      <c r="H4478" s="1">
        <v>0</v>
      </c>
      <c r="I4478" s="1">
        <v>0</v>
      </c>
      <c r="J4478" s="2">
        <v>41982.848611111112</v>
      </c>
      <c r="K4478" s="2"/>
      <c r="L4478" s="2"/>
    </row>
    <row r="4479" spans="1:12" x14ac:dyDescent="0.2">
      <c r="A4479" s="7">
        <v>0.60548334999999998</v>
      </c>
      <c r="B4479" s="7">
        <v>0.33979328800000003</v>
      </c>
      <c r="C4479" s="7">
        <v>-0.158735564</v>
      </c>
      <c r="D4479" s="7">
        <v>-2.0929592549999998</v>
      </c>
      <c r="E4479" s="1">
        <v>285.49340000000001</v>
      </c>
      <c r="F4479" s="1">
        <v>0</v>
      </c>
      <c r="G4479" s="1">
        <v>379.94380000000001</v>
      </c>
      <c r="H4479" s="1">
        <v>0</v>
      </c>
      <c r="I4479" s="1">
        <v>0</v>
      </c>
      <c r="J4479" s="2">
        <v>41982.848611111112</v>
      </c>
      <c r="K4479" s="2"/>
      <c r="L4479" s="2"/>
    </row>
    <row r="4480" spans="1:12" x14ac:dyDescent="0.2">
      <c r="A4480" s="7">
        <v>0.59585755699999998</v>
      </c>
      <c r="B4480" s="7">
        <v>0.33031830099999998</v>
      </c>
      <c r="C4480" s="7">
        <v>-0.1667381</v>
      </c>
      <c r="D4480" s="7">
        <v>-2.0954694439999999</v>
      </c>
      <c r="E4480" s="1">
        <v>285.49340000000001</v>
      </c>
      <c r="F4480" s="1">
        <v>0</v>
      </c>
      <c r="G4480" s="1">
        <v>379.0283</v>
      </c>
      <c r="H4480" s="1">
        <v>0</v>
      </c>
      <c r="I4480" s="1">
        <v>0</v>
      </c>
      <c r="J4480" s="2">
        <v>41982.851388888892</v>
      </c>
      <c r="K4480" s="2"/>
      <c r="L4480" s="2"/>
    </row>
    <row r="4481" spans="1:12" x14ac:dyDescent="0.2">
      <c r="A4481" s="7">
        <v>0.58957988400000005</v>
      </c>
      <c r="B4481" s="7">
        <v>0.32413897899999999</v>
      </c>
      <c r="C4481" s="7">
        <v>-0.17195713100000001</v>
      </c>
      <c r="D4481" s="7">
        <v>-2.097106519</v>
      </c>
      <c r="E4481" s="1">
        <v>285.49340000000001</v>
      </c>
      <c r="F4481" s="1">
        <v>0</v>
      </c>
      <c r="G4481" s="1">
        <v>379.0283</v>
      </c>
      <c r="H4481" s="1">
        <v>0</v>
      </c>
      <c r="I4481" s="1">
        <v>0</v>
      </c>
      <c r="J4481" s="2">
        <v>41982.852777777778</v>
      </c>
      <c r="K4481" s="2"/>
      <c r="L4481" s="2"/>
    </row>
    <row r="4482" spans="1:12" x14ac:dyDescent="0.2">
      <c r="A4482" s="7">
        <v>0.58639896400000002</v>
      </c>
      <c r="B4482" s="7">
        <v>0.32100789400000002</v>
      </c>
      <c r="C4482" s="7">
        <v>-0.17460163200000001</v>
      </c>
      <c r="D4482" s="7">
        <v>-2.0979360310000001</v>
      </c>
      <c r="E4482" s="1">
        <v>285.49340000000001</v>
      </c>
      <c r="F4482" s="1">
        <v>0</v>
      </c>
      <c r="G4482" s="1">
        <v>381.7749</v>
      </c>
      <c r="H4482" s="1">
        <v>0</v>
      </c>
      <c r="I4482" s="1">
        <v>0</v>
      </c>
      <c r="J4482" s="2">
        <v>41982.854166666664</v>
      </c>
      <c r="K4482" s="2"/>
      <c r="L4482" s="2"/>
    </row>
    <row r="4483" spans="1:12" x14ac:dyDescent="0.2">
      <c r="A4483" s="7">
        <v>0.58614822600000005</v>
      </c>
      <c r="B4483" s="7">
        <v>0.32076108399999997</v>
      </c>
      <c r="C4483" s="7">
        <v>-0.174810087</v>
      </c>
      <c r="D4483" s="7">
        <v>-2.098001418</v>
      </c>
      <c r="E4483" s="1">
        <v>285.49340000000001</v>
      </c>
      <c r="F4483" s="1">
        <v>0</v>
      </c>
      <c r="G4483" s="1">
        <v>378.11279999999999</v>
      </c>
      <c r="H4483" s="1">
        <v>0</v>
      </c>
      <c r="I4483" s="1">
        <v>0</v>
      </c>
      <c r="J4483" s="2">
        <v>41982.854166666664</v>
      </c>
      <c r="K4483" s="2"/>
      <c r="L4483" s="2"/>
    </row>
    <row r="4484" spans="1:12" x14ac:dyDescent="0.2">
      <c r="A4484" s="7">
        <v>0.58464132400000002</v>
      </c>
      <c r="B4484" s="7">
        <v>0.31927779099999998</v>
      </c>
      <c r="C4484" s="7">
        <v>-0.17606287000000001</v>
      </c>
      <c r="D4484" s="7">
        <v>-2.0983943840000001</v>
      </c>
      <c r="E4484" s="1">
        <v>285.49340000000001</v>
      </c>
      <c r="F4484" s="1">
        <v>0</v>
      </c>
      <c r="G4484" s="1">
        <v>380.85939999999999</v>
      </c>
      <c r="H4484" s="1">
        <v>0</v>
      </c>
      <c r="I4484" s="1">
        <v>0</v>
      </c>
      <c r="J4484" s="2">
        <v>41982.854166666664</v>
      </c>
      <c r="K4484" s="2"/>
      <c r="L4484" s="2"/>
    </row>
    <row r="4485" spans="1:12" x14ac:dyDescent="0.2">
      <c r="A4485" s="7">
        <v>0.57794516799999995</v>
      </c>
      <c r="B4485" s="7">
        <v>0.31268654200000001</v>
      </c>
      <c r="C4485" s="7">
        <v>-0.181629813</v>
      </c>
      <c r="D4485" s="7">
        <v>-2.1001405900000001</v>
      </c>
      <c r="E4485" s="1">
        <v>285.49340000000001</v>
      </c>
      <c r="F4485" s="1">
        <v>0</v>
      </c>
      <c r="G4485" s="1">
        <v>379.94380000000001</v>
      </c>
      <c r="H4485" s="1">
        <v>0</v>
      </c>
      <c r="I4485" s="1">
        <v>0</v>
      </c>
      <c r="J4485" s="2">
        <v>41982.856249999997</v>
      </c>
      <c r="K4485" s="2"/>
      <c r="L4485" s="2"/>
    </row>
    <row r="4486" spans="1:12" x14ac:dyDescent="0.2">
      <c r="A4486" s="7">
        <v>0.57325730500000005</v>
      </c>
      <c r="B4486" s="7">
        <v>0.308072124</v>
      </c>
      <c r="C4486" s="7">
        <v>-0.18552713200000001</v>
      </c>
      <c r="D4486" s="7">
        <v>-2.101363079</v>
      </c>
      <c r="E4486" s="1">
        <v>285.49340000000001</v>
      </c>
      <c r="F4486" s="1">
        <v>0</v>
      </c>
      <c r="G4486" s="1">
        <v>379.94380000000001</v>
      </c>
      <c r="H4486" s="1">
        <v>0</v>
      </c>
      <c r="I4486" s="1">
        <v>0</v>
      </c>
      <c r="J4486" s="2">
        <v>41982.857638888891</v>
      </c>
      <c r="K4486" s="2"/>
      <c r="L4486" s="2"/>
    </row>
    <row r="4487" spans="1:12" x14ac:dyDescent="0.2">
      <c r="A4487" s="7">
        <v>0.57074623599999996</v>
      </c>
      <c r="B4487" s="7">
        <v>0.30560039500000002</v>
      </c>
      <c r="C4487" s="7">
        <v>-0.187614744</v>
      </c>
      <c r="D4487" s="7">
        <v>-2.1020149090000002</v>
      </c>
      <c r="E4487" s="1">
        <v>285.49340000000001</v>
      </c>
      <c r="F4487" s="1">
        <v>0</v>
      </c>
      <c r="G4487" s="1">
        <v>379.94380000000001</v>
      </c>
      <c r="H4487" s="1">
        <v>0</v>
      </c>
      <c r="I4487" s="1">
        <v>0</v>
      </c>
      <c r="J4487" s="2">
        <v>41982.85833333333</v>
      </c>
      <c r="K4487" s="2"/>
      <c r="L4487" s="2"/>
    </row>
    <row r="4488" spans="1:12" x14ac:dyDescent="0.2">
      <c r="A4488" s="7">
        <v>0.56723099799999999</v>
      </c>
      <c r="B4488" s="7">
        <v>0.30214023000000001</v>
      </c>
      <c r="C4488" s="7">
        <v>-0.190537186</v>
      </c>
      <c r="D4488" s="7">
        <v>-2.1029346040000001</v>
      </c>
      <c r="E4488" s="1">
        <v>285.49340000000001</v>
      </c>
      <c r="F4488" s="1">
        <v>0</v>
      </c>
      <c r="G4488" s="1">
        <v>379.94380000000001</v>
      </c>
      <c r="H4488" s="1">
        <v>0</v>
      </c>
      <c r="I4488" s="1">
        <v>0</v>
      </c>
      <c r="J4488" s="2">
        <v>41982.859027777777</v>
      </c>
      <c r="K4488" s="2"/>
      <c r="L4488" s="2"/>
    </row>
    <row r="4489" spans="1:12" x14ac:dyDescent="0.2">
      <c r="A4489" s="7">
        <v>0.55819088900000002</v>
      </c>
      <c r="B4489" s="7">
        <v>0.29324175099999999</v>
      </c>
      <c r="C4489" s="7">
        <v>-0.198052805</v>
      </c>
      <c r="D4489" s="7">
        <v>-2.10529206</v>
      </c>
      <c r="E4489" s="1">
        <v>285.49340000000001</v>
      </c>
      <c r="F4489" s="1">
        <v>0</v>
      </c>
      <c r="G4489" s="1">
        <v>379.94380000000001</v>
      </c>
      <c r="H4489" s="1">
        <v>0</v>
      </c>
      <c r="I4489" s="1">
        <v>0</v>
      </c>
      <c r="J4489" s="2">
        <v>41982.861805555556</v>
      </c>
      <c r="K4489" s="2"/>
      <c r="L4489" s="2"/>
    </row>
    <row r="4490" spans="1:12" x14ac:dyDescent="0.2">
      <c r="A4490" s="7">
        <v>0.55534487399999999</v>
      </c>
      <c r="B4490" s="7">
        <v>0.29044032400000003</v>
      </c>
      <c r="C4490" s="7">
        <v>-0.20041887899999999</v>
      </c>
      <c r="D4490" s="7">
        <v>-2.1060342360000002</v>
      </c>
      <c r="E4490" s="1">
        <v>285.49340000000001</v>
      </c>
      <c r="F4490" s="1">
        <v>0</v>
      </c>
      <c r="G4490" s="1">
        <v>380.85939999999999</v>
      </c>
      <c r="H4490" s="1">
        <v>0</v>
      </c>
      <c r="I4490" s="1">
        <v>0</v>
      </c>
      <c r="J4490" s="2">
        <v>41982.862500000003</v>
      </c>
      <c r="K4490" s="2"/>
      <c r="L4490" s="2"/>
    </row>
    <row r="4491" spans="1:12" x14ac:dyDescent="0.2">
      <c r="A4491" s="7">
        <v>0.55316875099999996</v>
      </c>
      <c r="B4491" s="7">
        <v>0.28829829299999998</v>
      </c>
      <c r="C4491" s="7">
        <v>-0.20222803</v>
      </c>
      <c r="D4491" s="7">
        <v>-2.10660172</v>
      </c>
      <c r="E4491" s="1">
        <v>285.49340000000001</v>
      </c>
      <c r="F4491" s="1">
        <v>0</v>
      </c>
      <c r="G4491" s="1">
        <v>379.0283</v>
      </c>
      <c r="H4491" s="1">
        <v>0</v>
      </c>
      <c r="I4491" s="1">
        <v>0</v>
      </c>
      <c r="J4491" s="2">
        <v>41982.863194444442</v>
      </c>
      <c r="K4491" s="2"/>
      <c r="L4491" s="2"/>
    </row>
    <row r="4492" spans="1:12" x14ac:dyDescent="0.2">
      <c r="A4492" s="7">
        <v>0.552079706</v>
      </c>
      <c r="B4492" s="7">
        <v>0.28722630999999998</v>
      </c>
      <c r="C4492" s="7">
        <v>-0.20313342200000001</v>
      </c>
      <c r="D4492" s="7">
        <v>-2.106885718</v>
      </c>
      <c r="E4492" s="1">
        <v>285.49340000000001</v>
      </c>
      <c r="F4492" s="1">
        <v>0</v>
      </c>
      <c r="G4492" s="1">
        <v>379.0283</v>
      </c>
      <c r="H4492" s="1">
        <v>0</v>
      </c>
      <c r="I4492" s="1">
        <v>0</v>
      </c>
      <c r="J4492" s="2">
        <v>41982.863194444442</v>
      </c>
      <c r="K4492" s="2"/>
      <c r="L4492" s="2"/>
    </row>
    <row r="4493" spans="1:12" x14ac:dyDescent="0.2">
      <c r="A4493" s="7">
        <v>0.54245328400000004</v>
      </c>
      <c r="B4493" s="7">
        <v>0.27775070400000001</v>
      </c>
      <c r="C4493" s="7">
        <v>-0.21113648099999999</v>
      </c>
      <c r="D4493" s="7">
        <v>-2.109396072</v>
      </c>
      <c r="E4493" s="1">
        <v>285.49340000000001</v>
      </c>
      <c r="F4493" s="1">
        <v>0</v>
      </c>
      <c r="G4493" s="1">
        <v>379.94380000000001</v>
      </c>
      <c r="H4493" s="1">
        <v>0</v>
      </c>
      <c r="I4493" s="1">
        <v>0</v>
      </c>
      <c r="J4493" s="2">
        <v>41982.865972222222</v>
      </c>
      <c r="K4493" s="2"/>
      <c r="L4493" s="2"/>
    </row>
    <row r="4494" spans="1:12" x14ac:dyDescent="0.2">
      <c r="A4494" s="7">
        <v>0.53567484499999996</v>
      </c>
      <c r="B4494" s="7">
        <v>0.27107846200000002</v>
      </c>
      <c r="C4494" s="7">
        <v>-0.21677183</v>
      </c>
      <c r="D4494" s="7">
        <v>-2.1111637349999999</v>
      </c>
      <c r="E4494" s="1">
        <v>285.49340000000001</v>
      </c>
      <c r="F4494" s="1">
        <v>0</v>
      </c>
      <c r="G4494" s="1">
        <v>378.11279999999999</v>
      </c>
      <c r="H4494" s="1">
        <v>0</v>
      </c>
      <c r="I4494" s="1">
        <v>0</v>
      </c>
      <c r="J4494" s="2">
        <v>41982.868055555555</v>
      </c>
      <c r="K4494" s="2"/>
      <c r="L4494" s="2"/>
    </row>
    <row r="4495" spans="1:12" x14ac:dyDescent="0.2">
      <c r="A4495" s="7">
        <v>0.52571285000000001</v>
      </c>
      <c r="B4495" s="7">
        <v>0.26127254</v>
      </c>
      <c r="C4495" s="7">
        <v>-0.22505387299999999</v>
      </c>
      <c r="D4495" s="7">
        <v>-2.113761599</v>
      </c>
      <c r="E4495" s="1">
        <v>285.49340000000001</v>
      </c>
      <c r="F4495" s="1">
        <v>0</v>
      </c>
      <c r="G4495" s="1">
        <v>380.85939999999999</v>
      </c>
      <c r="H4495" s="1">
        <v>0</v>
      </c>
      <c r="I4495" s="1">
        <v>0</v>
      </c>
      <c r="J4495" s="2">
        <v>41982.870833333334</v>
      </c>
      <c r="K4495" s="2"/>
      <c r="L4495" s="2"/>
    </row>
    <row r="4496" spans="1:12" x14ac:dyDescent="0.2">
      <c r="A4496" s="7">
        <v>0.52337023699999996</v>
      </c>
      <c r="B4496" s="7">
        <v>0.25896662799999998</v>
      </c>
      <c r="C4496" s="7">
        <v>-0.227001436</v>
      </c>
      <c r="D4496" s="7">
        <v>-2.1143724989999999</v>
      </c>
      <c r="E4496" s="1">
        <v>285.49340000000001</v>
      </c>
      <c r="F4496" s="1">
        <v>0</v>
      </c>
      <c r="G4496" s="1">
        <v>377.19729999999998</v>
      </c>
      <c r="H4496" s="1">
        <v>0</v>
      </c>
      <c r="I4496" s="1">
        <v>0</v>
      </c>
      <c r="J4496" s="2">
        <v>41982.871527777781</v>
      </c>
      <c r="K4496" s="2"/>
      <c r="L4496" s="2"/>
    </row>
    <row r="4497" spans="1:12" x14ac:dyDescent="0.2">
      <c r="A4497" s="7">
        <v>0.52069071099999997</v>
      </c>
      <c r="B4497" s="7">
        <v>0.25632908199999999</v>
      </c>
      <c r="C4497" s="7">
        <v>-0.22922909699999999</v>
      </c>
      <c r="D4497" s="7">
        <v>-2.115071259</v>
      </c>
      <c r="E4497" s="1">
        <v>285.49340000000001</v>
      </c>
      <c r="F4497" s="1">
        <v>0</v>
      </c>
      <c r="G4497" s="1">
        <v>380.85939999999999</v>
      </c>
      <c r="H4497" s="1">
        <v>0</v>
      </c>
      <c r="I4497" s="1">
        <v>0</v>
      </c>
      <c r="J4497" s="2">
        <v>41982.87222222222</v>
      </c>
      <c r="K4497" s="2"/>
      <c r="L4497" s="2"/>
    </row>
    <row r="4498" spans="1:12" x14ac:dyDescent="0.2">
      <c r="A4498" s="7">
        <v>0.517761786</v>
      </c>
      <c r="B4498" s="7">
        <v>0.25344604399999998</v>
      </c>
      <c r="C4498" s="7">
        <v>-0.23166410000000001</v>
      </c>
      <c r="D4498" s="7">
        <v>-2.1158350559999999</v>
      </c>
      <c r="E4498" s="1">
        <v>285.49340000000001</v>
      </c>
      <c r="F4498" s="1">
        <v>0</v>
      </c>
      <c r="G4498" s="1">
        <v>379.94380000000001</v>
      </c>
      <c r="H4498" s="1">
        <v>0</v>
      </c>
      <c r="I4498" s="1">
        <v>0</v>
      </c>
      <c r="J4498" s="2">
        <v>41982.872916666667</v>
      </c>
      <c r="K4498" s="2"/>
      <c r="L4498" s="2"/>
    </row>
    <row r="4499" spans="1:12" x14ac:dyDescent="0.2">
      <c r="A4499" s="7">
        <v>0.51700898399999995</v>
      </c>
      <c r="B4499" s="7">
        <v>0.25270503599999999</v>
      </c>
      <c r="C4499" s="7">
        <v>-0.23228995199999999</v>
      </c>
      <c r="D4499" s="7">
        <v>-2.11603137</v>
      </c>
      <c r="E4499" s="1">
        <v>285.49340000000001</v>
      </c>
      <c r="F4499" s="1">
        <v>0</v>
      </c>
      <c r="G4499" s="1">
        <v>379.94380000000001</v>
      </c>
      <c r="H4499" s="1">
        <v>0</v>
      </c>
      <c r="I4499" s="1">
        <v>0</v>
      </c>
      <c r="J4499" s="2">
        <v>41982.872916666667</v>
      </c>
      <c r="K4499" s="2"/>
      <c r="L4499" s="2"/>
    </row>
    <row r="4500" spans="1:12" x14ac:dyDescent="0.2">
      <c r="A4500" s="7">
        <v>0.514330128</v>
      </c>
      <c r="B4500" s="7">
        <v>0.25006814900000002</v>
      </c>
      <c r="C4500" s="7">
        <v>-0.234517056</v>
      </c>
      <c r="D4500" s="7">
        <v>-2.1167299549999998</v>
      </c>
      <c r="E4500" s="1">
        <v>285.49340000000001</v>
      </c>
      <c r="F4500" s="1">
        <v>0</v>
      </c>
      <c r="G4500" s="1">
        <v>379.0283</v>
      </c>
      <c r="H4500" s="1">
        <v>0</v>
      </c>
      <c r="I4500" s="1">
        <v>0</v>
      </c>
      <c r="J4500" s="2">
        <v>41982.873611111114</v>
      </c>
      <c r="K4500" s="2"/>
      <c r="L4500" s="2"/>
    </row>
    <row r="4501" spans="1:12" x14ac:dyDescent="0.2">
      <c r="A4501" s="7">
        <v>0.51332529000000005</v>
      </c>
      <c r="B4501" s="7">
        <v>0.24907905399999999</v>
      </c>
      <c r="C4501" s="7">
        <v>-0.235352442</v>
      </c>
      <c r="D4501" s="7">
        <v>-2.1169919940000002</v>
      </c>
      <c r="E4501" s="1">
        <v>285.49340000000001</v>
      </c>
      <c r="F4501" s="1">
        <v>0</v>
      </c>
      <c r="G4501" s="1">
        <v>380.85939999999999</v>
      </c>
      <c r="H4501" s="1">
        <v>0</v>
      </c>
      <c r="I4501" s="1">
        <v>0</v>
      </c>
      <c r="J4501" s="2">
        <v>41982.874305555553</v>
      </c>
      <c r="K4501" s="2"/>
      <c r="L4501" s="2"/>
    </row>
    <row r="4502" spans="1:12" x14ac:dyDescent="0.2">
      <c r="A4502" s="7">
        <v>0.51106558700000004</v>
      </c>
      <c r="B4502" s="7">
        <v>0.24685475400000001</v>
      </c>
      <c r="C4502" s="7">
        <v>-0.23723107700000001</v>
      </c>
      <c r="D4502" s="7">
        <v>-2.117581274</v>
      </c>
      <c r="E4502" s="1">
        <v>285.49340000000001</v>
      </c>
      <c r="F4502" s="1">
        <v>0</v>
      </c>
      <c r="G4502" s="1">
        <v>379.94380000000001</v>
      </c>
      <c r="H4502" s="1">
        <v>0</v>
      </c>
      <c r="I4502" s="1">
        <v>0</v>
      </c>
      <c r="J4502" s="2">
        <v>41982.875</v>
      </c>
      <c r="K4502" s="2"/>
      <c r="L4502" s="2"/>
    </row>
    <row r="4503" spans="1:12" x14ac:dyDescent="0.2">
      <c r="A4503" s="7">
        <v>0.51081489099999999</v>
      </c>
      <c r="B4503" s="7">
        <v>0.246607985</v>
      </c>
      <c r="C4503" s="7">
        <v>-0.237439497</v>
      </c>
      <c r="D4503" s="7">
        <v>-2.1176466500000002</v>
      </c>
      <c r="E4503" s="1">
        <v>285.49340000000001</v>
      </c>
      <c r="F4503" s="1">
        <v>0</v>
      </c>
      <c r="G4503" s="1">
        <v>379.94380000000001</v>
      </c>
      <c r="H4503" s="1">
        <v>0</v>
      </c>
      <c r="I4503" s="1">
        <v>0</v>
      </c>
      <c r="J4503" s="2">
        <v>41982.875</v>
      </c>
      <c r="K4503" s="2"/>
      <c r="L4503" s="2"/>
    </row>
    <row r="4504" spans="1:12" x14ac:dyDescent="0.2">
      <c r="A4504" s="7">
        <v>0.50847093799999998</v>
      </c>
      <c r="B4504" s="7">
        <v>0.24430075500000001</v>
      </c>
      <c r="C4504" s="7">
        <v>-0.23938817400000001</v>
      </c>
      <c r="D4504" s="7">
        <v>-2.1182579000000001</v>
      </c>
      <c r="E4504" s="1">
        <v>285.49340000000001</v>
      </c>
      <c r="F4504" s="1">
        <v>0</v>
      </c>
      <c r="G4504" s="1">
        <v>379.0283</v>
      </c>
      <c r="H4504" s="1">
        <v>0</v>
      </c>
      <c r="I4504" s="1">
        <v>0</v>
      </c>
      <c r="J4504" s="2">
        <v>41982.875694444447</v>
      </c>
      <c r="K4504" s="2"/>
      <c r="L4504" s="2"/>
    </row>
    <row r="4505" spans="1:12" x14ac:dyDescent="0.2">
      <c r="A4505" s="7">
        <v>0.50420227100000004</v>
      </c>
      <c r="B4505" s="7">
        <v>0.240098964</v>
      </c>
      <c r="C4505" s="7">
        <v>-0.24293698999999999</v>
      </c>
      <c r="D4505" s="7">
        <v>-2.1193710710000002</v>
      </c>
      <c r="E4505" s="1">
        <v>285.49340000000001</v>
      </c>
      <c r="F4505" s="1">
        <v>0</v>
      </c>
      <c r="G4505" s="1">
        <v>378.11279999999999</v>
      </c>
      <c r="H4505" s="1">
        <v>0</v>
      </c>
      <c r="I4505" s="1">
        <v>0</v>
      </c>
      <c r="J4505" s="2">
        <v>41982.876388888886</v>
      </c>
      <c r="K4505" s="2"/>
      <c r="L4505" s="2"/>
    </row>
    <row r="4506" spans="1:12" x14ac:dyDescent="0.2">
      <c r="A4506" s="7">
        <v>0.50336392299999999</v>
      </c>
      <c r="B4506" s="7">
        <v>0.23927375000000001</v>
      </c>
      <c r="C4506" s="7">
        <v>-0.24363396200000001</v>
      </c>
      <c r="D4506" s="7">
        <v>-2.1195896940000001</v>
      </c>
      <c r="E4506" s="1">
        <v>285.49340000000001</v>
      </c>
      <c r="F4506" s="1">
        <v>0</v>
      </c>
      <c r="G4506" s="1">
        <v>380.85939999999999</v>
      </c>
      <c r="H4506" s="1">
        <v>0</v>
      </c>
      <c r="I4506" s="1">
        <v>0</v>
      </c>
      <c r="J4506" s="2">
        <v>41982.877083333333</v>
      </c>
      <c r="K4506" s="2"/>
      <c r="L4506" s="2"/>
    </row>
    <row r="4507" spans="1:12" x14ac:dyDescent="0.2">
      <c r="A4507" s="7">
        <v>0.496834883</v>
      </c>
      <c r="B4507" s="7">
        <v>0.232847</v>
      </c>
      <c r="C4507" s="7">
        <v>-0.24906196999999999</v>
      </c>
      <c r="D4507" s="7">
        <v>-2.1212923199999998</v>
      </c>
      <c r="E4507" s="1">
        <v>285.49340000000001</v>
      </c>
      <c r="F4507" s="1">
        <v>0</v>
      </c>
      <c r="G4507" s="1">
        <v>379.94380000000001</v>
      </c>
      <c r="H4507" s="1">
        <v>0</v>
      </c>
      <c r="I4507" s="1">
        <v>0</v>
      </c>
      <c r="J4507" s="2">
        <v>41982.878472222219</v>
      </c>
      <c r="K4507" s="2"/>
      <c r="L4507" s="2"/>
    </row>
    <row r="4508" spans="1:12" x14ac:dyDescent="0.2">
      <c r="A4508" s="7">
        <v>0.49507598800000002</v>
      </c>
      <c r="B4508" s="7">
        <v>0.231115661</v>
      </c>
      <c r="C4508" s="7">
        <v>-0.250524252</v>
      </c>
      <c r="D4508" s="7">
        <v>-2.1217510000000002</v>
      </c>
      <c r="E4508" s="1">
        <v>285.49340000000001</v>
      </c>
      <c r="F4508" s="1">
        <v>0</v>
      </c>
      <c r="G4508" s="1">
        <v>379.94380000000001</v>
      </c>
      <c r="H4508" s="1">
        <v>0</v>
      </c>
      <c r="I4508" s="1">
        <v>0</v>
      </c>
      <c r="J4508" s="2">
        <v>41982.879166666666</v>
      </c>
      <c r="K4508" s="2"/>
      <c r="L4508" s="2"/>
    </row>
    <row r="4509" spans="1:12" x14ac:dyDescent="0.2">
      <c r="A4509" s="7">
        <v>0.49482721600000001</v>
      </c>
      <c r="B4509" s="7">
        <v>0.23087078699999999</v>
      </c>
      <c r="C4509" s="7">
        <v>-0.25073107100000003</v>
      </c>
      <c r="D4509" s="7">
        <v>-2.1218807540000002</v>
      </c>
      <c r="E4509" s="1">
        <v>285.49340000000001</v>
      </c>
      <c r="F4509" s="1">
        <v>0</v>
      </c>
      <c r="G4509" s="1">
        <v>379.94380000000001</v>
      </c>
      <c r="H4509" s="1">
        <v>0</v>
      </c>
      <c r="I4509" s="1">
        <v>0</v>
      </c>
      <c r="J4509" s="2">
        <v>41982.879166666666</v>
      </c>
      <c r="K4509" s="2"/>
      <c r="L4509" s="2"/>
    </row>
    <row r="4510" spans="1:12" x14ac:dyDescent="0.2">
      <c r="A4510" s="7">
        <v>0.48955241399999999</v>
      </c>
      <c r="B4510" s="7">
        <v>0.22567862399999999</v>
      </c>
      <c r="C4510" s="7">
        <v>-0.25511635100000002</v>
      </c>
      <c r="D4510" s="7">
        <v>-2.1246319699999998</v>
      </c>
      <c r="E4510" s="1">
        <v>285.49340000000001</v>
      </c>
      <c r="F4510" s="1">
        <v>0</v>
      </c>
      <c r="G4510" s="1">
        <v>379.94380000000001</v>
      </c>
      <c r="H4510" s="1">
        <v>0</v>
      </c>
      <c r="I4510" s="1">
        <v>0</v>
      </c>
      <c r="J4510" s="2">
        <v>41982.880555555559</v>
      </c>
      <c r="K4510" s="2"/>
      <c r="L4510" s="2"/>
    </row>
    <row r="4511" spans="1:12" x14ac:dyDescent="0.2">
      <c r="A4511" s="7">
        <v>0.48879961199999999</v>
      </c>
      <c r="B4511" s="7">
        <v>0.22493761600000001</v>
      </c>
      <c r="C4511" s="7">
        <v>-0.25574220399999997</v>
      </c>
      <c r="D4511" s="7">
        <v>-2.1250246150000001</v>
      </c>
      <c r="E4511" s="1">
        <v>285.49340000000001</v>
      </c>
      <c r="F4511" s="1">
        <v>0</v>
      </c>
      <c r="G4511" s="1">
        <v>379.94380000000001</v>
      </c>
      <c r="H4511" s="1">
        <v>0</v>
      </c>
      <c r="I4511" s="1">
        <v>0</v>
      </c>
      <c r="J4511" s="2">
        <v>41982.880555555559</v>
      </c>
      <c r="K4511" s="2"/>
      <c r="L4511" s="2"/>
    </row>
    <row r="4512" spans="1:12" x14ac:dyDescent="0.2">
      <c r="A4512" s="7">
        <v>0.48787965100000003</v>
      </c>
      <c r="B4512" s="7">
        <v>0.224032068</v>
      </c>
      <c r="C4512" s="7">
        <v>-0.25650702600000003</v>
      </c>
      <c r="D4512" s="7">
        <v>-2.1255044449999998</v>
      </c>
      <c r="E4512" s="1">
        <v>285.49340000000001</v>
      </c>
      <c r="F4512" s="1">
        <v>0</v>
      </c>
      <c r="G4512" s="1">
        <v>379.0283</v>
      </c>
      <c r="H4512" s="1">
        <v>0</v>
      </c>
      <c r="I4512" s="1">
        <v>0</v>
      </c>
      <c r="J4512" s="2">
        <v>41982.881249999999</v>
      </c>
      <c r="K4512" s="2"/>
      <c r="L4512" s="2"/>
    </row>
    <row r="4513" spans="1:12" x14ac:dyDescent="0.2">
      <c r="A4513" s="7">
        <v>0.48335961799999999</v>
      </c>
      <c r="B4513" s="7">
        <v>0.219582849</v>
      </c>
      <c r="C4513" s="7">
        <v>-0.26026481800000001</v>
      </c>
      <c r="D4513" s="7">
        <v>-2.1278619920000001</v>
      </c>
      <c r="E4513" s="1">
        <v>285.49340000000001</v>
      </c>
      <c r="F4513" s="1">
        <v>0</v>
      </c>
      <c r="G4513" s="1">
        <v>381.7749</v>
      </c>
      <c r="H4513" s="1">
        <v>0</v>
      </c>
      <c r="I4513" s="1">
        <v>0</v>
      </c>
      <c r="J4513" s="2">
        <v>41982.882638888892</v>
      </c>
      <c r="K4513" s="2"/>
      <c r="L4513" s="2"/>
    </row>
    <row r="4514" spans="1:12" x14ac:dyDescent="0.2">
      <c r="A4514" s="7">
        <v>0.48327474100000001</v>
      </c>
      <c r="B4514" s="7">
        <v>0.21949930200000001</v>
      </c>
      <c r="C4514" s="7">
        <v>-0.260335382</v>
      </c>
      <c r="D4514" s="7">
        <v>-2.1279062620000002</v>
      </c>
      <c r="E4514" s="1">
        <v>285.49340000000001</v>
      </c>
      <c r="F4514" s="1">
        <v>0</v>
      </c>
      <c r="G4514" s="1">
        <v>378.11279999999999</v>
      </c>
      <c r="H4514" s="1">
        <v>0</v>
      </c>
      <c r="I4514" s="1">
        <v>0</v>
      </c>
      <c r="J4514" s="2">
        <v>41982.882638888892</v>
      </c>
      <c r="K4514" s="2"/>
      <c r="L4514" s="2"/>
    </row>
    <row r="4515" spans="1:12" x14ac:dyDescent="0.2">
      <c r="A4515" s="7">
        <v>0.47758074299999997</v>
      </c>
      <c r="B4515" s="7">
        <v>0.21389451100000001</v>
      </c>
      <c r="C4515" s="7">
        <v>-0.26506916600000002</v>
      </c>
      <c r="D4515" s="7">
        <v>-2.1308761220000001</v>
      </c>
      <c r="E4515" s="1">
        <v>285.49340000000001</v>
      </c>
      <c r="F4515" s="1">
        <v>0</v>
      </c>
      <c r="G4515" s="1">
        <v>379.0283</v>
      </c>
      <c r="H4515" s="1">
        <v>0</v>
      </c>
      <c r="I4515" s="1">
        <v>0</v>
      </c>
      <c r="J4515" s="2">
        <v>41982.884027777778</v>
      </c>
      <c r="K4515" s="2"/>
      <c r="L4515" s="2"/>
    </row>
    <row r="4516" spans="1:12" x14ac:dyDescent="0.2">
      <c r="A4516" s="7">
        <v>0.475069674</v>
      </c>
      <c r="B4516" s="7">
        <v>0.211422782</v>
      </c>
      <c r="C4516" s="7">
        <v>-0.26715677799999998</v>
      </c>
      <c r="D4516" s="7">
        <v>-2.1321858379999998</v>
      </c>
      <c r="E4516" s="1">
        <v>285.49340000000001</v>
      </c>
      <c r="F4516" s="1">
        <v>0</v>
      </c>
      <c r="G4516" s="1">
        <v>379.0283</v>
      </c>
      <c r="H4516" s="1">
        <v>0</v>
      </c>
      <c r="I4516" s="1">
        <v>0</v>
      </c>
      <c r="J4516" s="2">
        <v>41982.884722222225</v>
      </c>
      <c r="K4516" s="2"/>
      <c r="L4516" s="2"/>
    </row>
    <row r="4517" spans="1:12" x14ac:dyDescent="0.2">
      <c r="A4517" s="7">
        <v>0.471557701</v>
      </c>
      <c r="B4517" s="7">
        <v>0.20796583099999999</v>
      </c>
      <c r="C4517" s="7">
        <v>-0.27007650500000002</v>
      </c>
      <c r="D4517" s="7">
        <v>-2.1340176030000002</v>
      </c>
      <c r="E4517" s="1">
        <v>285.49340000000001</v>
      </c>
      <c r="F4517" s="1">
        <v>0</v>
      </c>
      <c r="G4517" s="1">
        <v>377.19729999999998</v>
      </c>
      <c r="H4517" s="1">
        <v>0</v>
      </c>
      <c r="I4517" s="1">
        <v>0</v>
      </c>
      <c r="J4517" s="2">
        <v>41982.885416666664</v>
      </c>
      <c r="K4517" s="2"/>
      <c r="L4517" s="2"/>
    </row>
    <row r="4518" spans="1:12" x14ac:dyDescent="0.2">
      <c r="A4518" s="7">
        <v>0.47147282400000001</v>
      </c>
      <c r="B4518" s="7">
        <v>0.207882284</v>
      </c>
      <c r="C4518" s="7">
        <v>-0.27014706900000002</v>
      </c>
      <c r="D4518" s="7">
        <v>-2.1340618729999998</v>
      </c>
      <c r="E4518" s="1">
        <v>285.49340000000001</v>
      </c>
      <c r="F4518" s="1">
        <v>0</v>
      </c>
      <c r="G4518" s="1">
        <v>380.85939999999999</v>
      </c>
      <c r="H4518" s="1">
        <v>0</v>
      </c>
      <c r="I4518" s="1">
        <v>0</v>
      </c>
      <c r="J4518" s="2">
        <v>41982.885416666664</v>
      </c>
      <c r="K4518" s="2"/>
      <c r="L4518" s="2"/>
    </row>
    <row r="4519" spans="1:12" x14ac:dyDescent="0.2">
      <c r="A4519" s="7">
        <v>0.46527940000000001</v>
      </c>
      <c r="B4519" s="7">
        <v>0.201485891</v>
      </c>
      <c r="C4519" s="7">
        <v>-0.27529605800000001</v>
      </c>
      <c r="D4519" s="7">
        <v>-2.1372922220000001</v>
      </c>
      <c r="E4519" s="1">
        <v>285.49340000000001</v>
      </c>
      <c r="F4519" s="1">
        <v>0</v>
      </c>
      <c r="G4519" s="1">
        <v>378.11279999999999</v>
      </c>
      <c r="H4519" s="1">
        <v>0</v>
      </c>
      <c r="I4519" s="1">
        <v>0</v>
      </c>
      <c r="J4519" s="2">
        <v>41982.887499999997</v>
      </c>
      <c r="K4519" s="2"/>
      <c r="L4519" s="2"/>
    </row>
    <row r="4520" spans="1:12" x14ac:dyDescent="0.2">
      <c r="A4520" s="7">
        <v>0.46368632399999998</v>
      </c>
      <c r="B4520" s="7">
        <v>0.20021777399999999</v>
      </c>
      <c r="C4520" s="7">
        <v>-0.27662048299999997</v>
      </c>
      <c r="D4520" s="7">
        <v>-2.1381231340000002</v>
      </c>
      <c r="E4520" s="1">
        <v>285.49340000000001</v>
      </c>
      <c r="F4520" s="1">
        <v>0</v>
      </c>
      <c r="G4520" s="1">
        <v>381.7749</v>
      </c>
      <c r="H4520" s="1">
        <v>0</v>
      </c>
      <c r="I4520" s="1">
        <v>0</v>
      </c>
      <c r="J4520" s="2">
        <v>41982.887499999997</v>
      </c>
      <c r="K4520" s="2"/>
      <c r="L4520" s="2"/>
    </row>
    <row r="4521" spans="1:12" x14ac:dyDescent="0.2">
      <c r="A4521" s="7">
        <v>0.458747723</v>
      </c>
      <c r="B4521" s="7">
        <v>0.19535654499999999</v>
      </c>
      <c r="C4521" s="7">
        <v>-0.28072625699999998</v>
      </c>
      <c r="D4521" s="7">
        <v>-2.1406989959999998</v>
      </c>
      <c r="E4521" s="1">
        <v>285.49340000000001</v>
      </c>
      <c r="F4521" s="1">
        <v>0</v>
      </c>
      <c r="G4521" s="1">
        <v>379.0283</v>
      </c>
      <c r="H4521" s="1">
        <v>0</v>
      </c>
      <c r="I4521" s="1">
        <v>0</v>
      </c>
      <c r="J4521" s="2">
        <v>41982.888888888891</v>
      </c>
      <c r="K4521" s="2"/>
      <c r="L4521" s="2"/>
    </row>
    <row r="4522" spans="1:12" x14ac:dyDescent="0.2">
      <c r="A4522" s="7">
        <v>0.45732766600000002</v>
      </c>
      <c r="B4522" s="7">
        <v>0.19395873599999999</v>
      </c>
      <c r="C4522" s="7">
        <v>-0.28190684100000002</v>
      </c>
      <c r="D4522" s="7">
        <v>-2.141439665</v>
      </c>
      <c r="E4522" s="1">
        <v>285.49340000000001</v>
      </c>
      <c r="F4522" s="1">
        <v>0</v>
      </c>
      <c r="G4522" s="1">
        <v>379.0283</v>
      </c>
      <c r="H4522" s="1">
        <v>0</v>
      </c>
      <c r="I4522" s="1">
        <v>0</v>
      </c>
      <c r="J4522" s="2">
        <v>41982.88958333333</v>
      </c>
      <c r="K4522" s="2"/>
      <c r="L4522" s="2"/>
    </row>
    <row r="4523" spans="1:12" x14ac:dyDescent="0.2">
      <c r="A4523" s="7">
        <v>0.45690851300000002</v>
      </c>
      <c r="B4523" s="7">
        <v>0.19354615</v>
      </c>
      <c r="C4523" s="7">
        <v>-0.28225530999999998</v>
      </c>
      <c r="D4523" s="7">
        <v>-2.1416582860000002</v>
      </c>
      <c r="E4523" s="1">
        <v>285.49340000000001</v>
      </c>
      <c r="F4523" s="1">
        <v>0</v>
      </c>
      <c r="G4523" s="1">
        <v>377.19729999999998</v>
      </c>
      <c r="H4523" s="1">
        <v>0</v>
      </c>
      <c r="I4523" s="1">
        <v>0</v>
      </c>
      <c r="J4523" s="2">
        <v>41982.88958333333</v>
      </c>
      <c r="K4523" s="2"/>
      <c r="L4523" s="2"/>
    </row>
    <row r="4524" spans="1:12" x14ac:dyDescent="0.2">
      <c r="A4524" s="7">
        <v>0.45673875899999999</v>
      </c>
      <c r="B4524" s="7">
        <v>0.19337905499999999</v>
      </c>
      <c r="C4524" s="7">
        <v>-0.282396437</v>
      </c>
      <c r="D4524" s="7">
        <v>-2.1417468259999999</v>
      </c>
      <c r="E4524" s="1">
        <v>285.49340000000001</v>
      </c>
      <c r="F4524" s="1">
        <v>0</v>
      </c>
      <c r="G4524" s="1">
        <v>379.0283</v>
      </c>
      <c r="H4524" s="1">
        <v>0</v>
      </c>
      <c r="I4524" s="1">
        <v>0</v>
      </c>
      <c r="J4524" s="2">
        <v>41982.88958333333</v>
      </c>
      <c r="K4524" s="2"/>
      <c r="L4524" s="2"/>
    </row>
    <row r="4525" spans="1:12" x14ac:dyDescent="0.2">
      <c r="A4525" s="7">
        <v>0.45456263600000002</v>
      </c>
      <c r="B4525" s="7">
        <v>0.191237025</v>
      </c>
      <c r="C4525" s="7">
        <v>-0.28420558800000001</v>
      </c>
      <c r="D4525" s="7">
        <v>-2.142881842</v>
      </c>
      <c r="E4525" s="1">
        <v>285.49340000000001</v>
      </c>
      <c r="F4525" s="1">
        <v>0</v>
      </c>
      <c r="G4525" s="1">
        <v>377.19729999999998</v>
      </c>
      <c r="H4525" s="1">
        <v>0</v>
      </c>
      <c r="I4525" s="1">
        <v>0</v>
      </c>
      <c r="J4525" s="2">
        <v>41982.890277777777</v>
      </c>
      <c r="K4525" s="2"/>
      <c r="L4525" s="2"/>
    </row>
    <row r="4526" spans="1:12" x14ac:dyDescent="0.2">
      <c r="A4526" s="7">
        <v>0.45422898699999997</v>
      </c>
      <c r="B4526" s="7">
        <v>0.19090860400000001</v>
      </c>
      <c r="C4526" s="7">
        <v>-0.28448297099999997</v>
      </c>
      <c r="D4526" s="7">
        <v>-2.1430558660000001</v>
      </c>
      <c r="E4526" s="1">
        <v>285.49340000000001</v>
      </c>
      <c r="F4526" s="1">
        <v>0</v>
      </c>
      <c r="G4526" s="1">
        <v>380.85939999999999</v>
      </c>
      <c r="H4526" s="1">
        <v>0</v>
      </c>
      <c r="I4526" s="1">
        <v>0</v>
      </c>
      <c r="J4526" s="2">
        <v>41982.890277777777</v>
      </c>
      <c r="K4526" s="2"/>
      <c r="L4526" s="2"/>
    </row>
    <row r="4527" spans="1:12" x14ac:dyDescent="0.2">
      <c r="A4527" s="7">
        <v>0.45205483099999999</v>
      </c>
      <c r="B4527" s="7">
        <v>0.18876851</v>
      </c>
      <c r="C4527" s="7">
        <v>-0.28629048600000001</v>
      </c>
      <c r="D4527" s="7">
        <v>-2.1441898560000001</v>
      </c>
      <c r="E4527" s="1">
        <v>285.49340000000001</v>
      </c>
      <c r="F4527" s="1">
        <v>0</v>
      </c>
      <c r="G4527" s="1">
        <v>379.0283</v>
      </c>
      <c r="H4527" s="1">
        <v>0</v>
      </c>
      <c r="I4527" s="1">
        <v>0</v>
      </c>
      <c r="J4527" s="2">
        <v>41982.890972222223</v>
      </c>
      <c r="K4527" s="2"/>
      <c r="L4527" s="2"/>
    </row>
    <row r="4528" spans="1:12" x14ac:dyDescent="0.2">
      <c r="A4528" s="7">
        <v>0.43882959199999999</v>
      </c>
      <c r="B4528" s="7">
        <v>0.17575046899999999</v>
      </c>
      <c r="C4528" s="7">
        <v>-0.29728547100000002</v>
      </c>
      <c r="D4528" s="7">
        <v>-2.1510878400000002</v>
      </c>
      <c r="E4528" s="1">
        <v>285.49340000000001</v>
      </c>
      <c r="F4528" s="1">
        <v>0</v>
      </c>
      <c r="G4528" s="1">
        <v>380.85939999999999</v>
      </c>
      <c r="H4528" s="1">
        <v>0</v>
      </c>
      <c r="I4528" s="1">
        <v>0</v>
      </c>
      <c r="J4528" s="2">
        <v>41982.894444444442</v>
      </c>
      <c r="K4528" s="2"/>
      <c r="L4528" s="2"/>
    </row>
    <row r="4529" spans="1:12" x14ac:dyDescent="0.2">
      <c r="A4529" s="7">
        <v>0.438660508</v>
      </c>
      <c r="B4529" s="7">
        <v>0.175584034</v>
      </c>
      <c r="C4529" s="7">
        <v>-0.29742604099999997</v>
      </c>
      <c r="D4529" s="7">
        <v>-2.1511760299999998</v>
      </c>
      <c r="E4529" s="1">
        <v>285.49340000000001</v>
      </c>
      <c r="F4529" s="1">
        <v>0</v>
      </c>
      <c r="G4529" s="1">
        <v>379.0283</v>
      </c>
      <c r="H4529" s="1">
        <v>0</v>
      </c>
      <c r="I4529" s="1">
        <v>0</v>
      </c>
      <c r="J4529" s="2">
        <v>41982.894444444442</v>
      </c>
      <c r="K4529" s="2"/>
      <c r="L4529" s="2"/>
    </row>
    <row r="4530" spans="1:12" x14ac:dyDescent="0.2">
      <c r="A4530" s="7">
        <v>0.43397461300000001</v>
      </c>
      <c r="B4530" s="7">
        <v>0.170971551</v>
      </c>
      <c r="C4530" s="7">
        <v>-0.30132172499999998</v>
      </c>
      <c r="D4530" s="7">
        <v>-2.1536200870000002</v>
      </c>
      <c r="E4530" s="1">
        <v>285.49340000000001</v>
      </c>
      <c r="F4530" s="1">
        <v>0</v>
      </c>
      <c r="G4530" s="1">
        <v>381.7749</v>
      </c>
      <c r="H4530" s="1">
        <v>0</v>
      </c>
      <c r="I4530" s="1">
        <v>0</v>
      </c>
      <c r="J4530" s="2">
        <v>41982.895833333336</v>
      </c>
      <c r="K4530" s="2"/>
      <c r="L4530" s="2"/>
    </row>
    <row r="4531" spans="1:12" x14ac:dyDescent="0.2">
      <c r="A4531" s="7">
        <v>0.43388776899999998</v>
      </c>
      <c r="B4531" s="7">
        <v>0.170886068</v>
      </c>
      <c r="C4531" s="7">
        <v>-0.30139392399999998</v>
      </c>
      <c r="D4531" s="7">
        <v>-2.1536653819999998</v>
      </c>
      <c r="E4531" s="1">
        <v>285.49340000000001</v>
      </c>
      <c r="F4531" s="1">
        <v>0</v>
      </c>
      <c r="G4531" s="1">
        <v>378.11279999999999</v>
      </c>
      <c r="H4531" s="1">
        <v>0</v>
      </c>
      <c r="I4531" s="1">
        <v>0</v>
      </c>
      <c r="J4531" s="2">
        <v>41982.895833333336</v>
      </c>
      <c r="K4531" s="2"/>
      <c r="L4531" s="2"/>
    </row>
    <row r="4532" spans="1:12" x14ac:dyDescent="0.2">
      <c r="A4532" s="7">
        <v>0.42401064999999999</v>
      </c>
      <c r="B4532" s="7">
        <v>0.161163693</v>
      </c>
      <c r="C4532" s="7">
        <v>-0.309605403</v>
      </c>
      <c r="D4532" s="7">
        <v>-2.1588170619999998</v>
      </c>
      <c r="E4532" s="1">
        <v>285.49340000000001</v>
      </c>
      <c r="F4532" s="1">
        <v>0</v>
      </c>
      <c r="G4532" s="1">
        <v>378.11279999999999</v>
      </c>
      <c r="H4532" s="1">
        <v>0</v>
      </c>
      <c r="I4532" s="1">
        <v>0</v>
      </c>
      <c r="J4532" s="2">
        <v>41982.898611111108</v>
      </c>
      <c r="K4532" s="2"/>
      <c r="L4532" s="2"/>
    </row>
    <row r="4533" spans="1:12" x14ac:dyDescent="0.2">
      <c r="A4533" s="7">
        <v>0.42200490899999998</v>
      </c>
      <c r="B4533" s="7">
        <v>0.15918937499999999</v>
      </c>
      <c r="C4533" s="7">
        <v>-0.31127290400000002</v>
      </c>
      <c r="D4533" s="7">
        <v>-2.1598632119999999</v>
      </c>
      <c r="E4533" s="1">
        <v>285.49340000000001</v>
      </c>
      <c r="F4533" s="1">
        <v>0</v>
      </c>
      <c r="G4533" s="1">
        <v>379.0283</v>
      </c>
      <c r="H4533" s="1">
        <v>0</v>
      </c>
      <c r="I4533" s="1">
        <v>0</v>
      </c>
      <c r="J4533" s="2">
        <v>41982.899305555555</v>
      </c>
      <c r="K4533" s="2"/>
      <c r="L4533" s="2"/>
    </row>
    <row r="4534" spans="1:12" x14ac:dyDescent="0.2">
      <c r="A4534" s="7">
        <v>0.41304837900000002</v>
      </c>
      <c r="B4534" s="7">
        <v>0.150373166</v>
      </c>
      <c r="C4534" s="7">
        <v>-0.31871903899999998</v>
      </c>
      <c r="D4534" s="7">
        <v>-2.1645347340000001</v>
      </c>
      <c r="E4534" s="1">
        <v>285.49340000000001</v>
      </c>
      <c r="F4534" s="1">
        <v>0</v>
      </c>
      <c r="G4534" s="1">
        <v>379.0283</v>
      </c>
      <c r="H4534" s="1">
        <v>0</v>
      </c>
      <c r="I4534" s="1">
        <v>0</v>
      </c>
      <c r="J4534" s="2">
        <v>41982.902083333334</v>
      </c>
      <c r="K4534" s="2"/>
      <c r="L4534" s="2"/>
    </row>
    <row r="4535" spans="1:12" x14ac:dyDescent="0.2">
      <c r="A4535" s="7">
        <v>0.40727147200000002</v>
      </c>
      <c r="B4535" s="7">
        <v>0.14468676499999999</v>
      </c>
      <c r="C4535" s="7">
        <v>-0.32352175100000002</v>
      </c>
      <c r="D4535" s="7">
        <v>-2.1675478369999999</v>
      </c>
      <c r="E4535" s="1">
        <v>285.49340000000001</v>
      </c>
      <c r="F4535" s="1">
        <v>0</v>
      </c>
      <c r="G4535" s="1">
        <v>378.11279999999999</v>
      </c>
      <c r="H4535" s="1">
        <v>0</v>
      </c>
      <c r="I4535" s="1">
        <v>0</v>
      </c>
      <c r="J4535" s="2">
        <v>41982.90347222222</v>
      </c>
      <c r="K4535" s="2"/>
      <c r="L4535" s="2"/>
    </row>
    <row r="4536" spans="1:12" x14ac:dyDescent="0.2">
      <c r="A4536" s="7">
        <v>0.40325546899999998</v>
      </c>
      <c r="B4536" s="7">
        <v>0.140733679</v>
      </c>
      <c r="C4536" s="7">
        <v>-0.32686051100000002</v>
      </c>
      <c r="D4536" s="7">
        <v>-2.169642493</v>
      </c>
      <c r="E4536" s="1">
        <v>285.49340000000001</v>
      </c>
      <c r="F4536" s="1">
        <v>0</v>
      </c>
      <c r="G4536" s="1">
        <v>379.0283</v>
      </c>
      <c r="H4536" s="1">
        <v>0</v>
      </c>
      <c r="I4536" s="1">
        <v>0</v>
      </c>
      <c r="J4536" s="2">
        <v>41982.904861111114</v>
      </c>
      <c r="K4536" s="2"/>
      <c r="L4536" s="2"/>
    </row>
    <row r="4537" spans="1:12" x14ac:dyDescent="0.2">
      <c r="A4537" s="7">
        <v>0.39881704699999998</v>
      </c>
      <c r="B4537" s="7">
        <v>0.13636479400000001</v>
      </c>
      <c r="C4537" s="7">
        <v>-0.33055045300000002</v>
      </c>
      <c r="D4537" s="7">
        <v>-2.1719574719999999</v>
      </c>
      <c r="E4537" s="1">
        <v>285.49340000000001</v>
      </c>
      <c r="F4537" s="1">
        <v>0</v>
      </c>
      <c r="G4537" s="1">
        <v>379.0283</v>
      </c>
      <c r="H4537" s="1">
        <v>0</v>
      </c>
      <c r="I4537" s="1">
        <v>0</v>
      </c>
      <c r="J4537" s="2">
        <v>41982.905555555553</v>
      </c>
      <c r="K4537" s="2"/>
      <c r="L4537" s="2"/>
    </row>
    <row r="4538" spans="1:12" x14ac:dyDescent="0.2">
      <c r="A4538" s="7">
        <v>0.39680871099999998</v>
      </c>
      <c r="B4538" s="7">
        <v>0.13438792199999999</v>
      </c>
      <c r="C4538" s="7">
        <v>-0.33222011200000001</v>
      </c>
      <c r="D4538" s="7">
        <v>-2.173004975</v>
      </c>
      <c r="E4538" s="1">
        <v>285.49340000000001</v>
      </c>
      <c r="F4538" s="1">
        <v>0</v>
      </c>
      <c r="G4538" s="1">
        <v>379.0283</v>
      </c>
      <c r="H4538" s="1">
        <v>0</v>
      </c>
      <c r="I4538" s="1">
        <v>0</v>
      </c>
      <c r="J4538" s="2">
        <v>41982.90625</v>
      </c>
      <c r="K4538" s="2"/>
      <c r="L4538" s="2"/>
    </row>
    <row r="4539" spans="1:12" x14ac:dyDescent="0.2">
      <c r="A4539" s="7">
        <v>0.394464759</v>
      </c>
      <c r="B4539" s="7">
        <v>0.132080692</v>
      </c>
      <c r="C4539" s="7">
        <v>-0.33416878900000002</v>
      </c>
      <c r="D4539" s="7">
        <v>-2.1742275270000002</v>
      </c>
      <c r="E4539" s="1">
        <v>285.49340000000001</v>
      </c>
      <c r="F4539" s="1">
        <v>0</v>
      </c>
      <c r="G4539" s="1">
        <v>379.0283</v>
      </c>
      <c r="H4539" s="1">
        <v>0</v>
      </c>
      <c r="I4539" s="1">
        <v>0</v>
      </c>
      <c r="J4539" s="2">
        <v>41982.906944444447</v>
      </c>
      <c r="K4539" s="2"/>
      <c r="L4539" s="2"/>
    </row>
    <row r="4540" spans="1:12" x14ac:dyDescent="0.2">
      <c r="A4540" s="7">
        <v>0.39019542200000001</v>
      </c>
      <c r="B4540" s="7">
        <v>0.127878243</v>
      </c>
      <c r="C4540" s="7">
        <v>-0.33771816100000002</v>
      </c>
      <c r="D4540" s="7">
        <v>-2.1764543160000001</v>
      </c>
      <c r="E4540" s="1">
        <v>285.49340000000001</v>
      </c>
      <c r="F4540" s="1">
        <v>0</v>
      </c>
      <c r="G4540" s="1">
        <v>379.94380000000001</v>
      </c>
      <c r="H4540" s="1">
        <v>0</v>
      </c>
      <c r="I4540" s="1">
        <v>0</v>
      </c>
      <c r="J4540" s="2">
        <v>41982.908333333333</v>
      </c>
      <c r="K4540" s="2"/>
      <c r="L4540" s="2"/>
    </row>
    <row r="4541" spans="1:12" x14ac:dyDescent="0.2">
      <c r="A4541" s="7">
        <v>0.389778864</v>
      </c>
      <c r="B4541" s="7">
        <v>0.12746821</v>
      </c>
      <c r="C4541" s="7">
        <v>-0.33806447299999998</v>
      </c>
      <c r="D4541" s="7">
        <v>-2.1766715830000001</v>
      </c>
      <c r="E4541" s="1">
        <v>285.49340000000001</v>
      </c>
      <c r="F4541" s="1">
        <v>0</v>
      </c>
      <c r="G4541" s="1">
        <v>379.0283</v>
      </c>
      <c r="H4541" s="1">
        <v>0</v>
      </c>
      <c r="I4541" s="1">
        <v>0</v>
      </c>
      <c r="J4541" s="2">
        <v>41982.908333333333</v>
      </c>
      <c r="K4541" s="2"/>
      <c r="L4541" s="2"/>
    </row>
    <row r="4542" spans="1:12" x14ac:dyDescent="0.2">
      <c r="A4542" s="7">
        <v>0.38584317499999998</v>
      </c>
      <c r="B4542" s="7">
        <v>0.123594182</v>
      </c>
      <c r="C4542" s="7">
        <v>-0.34133646200000001</v>
      </c>
      <c r="D4542" s="7">
        <v>-2.1787243489999999</v>
      </c>
      <c r="E4542" s="1">
        <v>285.49340000000001</v>
      </c>
      <c r="F4542" s="1">
        <v>0</v>
      </c>
      <c r="G4542" s="1">
        <v>379.0283</v>
      </c>
      <c r="H4542" s="1">
        <v>0</v>
      </c>
      <c r="I4542" s="1">
        <v>0</v>
      </c>
      <c r="J4542" s="2">
        <v>41982.90902777778</v>
      </c>
      <c r="K4542" s="2"/>
      <c r="L4542" s="2"/>
    </row>
    <row r="4543" spans="1:12" x14ac:dyDescent="0.2">
      <c r="A4543" s="7">
        <v>0.383749962</v>
      </c>
      <c r="B4543" s="7">
        <v>0.121533763</v>
      </c>
      <c r="C4543" s="7">
        <v>-0.34307668299999999</v>
      </c>
      <c r="D4543" s="7">
        <v>-2.179816121</v>
      </c>
      <c r="E4543" s="1">
        <v>285.49340000000001</v>
      </c>
      <c r="F4543" s="1">
        <v>0</v>
      </c>
      <c r="G4543" s="1">
        <v>379.0283</v>
      </c>
      <c r="H4543" s="1">
        <v>0</v>
      </c>
      <c r="I4543" s="1">
        <v>0</v>
      </c>
      <c r="J4543" s="2">
        <v>41982.909722222219</v>
      </c>
      <c r="K4543" s="2"/>
      <c r="L4543" s="2"/>
    </row>
    <row r="4544" spans="1:12" x14ac:dyDescent="0.2">
      <c r="A4544" s="7">
        <v>0.35144167599999998</v>
      </c>
      <c r="B4544" s="7">
        <v>8.9731645999999998E-2</v>
      </c>
      <c r="C4544" s="7">
        <v>-0.36993662399999999</v>
      </c>
      <c r="D4544" s="7">
        <v>-2.1966673879999998</v>
      </c>
      <c r="E4544" s="1">
        <v>285.49340000000001</v>
      </c>
      <c r="F4544" s="1">
        <v>0</v>
      </c>
      <c r="G4544" s="1">
        <v>378.11279999999999</v>
      </c>
      <c r="H4544" s="1">
        <v>0</v>
      </c>
      <c r="I4544" s="1">
        <v>0</v>
      </c>
      <c r="J4544" s="2">
        <v>41982.918749999997</v>
      </c>
      <c r="K4544" s="2"/>
      <c r="L4544" s="2"/>
    </row>
    <row r="4545" spans="1:12" x14ac:dyDescent="0.2">
      <c r="A4545" s="7">
        <v>0.34440990399999999</v>
      </c>
      <c r="B4545" s="7">
        <v>8.2810039000000002E-2</v>
      </c>
      <c r="C4545" s="7">
        <v>-0.375782585</v>
      </c>
      <c r="D4545" s="7">
        <v>-2.2003349999999999</v>
      </c>
      <c r="E4545" s="1">
        <v>285.49340000000001</v>
      </c>
      <c r="F4545" s="1">
        <v>0</v>
      </c>
      <c r="G4545" s="1">
        <v>379.0069641</v>
      </c>
      <c r="H4545" s="1">
        <v>0</v>
      </c>
      <c r="I4545" s="1">
        <v>0</v>
      </c>
      <c r="J4545" s="2">
        <v>41982.92083333333</v>
      </c>
      <c r="K4545" s="2"/>
      <c r="L4545" s="2"/>
    </row>
    <row r="4546" spans="1:12" x14ac:dyDescent="0.2">
      <c r="A4546" s="7">
        <v>0.34424211700000001</v>
      </c>
      <c r="B4546" s="7">
        <v>8.2644881000000003E-2</v>
      </c>
      <c r="C4546" s="7">
        <v>-0.37592207700000002</v>
      </c>
      <c r="D4546" s="7">
        <v>-2.2004225119999998</v>
      </c>
      <c r="E4546" s="1">
        <v>285.49340000000001</v>
      </c>
      <c r="F4546" s="1">
        <v>0</v>
      </c>
      <c r="G4546" s="1">
        <v>379.0283</v>
      </c>
      <c r="H4546" s="1">
        <v>0</v>
      </c>
      <c r="I4546" s="1">
        <v>0</v>
      </c>
      <c r="J4546" s="2">
        <v>41982.92083333333</v>
      </c>
      <c r="K4546" s="2"/>
      <c r="L4546" s="2"/>
    </row>
    <row r="4547" spans="1:12" x14ac:dyDescent="0.2">
      <c r="A4547" s="7">
        <v>0.34407366099999998</v>
      </c>
      <c r="B4547" s="7">
        <v>8.2479064000000005E-2</v>
      </c>
      <c r="C4547" s="7">
        <v>-0.376062126</v>
      </c>
      <c r="D4547" s="7">
        <v>-2.2005103720000001</v>
      </c>
      <c r="E4547" s="1">
        <v>285.49340000000001</v>
      </c>
      <c r="F4547" s="1">
        <v>0</v>
      </c>
      <c r="G4547" s="1">
        <v>380.85939999999999</v>
      </c>
      <c r="H4547" s="1">
        <v>0</v>
      </c>
      <c r="I4547" s="1">
        <v>0</v>
      </c>
      <c r="J4547" s="2">
        <v>41982.92083333333</v>
      </c>
      <c r="K4547" s="2"/>
      <c r="L4547" s="2"/>
    </row>
    <row r="4548" spans="1:12" x14ac:dyDescent="0.2">
      <c r="A4548" s="7">
        <v>0.34399137800000001</v>
      </c>
      <c r="B4548" s="7">
        <v>8.2398071000000003E-2</v>
      </c>
      <c r="C4548" s="7">
        <v>-0.37613053200000002</v>
      </c>
      <c r="D4548" s="7">
        <v>-2.2005532880000001</v>
      </c>
      <c r="E4548" s="1">
        <v>285.49340000000001</v>
      </c>
      <c r="F4548" s="1">
        <v>0</v>
      </c>
      <c r="G4548" s="1">
        <v>377.19729999999998</v>
      </c>
      <c r="H4548" s="1">
        <v>0</v>
      </c>
      <c r="I4548" s="1">
        <v>0</v>
      </c>
      <c r="J4548" s="2">
        <v>41982.92083333333</v>
      </c>
      <c r="K4548" s="2"/>
      <c r="L4548" s="2"/>
    </row>
    <row r="4549" spans="1:12" x14ac:dyDescent="0.2">
      <c r="A4549" s="7">
        <v>0.34214953100000001</v>
      </c>
      <c r="B4549" s="7">
        <v>8.0585080000000003E-2</v>
      </c>
      <c r="C4549" s="7">
        <v>-0.37766177699999998</v>
      </c>
      <c r="D4549" s="7">
        <v>-2.2015139279999998</v>
      </c>
      <c r="E4549" s="1">
        <v>285.49340000000001</v>
      </c>
      <c r="F4549" s="1">
        <v>0</v>
      </c>
      <c r="G4549" s="1">
        <v>379.0283</v>
      </c>
      <c r="H4549" s="1">
        <v>0</v>
      </c>
      <c r="I4549" s="1">
        <v>0</v>
      </c>
      <c r="J4549" s="2">
        <v>41982.921527777777</v>
      </c>
      <c r="K4549" s="2"/>
      <c r="L4549" s="2"/>
    </row>
    <row r="4550" spans="1:12" x14ac:dyDescent="0.2">
      <c r="A4550" s="7">
        <v>0.34198107500000002</v>
      </c>
      <c r="B4550" s="7">
        <v>8.0419262000000005E-2</v>
      </c>
      <c r="C4550" s="7">
        <v>-0.37780182600000001</v>
      </c>
      <c r="D4550" s="7">
        <v>-2.2016017890000001</v>
      </c>
      <c r="E4550" s="1">
        <v>285.49340000000001</v>
      </c>
      <c r="F4550" s="1">
        <v>0</v>
      </c>
      <c r="G4550" s="1">
        <v>380.85939999999999</v>
      </c>
      <c r="H4550" s="1">
        <v>0</v>
      </c>
      <c r="I4550" s="1">
        <v>0</v>
      </c>
      <c r="J4550" s="2">
        <v>41982.921527777777</v>
      </c>
      <c r="K4550" s="2"/>
      <c r="L4550" s="2"/>
    </row>
    <row r="4551" spans="1:12" x14ac:dyDescent="0.2">
      <c r="A4551" s="7">
        <v>0.34189686800000002</v>
      </c>
      <c r="B4551" s="7">
        <v>8.0336374000000002E-2</v>
      </c>
      <c r="C4551" s="7">
        <v>-0.37787183200000002</v>
      </c>
      <c r="D4551" s="7">
        <v>-2.2016457090000001</v>
      </c>
      <c r="E4551" s="1">
        <v>285.49340000000001</v>
      </c>
      <c r="F4551" s="1">
        <v>0</v>
      </c>
      <c r="G4551" s="1">
        <v>377.19729999999998</v>
      </c>
      <c r="H4551" s="1">
        <v>0</v>
      </c>
      <c r="I4551" s="1">
        <v>0</v>
      </c>
      <c r="J4551" s="2">
        <v>41982.921527777777</v>
      </c>
      <c r="K4551" s="2"/>
      <c r="L4551" s="2"/>
    </row>
    <row r="4552" spans="1:12" x14ac:dyDescent="0.2">
      <c r="A4552" s="7">
        <v>0.33017986900000001</v>
      </c>
      <c r="B4552" s="7">
        <v>6.8802944000000005E-2</v>
      </c>
      <c r="C4552" s="7">
        <v>-0.387612921</v>
      </c>
      <c r="D4552" s="7">
        <v>-2.207756871</v>
      </c>
      <c r="E4552" s="1">
        <v>285.49340000000001</v>
      </c>
      <c r="F4552" s="1">
        <v>0</v>
      </c>
      <c r="G4552" s="1">
        <v>379.0283</v>
      </c>
      <c r="H4552" s="1">
        <v>0</v>
      </c>
      <c r="I4552" s="1">
        <v>0</v>
      </c>
      <c r="J4552" s="2">
        <v>41982.925000000003</v>
      </c>
      <c r="K4552" s="2"/>
      <c r="L4552" s="2"/>
    </row>
    <row r="4553" spans="1:12" x14ac:dyDescent="0.2">
      <c r="A4553" s="7">
        <v>0.327248977</v>
      </c>
      <c r="B4553" s="7">
        <v>6.5917970000000006E-2</v>
      </c>
      <c r="C4553" s="7">
        <v>-0.39004955899999999</v>
      </c>
      <c r="D4553" s="7">
        <v>-2.2092855180000002</v>
      </c>
      <c r="E4553" s="1">
        <v>285.49340000000001</v>
      </c>
      <c r="F4553" s="1">
        <v>0</v>
      </c>
      <c r="G4553" s="1">
        <v>378.20636760000002</v>
      </c>
      <c r="H4553" s="1">
        <v>0</v>
      </c>
      <c r="I4553" s="1">
        <v>0</v>
      </c>
      <c r="J4553" s="2">
        <v>41982.925694444442</v>
      </c>
      <c r="K4553" s="2"/>
      <c r="L4553" s="2"/>
    </row>
    <row r="4554" spans="1:12" x14ac:dyDescent="0.2">
      <c r="A4554" s="7">
        <v>0.32691532899999998</v>
      </c>
      <c r="B4554" s="7">
        <v>6.5911837000000001E-2</v>
      </c>
      <c r="C4554" s="7">
        <v>-0.39032694200000001</v>
      </c>
      <c r="D4554" s="7">
        <v>-2.2094595369999999</v>
      </c>
      <c r="E4554" s="1">
        <v>285.49340000000001</v>
      </c>
      <c r="F4554" s="1">
        <v>0</v>
      </c>
      <c r="G4554" s="1">
        <v>378.11279999999999</v>
      </c>
      <c r="H4554" s="1">
        <v>0</v>
      </c>
      <c r="I4554" s="1">
        <v>0</v>
      </c>
      <c r="J4554" s="2">
        <v>41982.925694444442</v>
      </c>
      <c r="K4554" s="2"/>
      <c r="L4554" s="2"/>
    </row>
    <row r="4555" spans="1:12" x14ac:dyDescent="0.2">
      <c r="A4555" s="7">
        <v>0.32147336700000001</v>
      </c>
      <c r="B4555" s="7">
        <v>6.5811808999999999E-2</v>
      </c>
      <c r="C4555" s="7">
        <v>-0.39485119200000002</v>
      </c>
      <c r="D4555" s="7">
        <v>-2.2122978670000002</v>
      </c>
      <c r="E4555" s="1">
        <v>285.49340000000001</v>
      </c>
      <c r="F4555" s="1">
        <v>0</v>
      </c>
      <c r="G4555" s="1">
        <v>379.94380000000001</v>
      </c>
      <c r="H4555" s="1">
        <v>0</v>
      </c>
      <c r="I4555" s="1">
        <v>0</v>
      </c>
      <c r="J4555" s="2">
        <v>41982.927083333336</v>
      </c>
      <c r="K4555" s="2"/>
      <c r="L4555" s="2"/>
    </row>
    <row r="4556" spans="1:12" x14ac:dyDescent="0.2">
      <c r="A4556" s="7">
        <v>0.31954990799999999</v>
      </c>
      <c r="B4556" s="7">
        <v>6.5776454999999998E-2</v>
      </c>
      <c r="C4556" s="7">
        <v>-0.39645028700000001</v>
      </c>
      <c r="D4556" s="7">
        <v>-2.2133010739999999</v>
      </c>
      <c r="E4556" s="1">
        <v>285.49340000000001</v>
      </c>
      <c r="F4556" s="1">
        <v>0</v>
      </c>
      <c r="G4556" s="1">
        <v>379.94380000000001</v>
      </c>
      <c r="H4556" s="1">
        <v>0</v>
      </c>
      <c r="I4556" s="1">
        <v>0</v>
      </c>
      <c r="J4556" s="2">
        <v>41982.927777777775</v>
      </c>
      <c r="K4556" s="2"/>
      <c r="L4556" s="2"/>
    </row>
    <row r="4557" spans="1:12" x14ac:dyDescent="0.2">
      <c r="A4557" s="7">
        <v>0.31929724399999998</v>
      </c>
      <c r="B4557" s="7">
        <v>6.577181E-2</v>
      </c>
      <c r="C4557" s="7">
        <v>-0.396660342</v>
      </c>
      <c r="D4557" s="7">
        <v>-2.2134328540000001</v>
      </c>
      <c r="E4557" s="1">
        <v>285.49340000000001</v>
      </c>
      <c r="F4557" s="1">
        <v>0</v>
      </c>
      <c r="G4557" s="1">
        <v>378.11279999999999</v>
      </c>
      <c r="H4557" s="1">
        <v>0</v>
      </c>
      <c r="I4557" s="1">
        <v>0</v>
      </c>
      <c r="J4557" s="2">
        <v>41982.927777777775</v>
      </c>
      <c r="K4557" s="2"/>
      <c r="L4557" s="2"/>
    </row>
    <row r="4558" spans="1:12" x14ac:dyDescent="0.2">
      <c r="A4558" s="7">
        <v>0.31703820999999999</v>
      </c>
      <c r="B4558" s="7">
        <v>6.5730286999999998E-2</v>
      </c>
      <c r="C4558" s="7">
        <v>-0.39853842099999998</v>
      </c>
      <c r="D4558" s="7">
        <v>-2.214611084</v>
      </c>
      <c r="E4558" s="1">
        <v>285.49340000000001</v>
      </c>
      <c r="F4558" s="1">
        <v>0</v>
      </c>
      <c r="G4558" s="1">
        <v>379.0283</v>
      </c>
      <c r="H4558" s="1">
        <v>0</v>
      </c>
      <c r="I4558" s="1">
        <v>0</v>
      </c>
      <c r="J4558" s="2">
        <v>41982.928472222222</v>
      </c>
      <c r="K4558" s="2"/>
      <c r="L4558" s="2"/>
    </row>
    <row r="4559" spans="1:12" x14ac:dyDescent="0.2">
      <c r="A4559" s="7">
        <v>0.31276297199999997</v>
      </c>
      <c r="B4559" s="7">
        <v>6.5651705000000005E-2</v>
      </c>
      <c r="C4559" s="7">
        <v>-0.402092699</v>
      </c>
      <c r="D4559" s="7">
        <v>-2.2168408940000002</v>
      </c>
      <c r="E4559" s="1">
        <v>285.49340000000001</v>
      </c>
      <c r="F4559" s="1">
        <v>0</v>
      </c>
      <c r="G4559" s="1">
        <v>380.85939999999999</v>
      </c>
      <c r="H4559" s="1">
        <v>0</v>
      </c>
      <c r="I4559" s="1">
        <v>0</v>
      </c>
      <c r="J4559" s="2">
        <v>41982.929861111108</v>
      </c>
      <c r="K4559" s="2"/>
      <c r="L4559" s="2"/>
    </row>
    <row r="4560" spans="1:12" x14ac:dyDescent="0.2">
      <c r="A4560" s="7">
        <v>0.31243325799999999</v>
      </c>
      <c r="B4560" s="7">
        <v>6.5645645000000002E-2</v>
      </c>
      <c r="C4560" s="7">
        <v>-0.40236681200000002</v>
      </c>
      <c r="D4560" s="7">
        <v>-2.2170128610000002</v>
      </c>
      <c r="E4560" s="1">
        <v>285.49340000000001</v>
      </c>
      <c r="F4560" s="1">
        <v>0</v>
      </c>
      <c r="G4560" s="1">
        <v>377.19729999999998</v>
      </c>
      <c r="H4560" s="1">
        <v>0</v>
      </c>
      <c r="I4560" s="1">
        <v>0</v>
      </c>
      <c r="J4560" s="2">
        <v>41982.929861111108</v>
      </c>
      <c r="K4560" s="2"/>
      <c r="L4560" s="2"/>
    </row>
    <row r="4561" spans="1:12" x14ac:dyDescent="0.2">
      <c r="A4561" s="7">
        <v>0.31017355499999999</v>
      </c>
      <c r="B4561" s="7">
        <v>6.5604108999999994E-2</v>
      </c>
      <c r="C4561" s="7">
        <v>-0.40424544699999998</v>
      </c>
      <c r="D4561" s="7">
        <v>-2.21819144</v>
      </c>
      <c r="E4561" s="1">
        <v>285.49340000000001</v>
      </c>
      <c r="F4561" s="1">
        <v>0</v>
      </c>
      <c r="G4561" s="1">
        <v>380.85939999999999</v>
      </c>
      <c r="H4561" s="1">
        <v>0</v>
      </c>
      <c r="I4561" s="1">
        <v>0</v>
      </c>
      <c r="J4561" s="2">
        <v>41982.930555555555</v>
      </c>
      <c r="K4561" s="2"/>
      <c r="L4561" s="2"/>
    </row>
    <row r="4562" spans="1:12" x14ac:dyDescent="0.2">
      <c r="A4562" s="7">
        <v>0.310006438</v>
      </c>
      <c r="B4562" s="7">
        <v>6.5601038E-2</v>
      </c>
      <c r="C4562" s="7">
        <v>-0.40438438199999999</v>
      </c>
      <c r="D4562" s="7">
        <v>-2.2182786019999998</v>
      </c>
      <c r="E4562" s="1">
        <v>285.49340000000001</v>
      </c>
      <c r="F4562" s="1">
        <v>0</v>
      </c>
      <c r="G4562" s="1">
        <v>377.19729999999998</v>
      </c>
      <c r="H4562" s="1">
        <v>0</v>
      </c>
      <c r="I4562" s="1">
        <v>0</v>
      </c>
      <c r="J4562" s="2">
        <v>41982.930555555555</v>
      </c>
      <c r="K4562" s="2"/>
      <c r="L4562" s="2"/>
    </row>
    <row r="4563" spans="1:12" x14ac:dyDescent="0.2">
      <c r="A4563" s="7">
        <v>0.30825009599999997</v>
      </c>
      <c r="B4563" s="7">
        <v>6.5568755000000006E-2</v>
      </c>
      <c r="C4563" s="7">
        <v>-0.40584454199999997</v>
      </c>
      <c r="D4563" s="7">
        <v>-2.2191946470000001</v>
      </c>
      <c r="E4563" s="1">
        <v>285.49340000000001</v>
      </c>
      <c r="F4563" s="1">
        <v>0</v>
      </c>
      <c r="G4563" s="1">
        <v>377.89161430000001</v>
      </c>
      <c r="H4563" s="1">
        <v>0</v>
      </c>
      <c r="I4563" s="1">
        <v>0</v>
      </c>
      <c r="J4563" s="2">
        <v>41982.930555555555</v>
      </c>
      <c r="K4563" s="2"/>
      <c r="L4563" s="2"/>
    </row>
    <row r="4564" spans="1:12" x14ac:dyDescent="0.2">
      <c r="A4564" s="7">
        <v>0.30305887300000001</v>
      </c>
      <c r="B4564" s="7">
        <v>6.5473334999999994E-2</v>
      </c>
      <c r="C4564" s="7">
        <v>-0.41016033699999999</v>
      </c>
      <c r="D4564" s="7">
        <v>-2.2219022009999998</v>
      </c>
      <c r="E4564" s="1">
        <v>285.49340000000001</v>
      </c>
      <c r="F4564" s="1">
        <v>0</v>
      </c>
      <c r="G4564" s="1">
        <v>379.94380000000001</v>
      </c>
      <c r="H4564" s="1">
        <v>0</v>
      </c>
      <c r="I4564" s="1">
        <v>0</v>
      </c>
      <c r="J4564" s="2">
        <v>41982.931944444441</v>
      </c>
      <c r="K4564" s="2"/>
      <c r="L4564" s="2"/>
    </row>
    <row r="4565" spans="1:12" x14ac:dyDescent="0.2">
      <c r="A4565" s="7">
        <v>0.29711547599999999</v>
      </c>
      <c r="B4565" s="7">
        <v>6.5364090999999999E-2</v>
      </c>
      <c r="C4565" s="7">
        <v>-0.41510146199999998</v>
      </c>
      <c r="D4565" s="7">
        <v>-2.2250020610000001</v>
      </c>
      <c r="E4565" s="1">
        <v>285.49340000000001</v>
      </c>
      <c r="F4565" s="1">
        <v>0</v>
      </c>
      <c r="G4565" s="1">
        <v>379.0283</v>
      </c>
      <c r="H4565" s="1">
        <v>0</v>
      </c>
      <c r="I4565" s="1">
        <v>0</v>
      </c>
      <c r="J4565" s="2">
        <v>41982.934027777781</v>
      </c>
      <c r="K4565" s="2"/>
      <c r="L4565" s="2"/>
    </row>
    <row r="4566" spans="1:12" x14ac:dyDescent="0.2">
      <c r="A4566" s="7">
        <v>0.29653112999999998</v>
      </c>
      <c r="B4566" s="7">
        <v>6.5353350000000004E-2</v>
      </c>
      <c r="C4566" s="7">
        <v>-0.41558726600000001</v>
      </c>
      <c r="D4566" s="7">
        <v>-2.225306835</v>
      </c>
      <c r="E4566" s="1">
        <v>285.49340000000001</v>
      </c>
      <c r="F4566" s="1">
        <v>0</v>
      </c>
      <c r="G4566" s="1">
        <v>379.0283</v>
      </c>
      <c r="H4566" s="1">
        <v>0</v>
      </c>
      <c r="I4566" s="1">
        <v>0</v>
      </c>
      <c r="J4566" s="2">
        <v>41982.934027777781</v>
      </c>
      <c r="K4566" s="2"/>
      <c r="L4566" s="2"/>
    </row>
    <row r="4567" spans="1:12" x14ac:dyDescent="0.2">
      <c r="A4567" s="7">
        <v>0.29435370999999999</v>
      </c>
      <c r="B4567" s="7">
        <v>6.5313327000000004E-2</v>
      </c>
      <c r="C4567" s="7">
        <v>-0.41739749399999998</v>
      </c>
      <c r="D4567" s="7">
        <v>-2.2264424979999999</v>
      </c>
      <c r="E4567" s="1">
        <v>285.49340000000001</v>
      </c>
      <c r="F4567" s="1">
        <v>0</v>
      </c>
      <c r="G4567" s="1">
        <v>379.0283</v>
      </c>
      <c r="H4567" s="1">
        <v>0</v>
      </c>
      <c r="I4567" s="1">
        <v>0</v>
      </c>
      <c r="J4567" s="2">
        <v>41982.93472222222</v>
      </c>
      <c r="K4567" s="2"/>
      <c r="L4567" s="2"/>
    </row>
    <row r="4568" spans="1:12" x14ac:dyDescent="0.2">
      <c r="A4568" s="7">
        <v>0.29251186299999998</v>
      </c>
      <c r="B4568" s="7">
        <v>6.5279472000000005E-2</v>
      </c>
      <c r="C4568" s="7">
        <v>-0.41892873899999999</v>
      </c>
      <c r="D4568" s="7">
        <v>-2.2274031390000002</v>
      </c>
      <c r="E4568" s="1">
        <v>285.49340000000001</v>
      </c>
      <c r="F4568" s="1">
        <v>0</v>
      </c>
      <c r="G4568" s="1">
        <v>379.0283</v>
      </c>
      <c r="H4568" s="1">
        <v>0</v>
      </c>
      <c r="I4568" s="1">
        <v>0</v>
      </c>
      <c r="J4568" s="2">
        <v>41982.935416666667</v>
      </c>
      <c r="K4568" s="2"/>
      <c r="L4568" s="2"/>
    </row>
    <row r="4569" spans="1:12" x14ac:dyDescent="0.2">
      <c r="A4569" s="7">
        <v>0.29075426500000001</v>
      </c>
      <c r="B4569" s="7">
        <v>6.5247165999999995E-2</v>
      </c>
      <c r="C4569" s="7">
        <v>-0.42038994299999999</v>
      </c>
      <c r="D4569" s="7">
        <v>-2.2283198390000001</v>
      </c>
      <c r="E4569" s="1">
        <v>285.49340000000001</v>
      </c>
      <c r="F4569" s="1">
        <v>0</v>
      </c>
      <c r="G4569" s="1">
        <v>379.0283</v>
      </c>
      <c r="H4569" s="1">
        <v>0</v>
      </c>
      <c r="I4569" s="1">
        <v>0</v>
      </c>
      <c r="J4569" s="2">
        <v>41982.935416666667</v>
      </c>
      <c r="K4569" s="2"/>
      <c r="L4569" s="2"/>
    </row>
    <row r="4570" spans="1:12" x14ac:dyDescent="0.2">
      <c r="A4570" s="7">
        <v>0.29041931900000001</v>
      </c>
      <c r="B4570" s="7">
        <v>6.5241010000000002E-2</v>
      </c>
      <c r="C4570" s="7">
        <v>-0.42066840500000002</v>
      </c>
      <c r="D4570" s="7">
        <v>-2.2284945340000002</v>
      </c>
      <c r="E4570" s="1">
        <v>285.49340000000001</v>
      </c>
      <c r="F4570" s="1">
        <v>0</v>
      </c>
      <c r="G4570" s="1">
        <v>376.2817</v>
      </c>
      <c r="H4570" s="1">
        <v>0</v>
      </c>
      <c r="I4570" s="1">
        <v>0</v>
      </c>
      <c r="J4570" s="2">
        <v>41982.935416666667</v>
      </c>
      <c r="K4570" s="2"/>
      <c r="L4570" s="2"/>
    </row>
    <row r="4571" spans="1:12" x14ac:dyDescent="0.2">
      <c r="A4571" s="7">
        <v>0.29033573899999998</v>
      </c>
      <c r="B4571" s="7">
        <v>6.5239474000000006E-2</v>
      </c>
      <c r="C4571" s="7">
        <v>-0.42073789</v>
      </c>
      <c r="D4571" s="7">
        <v>-2.2285381260000001</v>
      </c>
      <c r="E4571" s="1">
        <v>285.49340000000001</v>
      </c>
      <c r="F4571" s="1">
        <v>0</v>
      </c>
      <c r="G4571" s="1">
        <v>379.94380000000001</v>
      </c>
      <c r="H4571" s="1">
        <v>0</v>
      </c>
      <c r="I4571" s="1">
        <v>0</v>
      </c>
      <c r="J4571" s="2">
        <v>41982.935416666667</v>
      </c>
      <c r="K4571" s="2"/>
      <c r="L4571" s="2"/>
    </row>
    <row r="4572" spans="1:12" x14ac:dyDescent="0.2">
      <c r="A4572" s="7">
        <v>0.2885781</v>
      </c>
      <c r="B4572" s="7">
        <v>6.5207166999999996E-2</v>
      </c>
      <c r="C4572" s="7">
        <v>-0.42219912799999998</v>
      </c>
      <c r="D4572" s="7">
        <v>-2.229454848</v>
      </c>
      <c r="E4572" s="1">
        <v>285.49340000000001</v>
      </c>
      <c r="F4572" s="1">
        <v>0</v>
      </c>
      <c r="G4572" s="1">
        <v>379.0283</v>
      </c>
      <c r="H4572" s="1">
        <v>0</v>
      </c>
      <c r="I4572" s="1">
        <v>0</v>
      </c>
      <c r="J4572" s="2">
        <v>41982.936111111114</v>
      </c>
      <c r="K4572" s="2"/>
      <c r="L4572" s="2"/>
    </row>
    <row r="4573" spans="1:12" x14ac:dyDescent="0.2">
      <c r="A4573" s="7">
        <v>0.28807603599999998</v>
      </c>
      <c r="B4573" s="7">
        <v>6.5197937999999997E-2</v>
      </c>
      <c r="C4573" s="7">
        <v>-0.42261652500000002</v>
      </c>
      <c r="D4573" s="7">
        <v>-2.229716706</v>
      </c>
      <c r="E4573" s="1">
        <v>285.49340000000001</v>
      </c>
      <c r="F4573" s="1">
        <v>0</v>
      </c>
      <c r="G4573" s="1">
        <v>379.0283</v>
      </c>
      <c r="H4573" s="1">
        <v>0</v>
      </c>
      <c r="I4573" s="1">
        <v>0</v>
      </c>
      <c r="J4573" s="2">
        <v>41982.936111111114</v>
      </c>
      <c r="K4573" s="2"/>
      <c r="L4573" s="2"/>
    </row>
    <row r="4574" spans="1:12" x14ac:dyDescent="0.2">
      <c r="A4574" s="7">
        <v>0.28397578400000001</v>
      </c>
      <c r="B4574" s="7">
        <v>6.5122572000000004E-2</v>
      </c>
      <c r="C4574" s="7">
        <v>-0.42602532700000001</v>
      </c>
      <c r="D4574" s="7">
        <v>-2.2318552490000001</v>
      </c>
      <c r="E4574" s="1">
        <v>285.49340000000001</v>
      </c>
      <c r="F4574" s="1">
        <v>0</v>
      </c>
      <c r="G4574" s="1">
        <v>377.19729999999998</v>
      </c>
      <c r="H4574" s="1">
        <v>0</v>
      </c>
      <c r="I4574" s="1">
        <v>0</v>
      </c>
      <c r="J4574" s="2">
        <v>41982.9375</v>
      </c>
      <c r="K4574" s="2"/>
      <c r="L4574" s="2"/>
    </row>
    <row r="4575" spans="1:12" x14ac:dyDescent="0.2">
      <c r="A4575" s="7">
        <v>0.279281434</v>
      </c>
      <c r="B4575" s="7">
        <v>6.5036285999999999E-2</v>
      </c>
      <c r="C4575" s="7">
        <v>-0.42992803899999998</v>
      </c>
      <c r="D4575" s="7">
        <v>-2.2343036509999998</v>
      </c>
      <c r="E4575" s="1">
        <v>285.49340000000001</v>
      </c>
      <c r="F4575" s="1">
        <v>0</v>
      </c>
      <c r="G4575" s="1">
        <v>379.0283</v>
      </c>
      <c r="H4575" s="1">
        <v>0</v>
      </c>
      <c r="I4575" s="1">
        <v>0</v>
      </c>
      <c r="J4575" s="2">
        <v>41982.938888888886</v>
      </c>
      <c r="K4575" s="2"/>
      <c r="L4575" s="2"/>
    </row>
    <row r="4576" spans="1:12" x14ac:dyDescent="0.2">
      <c r="A4576" s="7">
        <v>0.27501795699999998</v>
      </c>
      <c r="B4576" s="7">
        <v>6.4957920000000002E-2</v>
      </c>
      <c r="C4576" s="7">
        <v>-0.43347254000000002</v>
      </c>
      <c r="D4576" s="7">
        <v>-2.2365273270000001</v>
      </c>
      <c r="E4576" s="1">
        <v>285.49340000000001</v>
      </c>
      <c r="F4576" s="1">
        <v>0</v>
      </c>
      <c r="G4576" s="1">
        <v>378.11279999999999</v>
      </c>
      <c r="H4576" s="1">
        <v>0</v>
      </c>
      <c r="I4576" s="1">
        <v>0</v>
      </c>
      <c r="J4576" s="2">
        <v>41982.94027777778</v>
      </c>
      <c r="K4576" s="2"/>
      <c r="L4576" s="2"/>
    </row>
    <row r="4577" spans="1:12" x14ac:dyDescent="0.2">
      <c r="A4577" s="7">
        <v>0.273427476</v>
      </c>
      <c r="B4577" s="7">
        <v>6.4928685E-2</v>
      </c>
      <c r="C4577" s="7">
        <v>-0.43479480799999998</v>
      </c>
      <c r="D4577" s="7">
        <v>-2.2373568640000001</v>
      </c>
      <c r="E4577" s="1">
        <v>285.49340000000001</v>
      </c>
      <c r="F4577" s="1">
        <v>0</v>
      </c>
      <c r="G4577" s="1">
        <v>379.0283</v>
      </c>
      <c r="H4577" s="1">
        <v>0</v>
      </c>
      <c r="I4577" s="1">
        <v>0</v>
      </c>
      <c r="J4577" s="2">
        <v>41982.94027777778</v>
      </c>
      <c r="K4577" s="2"/>
      <c r="L4577" s="2"/>
    </row>
    <row r="4578" spans="1:12" x14ac:dyDescent="0.2">
      <c r="A4578" s="7">
        <v>0.26514213599999997</v>
      </c>
      <c r="B4578" s="7">
        <v>6.4776394000000001E-2</v>
      </c>
      <c r="C4578" s="7">
        <v>-0.44168294000000002</v>
      </c>
      <c r="D4578" s="7">
        <v>-2.2416781970000002</v>
      </c>
      <c r="E4578" s="1">
        <v>285.49340000000001</v>
      </c>
      <c r="F4578" s="1">
        <v>0</v>
      </c>
      <c r="G4578" s="1">
        <v>379.0283</v>
      </c>
      <c r="H4578" s="1">
        <v>0</v>
      </c>
      <c r="I4578" s="1">
        <v>0</v>
      </c>
      <c r="J4578" s="2">
        <v>41982.943055555559</v>
      </c>
      <c r="K4578" s="2"/>
      <c r="L4578" s="2"/>
    </row>
    <row r="4579" spans="1:12" x14ac:dyDescent="0.2">
      <c r="A4579" s="7">
        <v>0.25593357100000003</v>
      </c>
      <c r="B4579" s="7">
        <v>6.4607132999999997E-2</v>
      </c>
      <c r="C4579" s="7">
        <v>-0.44933860799999997</v>
      </c>
      <c r="D4579" s="7">
        <v>-2.246481052</v>
      </c>
      <c r="E4579" s="1">
        <v>285.49340000000001</v>
      </c>
      <c r="F4579" s="1">
        <v>0</v>
      </c>
      <c r="G4579" s="1">
        <v>379.0283</v>
      </c>
      <c r="H4579" s="1">
        <v>0</v>
      </c>
      <c r="I4579" s="1">
        <v>0</v>
      </c>
      <c r="J4579" s="2">
        <v>41982.945138888892</v>
      </c>
      <c r="K4579" s="2"/>
      <c r="L4579" s="2"/>
    </row>
    <row r="4580" spans="1:12" x14ac:dyDescent="0.2">
      <c r="A4580" s="7">
        <v>0.25451024900000002</v>
      </c>
      <c r="B4580" s="7">
        <v>6.4580971000000001E-2</v>
      </c>
      <c r="C4580" s="7">
        <v>-0.450521907</v>
      </c>
      <c r="D4580" s="7">
        <v>-2.2472234050000002</v>
      </c>
      <c r="E4580" s="1">
        <v>285.49340000000001</v>
      </c>
      <c r="F4580" s="1">
        <v>0</v>
      </c>
      <c r="G4580" s="1">
        <v>380.85939999999999</v>
      </c>
      <c r="H4580" s="1">
        <v>0</v>
      </c>
      <c r="I4580" s="1">
        <v>0</v>
      </c>
      <c r="J4580" s="2">
        <v>41982.945833333331</v>
      </c>
      <c r="K4580" s="2"/>
      <c r="L4580" s="2"/>
    </row>
    <row r="4581" spans="1:12" x14ac:dyDescent="0.2">
      <c r="A4581" s="7">
        <v>0.25434308999999999</v>
      </c>
      <c r="B4581" s="7">
        <v>6.4577897999999995E-2</v>
      </c>
      <c r="C4581" s="7">
        <v>-0.45066087700000002</v>
      </c>
      <c r="D4581" s="7">
        <v>-2.247310589</v>
      </c>
      <c r="E4581" s="1">
        <v>285.49340000000001</v>
      </c>
      <c r="F4581" s="1">
        <v>0</v>
      </c>
      <c r="G4581" s="1">
        <v>379.0283</v>
      </c>
      <c r="H4581" s="1">
        <v>0</v>
      </c>
      <c r="I4581" s="1">
        <v>0</v>
      </c>
      <c r="J4581" s="2">
        <v>41982.945833333331</v>
      </c>
      <c r="K4581" s="2"/>
      <c r="L4581" s="2"/>
    </row>
    <row r="4582" spans="1:12" x14ac:dyDescent="0.2">
      <c r="A4582" s="7">
        <v>0.25283618899999999</v>
      </c>
      <c r="B4582" s="7">
        <v>6.4550200000000002E-2</v>
      </c>
      <c r="C4582" s="7">
        <v>-0.45191365999999999</v>
      </c>
      <c r="D4582" s="7">
        <v>-2.2480965340000001</v>
      </c>
      <c r="E4582" s="1">
        <v>285.49340000000001</v>
      </c>
      <c r="F4582" s="1">
        <v>0</v>
      </c>
      <c r="G4582" s="1">
        <v>378.11279999999999</v>
      </c>
      <c r="H4582" s="1">
        <v>0</v>
      </c>
      <c r="I4582" s="1">
        <v>0</v>
      </c>
      <c r="J4582" s="2">
        <v>41982.945833333331</v>
      </c>
      <c r="K4582" s="2"/>
      <c r="L4582" s="2"/>
    </row>
    <row r="4583" spans="1:12" x14ac:dyDescent="0.2">
      <c r="A4583" s="7">
        <v>0.24823257600000001</v>
      </c>
      <c r="B4583" s="7">
        <v>6.4465581999999994E-2</v>
      </c>
      <c r="C4583" s="7">
        <v>-0.45574093700000001</v>
      </c>
      <c r="D4583" s="7">
        <v>-2.2504976120000002</v>
      </c>
      <c r="E4583" s="1">
        <v>285.49340000000001</v>
      </c>
      <c r="F4583" s="1">
        <v>0</v>
      </c>
      <c r="G4583" s="1">
        <v>378.11279999999999</v>
      </c>
      <c r="H4583" s="1">
        <v>0</v>
      </c>
      <c r="I4583" s="1">
        <v>0</v>
      </c>
      <c r="J4583" s="2">
        <v>41982.947222222225</v>
      </c>
      <c r="K4583" s="2"/>
      <c r="L4583" s="2"/>
    </row>
    <row r="4584" spans="1:12" x14ac:dyDescent="0.2">
      <c r="A4584" s="7">
        <v>0.245302981</v>
      </c>
      <c r="B4584" s="7">
        <v>6.4411732999999999E-2</v>
      </c>
      <c r="C4584" s="7">
        <v>-0.45817649599999999</v>
      </c>
      <c r="D4584" s="7">
        <v>-2.2520255819999999</v>
      </c>
      <c r="E4584" s="1">
        <v>285.49340000000001</v>
      </c>
      <c r="F4584" s="1">
        <v>0</v>
      </c>
      <c r="G4584" s="1">
        <v>379.0283</v>
      </c>
      <c r="H4584" s="1">
        <v>0</v>
      </c>
      <c r="I4584" s="1">
        <v>0</v>
      </c>
      <c r="J4584" s="2">
        <v>41982.947916666664</v>
      </c>
      <c r="K4584" s="2"/>
      <c r="L4584" s="2"/>
    </row>
    <row r="4585" spans="1:12" x14ac:dyDescent="0.2">
      <c r="A4585" s="7">
        <v>0.241286308</v>
      </c>
      <c r="B4585" s="7">
        <v>6.4337904000000001E-2</v>
      </c>
      <c r="C4585" s="7">
        <v>-0.461515813</v>
      </c>
      <c r="D4585" s="7">
        <v>-2.2541205340000001</v>
      </c>
      <c r="E4585" s="1">
        <v>285.49340000000001</v>
      </c>
      <c r="F4585" s="1">
        <v>0</v>
      </c>
      <c r="G4585" s="1">
        <v>378.11279999999999</v>
      </c>
      <c r="H4585" s="1">
        <v>0</v>
      </c>
      <c r="I4585" s="1">
        <v>0</v>
      </c>
      <c r="J4585" s="2">
        <v>41982.949305555558</v>
      </c>
      <c r="K4585" s="2"/>
      <c r="L4585" s="2"/>
    </row>
    <row r="4586" spans="1:12" x14ac:dyDescent="0.2">
      <c r="A4586" s="7">
        <v>0.23533705199999999</v>
      </c>
      <c r="B4586" s="7">
        <v>6.4228550999999995E-2</v>
      </c>
      <c r="C4586" s="7">
        <v>-0.46646180900000001</v>
      </c>
      <c r="D4586" s="7">
        <v>-2.2572234500000001</v>
      </c>
      <c r="E4586" s="1">
        <v>285.49340000000001</v>
      </c>
      <c r="F4586" s="1">
        <v>0</v>
      </c>
      <c r="G4586" s="1">
        <v>379.94380000000001</v>
      </c>
      <c r="H4586" s="1">
        <v>0</v>
      </c>
      <c r="I4586" s="1">
        <v>0</v>
      </c>
      <c r="J4586" s="2">
        <v>41982.950694444444</v>
      </c>
      <c r="K4586" s="2"/>
      <c r="L4586" s="2"/>
    </row>
    <row r="4587" spans="1:12" x14ac:dyDescent="0.2">
      <c r="A4587" s="7">
        <v>0.23165925900000001</v>
      </c>
      <c r="B4587" s="7">
        <v>6.4160949999999994E-2</v>
      </c>
      <c r="C4587" s="7">
        <v>-0.46951939300000001</v>
      </c>
      <c r="D4587" s="7">
        <v>-2.259141654</v>
      </c>
      <c r="E4587" s="1">
        <v>285.49340000000001</v>
      </c>
      <c r="F4587" s="1">
        <v>0</v>
      </c>
      <c r="G4587" s="1">
        <v>379.94380000000001</v>
      </c>
      <c r="H4587" s="1">
        <v>0</v>
      </c>
      <c r="I4587" s="1">
        <v>0</v>
      </c>
      <c r="J4587" s="2">
        <v>41982.95208333333</v>
      </c>
      <c r="K4587" s="2"/>
      <c r="L4587" s="2"/>
    </row>
    <row r="4588" spans="1:12" x14ac:dyDescent="0.2">
      <c r="A4588" s="7">
        <v>0.231324313</v>
      </c>
      <c r="B4588" s="7">
        <v>6.4154794000000001E-2</v>
      </c>
      <c r="C4588" s="7">
        <v>-0.46979785499999999</v>
      </c>
      <c r="D4588" s="7">
        <v>-2.2593163500000002</v>
      </c>
      <c r="E4588" s="1">
        <v>285.49340000000001</v>
      </c>
      <c r="F4588" s="1">
        <v>0</v>
      </c>
      <c r="G4588" s="1">
        <v>378.11279999999999</v>
      </c>
      <c r="H4588" s="1">
        <v>0</v>
      </c>
      <c r="I4588" s="1">
        <v>0</v>
      </c>
      <c r="J4588" s="2">
        <v>41982.95208333333</v>
      </c>
      <c r="K4588" s="2"/>
      <c r="L4588" s="2"/>
    </row>
    <row r="4589" spans="1:12" x14ac:dyDescent="0.2">
      <c r="A4589" s="7">
        <v>0.22044302700000001</v>
      </c>
      <c r="B4589" s="7">
        <v>6.3954786E-2</v>
      </c>
      <c r="C4589" s="7">
        <v>-0.47884416299999999</v>
      </c>
      <c r="D4589" s="7">
        <v>-2.2649916349999999</v>
      </c>
      <c r="E4589" s="1">
        <v>285.49340000000001</v>
      </c>
      <c r="F4589" s="1">
        <v>0</v>
      </c>
      <c r="G4589" s="1">
        <v>379.0283</v>
      </c>
      <c r="H4589" s="1">
        <v>0</v>
      </c>
      <c r="I4589" s="1">
        <v>0</v>
      </c>
      <c r="J4589" s="2">
        <v>41982.954861111109</v>
      </c>
      <c r="K4589" s="2"/>
      <c r="L4589" s="2"/>
    </row>
    <row r="4590" spans="1:12" x14ac:dyDescent="0.2">
      <c r="A4590" s="7">
        <v>0.21491359300000001</v>
      </c>
      <c r="B4590" s="7">
        <v>6.3853150999999997E-2</v>
      </c>
      <c r="C4590" s="7">
        <v>-0.48344113399999999</v>
      </c>
      <c r="D4590" s="7">
        <v>-2.2678755869999998</v>
      </c>
      <c r="E4590" s="1">
        <v>285.49340000000001</v>
      </c>
      <c r="F4590" s="1">
        <v>0</v>
      </c>
      <c r="G4590" s="1">
        <v>378.11279999999999</v>
      </c>
      <c r="H4590" s="1">
        <v>0</v>
      </c>
      <c r="I4590" s="1">
        <v>0</v>
      </c>
      <c r="J4590" s="2">
        <v>41982.956944444442</v>
      </c>
      <c r="K4590" s="2"/>
      <c r="L4590" s="2"/>
    </row>
    <row r="4591" spans="1:12" x14ac:dyDescent="0.2">
      <c r="A4591" s="7">
        <v>0.210226359</v>
      </c>
      <c r="B4591" s="7">
        <v>6.3766995000000007E-2</v>
      </c>
      <c r="C4591" s="7">
        <v>-0.48733793199999997</v>
      </c>
      <c r="D4591" s="7">
        <v>-2.2703202789999999</v>
      </c>
      <c r="E4591" s="1">
        <v>285.49340000000001</v>
      </c>
      <c r="F4591" s="1">
        <v>0</v>
      </c>
      <c r="G4591" s="1">
        <v>379.0283</v>
      </c>
      <c r="H4591" s="1">
        <v>0</v>
      </c>
      <c r="I4591" s="1">
        <v>0</v>
      </c>
      <c r="J4591" s="2">
        <v>41982.957638888889</v>
      </c>
      <c r="K4591" s="2"/>
      <c r="L4591" s="2"/>
    </row>
    <row r="4592" spans="1:12" x14ac:dyDescent="0.2">
      <c r="A4592" s="7">
        <v>0.20327883499999999</v>
      </c>
      <c r="B4592" s="7">
        <v>6.3639293999999999E-2</v>
      </c>
      <c r="C4592" s="7">
        <v>-0.49311385099999999</v>
      </c>
      <c r="D4592" s="7">
        <v>-2.2739438550000002</v>
      </c>
      <c r="E4592" s="1">
        <v>285.49340000000001</v>
      </c>
      <c r="F4592" s="1">
        <v>0</v>
      </c>
      <c r="G4592" s="1">
        <v>379.0283</v>
      </c>
      <c r="H4592" s="1">
        <v>0</v>
      </c>
      <c r="I4592" s="1">
        <v>0</v>
      </c>
      <c r="J4592" s="2">
        <v>41982.959722222222</v>
      </c>
      <c r="K4592" s="2"/>
      <c r="L4592" s="2"/>
    </row>
    <row r="4593" spans="1:12" x14ac:dyDescent="0.2">
      <c r="A4593" s="7">
        <v>0.20185551400000001</v>
      </c>
      <c r="B4593" s="7">
        <v>6.3613132000000003E-2</v>
      </c>
      <c r="C4593" s="7">
        <v>-0.49429714899999999</v>
      </c>
      <c r="D4593" s="7">
        <v>-2.2746862079999999</v>
      </c>
      <c r="E4593" s="1">
        <v>285.49340000000001</v>
      </c>
      <c r="F4593" s="1">
        <v>0</v>
      </c>
      <c r="G4593" s="1">
        <v>378.11279999999999</v>
      </c>
      <c r="H4593" s="1">
        <v>0</v>
      </c>
      <c r="I4593" s="1">
        <v>0</v>
      </c>
      <c r="J4593" s="2">
        <v>41982.960416666669</v>
      </c>
      <c r="K4593" s="2"/>
      <c r="L4593" s="2"/>
    </row>
    <row r="4594" spans="1:12" x14ac:dyDescent="0.2">
      <c r="A4594" s="7">
        <v>0.194490093</v>
      </c>
      <c r="B4594" s="7">
        <v>6.3477749999999999E-2</v>
      </c>
      <c r="C4594" s="7">
        <v>-0.50042049399999999</v>
      </c>
      <c r="D4594" s="7">
        <v>-2.2785277449999999</v>
      </c>
      <c r="E4594" s="1">
        <v>285.49340000000001</v>
      </c>
      <c r="F4594" s="1">
        <v>0</v>
      </c>
      <c r="G4594" s="1">
        <v>379.0283</v>
      </c>
      <c r="H4594" s="1">
        <v>0</v>
      </c>
      <c r="I4594" s="1">
        <v>0</v>
      </c>
      <c r="J4594" s="2">
        <v>41982.962500000001</v>
      </c>
      <c r="K4594" s="2"/>
      <c r="L4594" s="2"/>
    </row>
    <row r="4595" spans="1:12" x14ac:dyDescent="0.2">
      <c r="A4595" s="7">
        <v>0.19374185299999999</v>
      </c>
      <c r="B4595" s="7">
        <v>6.3463995999999995E-2</v>
      </c>
      <c r="C4595" s="7">
        <v>-0.501042553</v>
      </c>
      <c r="D4595" s="7">
        <v>-2.278918</v>
      </c>
      <c r="E4595" s="1">
        <v>285.49340000000001</v>
      </c>
      <c r="F4595" s="1">
        <v>0</v>
      </c>
      <c r="G4595" s="1">
        <v>379.0283</v>
      </c>
      <c r="H4595" s="1">
        <v>0</v>
      </c>
      <c r="I4595" s="1">
        <v>0</v>
      </c>
      <c r="J4595" s="2">
        <v>41982.962500000001</v>
      </c>
      <c r="K4595" s="2"/>
      <c r="L4595" s="2"/>
    </row>
    <row r="4596" spans="1:12" x14ac:dyDescent="0.2">
      <c r="A4596" s="7">
        <v>0.19089060599999999</v>
      </c>
      <c r="B4596" s="7">
        <v>6.3411588000000005E-2</v>
      </c>
      <c r="C4596" s="7">
        <v>-0.50341297699999998</v>
      </c>
      <c r="D4596" s="7">
        <v>-2.279661548</v>
      </c>
      <c r="E4596" s="1">
        <v>285.49340000000001</v>
      </c>
      <c r="F4596" s="1">
        <v>0</v>
      </c>
      <c r="G4596" s="1">
        <v>379.0283</v>
      </c>
      <c r="H4596" s="1">
        <v>0</v>
      </c>
      <c r="I4596" s="1">
        <v>0</v>
      </c>
      <c r="J4596" s="2">
        <v>41982.963194444441</v>
      </c>
      <c r="K4596" s="2"/>
      <c r="L4596" s="2"/>
    </row>
    <row r="4597" spans="1:12" x14ac:dyDescent="0.2">
      <c r="A4597" s="7">
        <v>0.18854669600000001</v>
      </c>
      <c r="B4597" s="7">
        <v>6.3368505000000006E-2</v>
      </c>
      <c r="C4597" s="7">
        <v>-0.50536161899999998</v>
      </c>
      <c r="D4597" s="7">
        <v>-2.2802727919999999</v>
      </c>
      <c r="E4597" s="1">
        <v>285.49340000000001</v>
      </c>
      <c r="F4597" s="1">
        <v>0</v>
      </c>
      <c r="G4597" s="1">
        <v>377.19729999999998</v>
      </c>
      <c r="H4597" s="1">
        <v>0</v>
      </c>
      <c r="I4597" s="1">
        <v>0</v>
      </c>
      <c r="J4597" s="2">
        <v>41982.963888888888</v>
      </c>
      <c r="K4597" s="2"/>
      <c r="L4597" s="2"/>
    </row>
    <row r="4598" spans="1:12" x14ac:dyDescent="0.2">
      <c r="A4598" s="7">
        <v>0.18846834800000001</v>
      </c>
      <c r="B4598" s="7">
        <v>6.3367065E-2</v>
      </c>
      <c r="C4598" s="7">
        <v>-0.50542675500000001</v>
      </c>
      <c r="D4598" s="7">
        <v>-2.2802932239999998</v>
      </c>
      <c r="E4598" s="1">
        <v>285.49340000000001</v>
      </c>
      <c r="F4598" s="1">
        <v>0</v>
      </c>
      <c r="G4598" s="1">
        <v>380.85939999999999</v>
      </c>
      <c r="H4598" s="1">
        <v>0</v>
      </c>
      <c r="I4598" s="1">
        <v>0</v>
      </c>
      <c r="J4598" s="2">
        <v>41982.963888888888</v>
      </c>
      <c r="K4598" s="2"/>
      <c r="L4598" s="2"/>
    </row>
    <row r="4599" spans="1:12" x14ac:dyDescent="0.2">
      <c r="A4599" s="7">
        <v>0.182352602</v>
      </c>
      <c r="B4599" s="7">
        <v>6.3254651999999995E-2</v>
      </c>
      <c r="C4599" s="7">
        <v>-0.51051116500000004</v>
      </c>
      <c r="D4599" s="7">
        <v>-2.281888087</v>
      </c>
      <c r="E4599" s="1">
        <v>285.49340000000001</v>
      </c>
      <c r="F4599" s="1">
        <v>0</v>
      </c>
      <c r="G4599" s="1">
        <v>379.94380000000001</v>
      </c>
      <c r="H4599" s="1">
        <v>0</v>
      </c>
      <c r="I4599" s="1">
        <v>0</v>
      </c>
      <c r="J4599" s="2">
        <v>41982.965277777781</v>
      </c>
      <c r="K4599" s="2"/>
      <c r="L4599" s="2"/>
    </row>
    <row r="4600" spans="1:12" x14ac:dyDescent="0.2">
      <c r="A4600" s="7">
        <v>0.182274254</v>
      </c>
      <c r="B4600" s="7">
        <v>6.3253212000000003E-2</v>
      </c>
      <c r="C4600" s="7">
        <v>-0.51057629999999998</v>
      </c>
      <c r="D4600" s="7">
        <v>-2.2819085189999999</v>
      </c>
      <c r="E4600" s="1">
        <v>285.49340000000001</v>
      </c>
      <c r="F4600" s="1">
        <v>0</v>
      </c>
      <c r="G4600" s="1">
        <v>376.2817</v>
      </c>
      <c r="H4600" s="1">
        <v>0</v>
      </c>
      <c r="I4600" s="1">
        <v>0</v>
      </c>
      <c r="J4600" s="2">
        <v>41982.96597222222</v>
      </c>
      <c r="K4600" s="2"/>
      <c r="L4600" s="2"/>
    </row>
    <row r="4601" spans="1:12" x14ac:dyDescent="0.2">
      <c r="A4601" s="7">
        <v>0.17758183</v>
      </c>
      <c r="B4601" s="7">
        <v>6.3166960999999994E-2</v>
      </c>
      <c r="C4601" s="7">
        <v>-0.51447741199999997</v>
      </c>
      <c r="D4601" s="7">
        <v>-2.2831322090000001</v>
      </c>
      <c r="E4601" s="1">
        <v>285.49340000000001</v>
      </c>
      <c r="F4601" s="1">
        <v>0</v>
      </c>
      <c r="G4601" s="1">
        <v>379.0283</v>
      </c>
      <c r="H4601" s="1">
        <v>0</v>
      </c>
      <c r="I4601" s="1">
        <v>0</v>
      </c>
      <c r="J4601" s="2">
        <v>41982.966666666667</v>
      </c>
      <c r="K4601" s="2"/>
      <c r="L4601" s="2"/>
    </row>
    <row r="4602" spans="1:12" x14ac:dyDescent="0.2">
      <c r="A4602" s="7">
        <v>0.166532715</v>
      </c>
      <c r="B4602" s="7">
        <v>6.2963869000000006E-2</v>
      </c>
      <c r="C4602" s="7">
        <v>-0.523663247</v>
      </c>
      <c r="D4602" s="7">
        <v>-2.286013595</v>
      </c>
      <c r="E4602" s="1">
        <v>285.49340000000001</v>
      </c>
      <c r="F4602" s="1">
        <v>0</v>
      </c>
      <c r="G4602" s="1">
        <v>379.94380000000001</v>
      </c>
      <c r="H4602" s="1">
        <v>0</v>
      </c>
      <c r="I4602" s="1">
        <v>0</v>
      </c>
      <c r="J4602" s="2">
        <v>41982.970138888886</v>
      </c>
      <c r="K4602" s="2"/>
      <c r="L4602" s="2"/>
    </row>
    <row r="4603" spans="1:12" x14ac:dyDescent="0.2">
      <c r="A4603" s="7">
        <v>0.16234762699999999</v>
      </c>
      <c r="B4603" s="7">
        <v>6.2886944E-2</v>
      </c>
      <c r="C4603" s="7">
        <v>-0.527142577</v>
      </c>
      <c r="D4603" s="7">
        <v>-2.2871049819999998</v>
      </c>
      <c r="E4603" s="1">
        <v>285.49340000000001</v>
      </c>
      <c r="F4603" s="1">
        <v>0</v>
      </c>
      <c r="G4603" s="1">
        <v>379.0283</v>
      </c>
      <c r="H4603" s="1">
        <v>0</v>
      </c>
      <c r="I4603" s="1">
        <v>0</v>
      </c>
      <c r="J4603" s="2">
        <v>41982.970833333333</v>
      </c>
      <c r="K4603" s="2"/>
      <c r="L4603" s="2"/>
    </row>
    <row r="4604" spans="1:12" x14ac:dyDescent="0.2">
      <c r="A4604" s="7">
        <v>0.159673961</v>
      </c>
      <c r="B4604" s="7">
        <v>6.2837799999999999E-2</v>
      </c>
      <c r="C4604" s="7">
        <v>-0.52936536700000003</v>
      </c>
      <c r="D4604" s="7">
        <v>-2.2878022200000001</v>
      </c>
      <c r="E4604" s="1">
        <v>285.49340000000001</v>
      </c>
      <c r="F4604" s="1">
        <v>0</v>
      </c>
      <c r="G4604" s="1">
        <v>379.0283</v>
      </c>
      <c r="H4604" s="1">
        <v>0</v>
      </c>
      <c r="I4604" s="1">
        <v>0</v>
      </c>
      <c r="J4604" s="2">
        <v>41982.972222222219</v>
      </c>
      <c r="K4604" s="2"/>
      <c r="L4604" s="2"/>
    </row>
    <row r="4605" spans="1:12" x14ac:dyDescent="0.2">
      <c r="A4605" s="7">
        <v>0.152888993</v>
      </c>
      <c r="B4605" s="7">
        <v>6.2713086000000001E-2</v>
      </c>
      <c r="C4605" s="7">
        <v>-0.53500614400000002</v>
      </c>
      <c r="D4605" s="7">
        <v>-2.2895716030000002</v>
      </c>
      <c r="E4605" s="1">
        <v>285.49340000000001</v>
      </c>
      <c r="F4605" s="1">
        <v>0</v>
      </c>
      <c r="G4605" s="1">
        <v>378.11279999999999</v>
      </c>
      <c r="H4605" s="1">
        <v>0</v>
      </c>
      <c r="I4605" s="1">
        <v>0</v>
      </c>
      <c r="J4605" s="2">
        <v>41982.973611111112</v>
      </c>
      <c r="K4605" s="2"/>
      <c r="L4605" s="2"/>
    </row>
    <row r="4606" spans="1:12" x14ac:dyDescent="0.2">
      <c r="A4606" s="7">
        <v>0.14719700399999999</v>
      </c>
      <c r="B4606" s="7">
        <v>6.2608463000000003E-2</v>
      </c>
      <c r="C4606" s="7">
        <v>-0.53973825799999997</v>
      </c>
      <c r="D4606" s="7">
        <v>-2.29105596</v>
      </c>
      <c r="E4606" s="1">
        <v>285.49340000000001</v>
      </c>
      <c r="F4606" s="1">
        <v>0</v>
      </c>
      <c r="G4606" s="1">
        <v>378.11279999999999</v>
      </c>
      <c r="H4606" s="1">
        <v>0</v>
      </c>
      <c r="I4606" s="1">
        <v>0</v>
      </c>
      <c r="J4606" s="2">
        <v>41982.974999999999</v>
      </c>
      <c r="K4606" s="2"/>
      <c r="L4606" s="2"/>
    </row>
    <row r="4607" spans="1:12" x14ac:dyDescent="0.2">
      <c r="A4607" s="7">
        <v>0.136817781</v>
      </c>
      <c r="B4607" s="7">
        <v>6.2417684000000001E-2</v>
      </c>
      <c r="C4607" s="7">
        <v>-0.54836716799999996</v>
      </c>
      <c r="D4607" s="7">
        <v>-2.2937626519999998</v>
      </c>
      <c r="E4607" s="1">
        <v>285.49340000000001</v>
      </c>
      <c r="F4607" s="1">
        <v>0</v>
      </c>
      <c r="G4607" s="1">
        <v>377.19729999999998</v>
      </c>
      <c r="H4607" s="1">
        <v>0</v>
      </c>
      <c r="I4607" s="1">
        <v>0</v>
      </c>
      <c r="J4607" s="2">
        <v>41982.978472222225</v>
      </c>
      <c r="K4607" s="2"/>
      <c r="L4607" s="2"/>
    </row>
    <row r="4608" spans="1:12" x14ac:dyDescent="0.2">
      <c r="A4608" s="7">
        <v>0.13673353099999999</v>
      </c>
      <c r="B4608" s="7">
        <v>6.2416134999999998E-2</v>
      </c>
      <c r="C4608" s="7">
        <v>-0.54843721000000001</v>
      </c>
      <c r="D4608" s="7">
        <v>-2.293784622</v>
      </c>
      <c r="E4608" s="1">
        <v>285.49340000000001</v>
      </c>
      <c r="F4608" s="1">
        <v>0</v>
      </c>
      <c r="G4608" s="1">
        <v>380.85939999999999</v>
      </c>
      <c r="H4608" s="1">
        <v>0</v>
      </c>
      <c r="I4608" s="1">
        <v>0</v>
      </c>
      <c r="J4608" s="2">
        <v>41982.978472222225</v>
      </c>
      <c r="K4608" s="2"/>
      <c r="L4608" s="2"/>
    </row>
    <row r="4609" spans="1:12" x14ac:dyDescent="0.2">
      <c r="A4609" s="7">
        <v>0.134306711</v>
      </c>
      <c r="B4609" s="7">
        <v>6.2371528000000002E-2</v>
      </c>
      <c r="C4609" s="7">
        <v>-0.550454781</v>
      </c>
      <c r="D4609" s="7">
        <v>-2.2944174880000001</v>
      </c>
      <c r="E4609" s="1">
        <v>285.49340000000001</v>
      </c>
      <c r="F4609" s="1">
        <v>0</v>
      </c>
      <c r="G4609" s="1">
        <v>377.19729999999998</v>
      </c>
      <c r="H4609" s="1">
        <v>0</v>
      </c>
      <c r="I4609" s="1">
        <v>0</v>
      </c>
      <c r="J4609" s="2">
        <v>41982.979166666664</v>
      </c>
      <c r="K4609" s="2"/>
      <c r="L4609" s="2"/>
    </row>
    <row r="4610" spans="1:12" x14ac:dyDescent="0.2">
      <c r="A4610" s="7">
        <v>0.133637489</v>
      </c>
      <c r="B4610" s="7">
        <v>6.2359227000000003E-2</v>
      </c>
      <c r="C4610" s="7">
        <v>-0.55101114799999995</v>
      </c>
      <c r="D4610" s="7">
        <v>-2.294592008</v>
      </c>
      <c r="E4610" s="1">
        <v>285.49340000000001</v>
      </c>
      <c r="F4610" s="1">
        <v>0</v>
      </c>
      <c r="G4610" s="1">
        <v>376.2817</v>
      </c>
      <c r="H4610" s="1">
        <v>0</v>
      </c>
      <c r="I4610" s="1">
        <v>0</v>
      </c>
      <c r="J4610" s="2">
        <v>41982.979166666664</v>
      </c>
      <c r="K4610" s="2"/>
      <c r="L4610" s="2"/>
    </row>
    <row r="4611" spans="1:12" x14ac:dyDescent="0.2">
      <c r="A4611" s="7">
        <v>0.133302543</v>
      </c>
      <c r="B4611" s="7">
        <v>6.2353071000000003E-2</v>
      </c>
      <c r="C4611" s="7">
        <v>-0.55128960999999999</v>
      </c>
      <c r="D4611" s="7">
        <v>-2.294679355</v>
      </c>
      <c r="E4611" s="1">
        <v>285.49340000000001</v>
      </c>
      <c r="F4611" s="1">
        <v>0</v>
      </c>
      <c r="G4611" s="1">
        <v>379.94380000000001</v>
      </c>
      <c r="H4611" s="1">
        <v>0</v>
      </c>
      <c r="I4611" s="1">
        <v>0</v>
      </c>
      <c r="J4611" s="2">
        <v>41982.979166666664</v>
      </c>
      <c r="K4611" s="2"/>
      <c r="L4611" s="2"/>
    </row>
    <row r="4612" spans="1:12" x14ac:dyDescent="0.2">
      <c r="A4612" s="7">
        <v>0.12719198700000001</v>
      </c>
      <c r="B4612" s="7">
        <v>6.2240754000000002E-2</v>
      </c>
      <c r="C4612" s="7">
        <v>-0.55636970500000005</v>
      </c>
      <c r="D4612" s="7">
        <v>-2.2962728650000002</v>
      </c>
      <c r="E4612" s="1">
        <v>285.49340000000001</v>
      </c>
      <c r="F4612" s="1">
        <v>0</v>
      </c>
      <c r="G4612" s="1">
        <v>378.11279999999999</v>
      </c>
      <c r="H4612" s="1">
        <v>0</v>
      </c>
      <c r="I4612" s="1">
        <v>0</v>
      </c>
      <c r="J4612" s="2">
        <v>41982.980555555558</v>
      </c>
      <c r="K4612" s="2"/>
      <c r="L4612" s="2"/>
    </row>
    <row r="4613" spans="1:12" x14ac:dyDescent="0.2">
      <c r="A4613" s="7">
        <v>0.12685708300000001</v>
      </c>
      <c r="B4613" s="7">
        <v>6.2234598000000002E-2</v>
      </c>
      <c r="C4613" s="7">
        <v>-0.55664813199999996</v>
      </c>
      <c r="D4613" s="7">
        <v>-2.2963602010000002</v>
      </c>
      <c r="E4613" s="1">
        <v>285.49340000000001</v>
      </c>
      <c r="F4613" s="1">
        <v>0</v>
      </c>
      <c r="G4613" s="1">
        <v>379.0283</v>
      </c>
      <c r="H4613" s="1">
        <v>0</v>
      </c>
      <c r="I4613" s="1">
        <v>0</v>
      </c>
      <c r="J4613" s="2">
        <v>41982.981249999997</v>
      </c>
      <c r="K4613" s="2"/>
      <c r="L4613" s="2"/>
    </row>
    <row r="4614" spans="1:12" x14ac:dyDescent="0.2">
      <c r="A4614" s="7">
        <v>0.121416419</v>
      </c>
      <c r="B4614" s="7">
        <v>6.2134594000000001E-2</v>
      </c>
      <c r="C4614" s="7">
        <v>-0.56117130400000004</v>
      </c>
      <c r="D4614" s="7">
        <v>-2.2977790169999999</v>
      </c>
      <c r="E4614" s="1">
        <v>285.49340000000001</v>
      </c>
      <c r="F4614" s="1">
        <v>0</v>
      </c>
      <c r="G4614" s="1">
        <v>378.11279999999999</v>
      </c>
      <c r="H4614" s="1">
        <v>0</v>
      </c>
      <c r="I4614" s="1">
        <v>0</v>
      </c>
      <c r="J4614" s="2">
        <v>41982.982638888891</v>
      </c>
      <c r="K4614" s="2"/>
      <c r="L4614" s="2"/>
    </row>
    <row r="4615" spans="1:12" x14ac:dyDescent="0.2">
      <c r="A4615" s="7">
        <v>0.115222325</v>
      </c>
      <c r="B4615" s="7">
        <v>6.2020740999999997E-2</v>
      </c>
      <c r="C4615" s="7">
        <v>-0.56632084900000002</v>
      </c>
      <c r="D4615" s="7">
        <v>-2.299394312</v>
      </c>
      <c r="E4615" s="1">
        <v>285.49340000000001</v>
      </c>
      <c r="F4615" s="1">
        <v>0</v>
      </c>
      <c r="G4615" s="1">
        <v>379.0283</v>
      </c>
      <c r="H4615" s="1">
        <v>0</v>
      </c>
      <c r="I4615" s="1">
        <v>0</v>
      </c>
      <c r="J4615" s="2">
        <v>41982.984027777777</v>
      </c>
      <c r="K4615" s="2"/>
      <c r="L4615" s="2"/>
    </row>
    <row r="4616" spans="1:12" x14ac:dyDescent="0.2">
      <c r="A4616" s="7">
        <v>0.11020018600000001</v>
      </c>
      <c r="B4616" s="7">
        <v>6.192843E-2</v>
      </c>
      <c r="C4616" s="7">
        <v>-0.57049607400000002</v>
      </c>
      <c r="D4616" s="7">
        <v>-2.3007039850000002</v>
      </c>
      <c r="E4616" s="1">
        <v>285.49340000000001</v>
      </c>
      <c r="F4616" s="1">
        <v>0</v>
      </c>
      <c r="G4616" s="1">
        <v>378.11279999999999</v>
      </c>
      <c r="H4616" s="1">
        <v>0</v>
      </c>
      <c r="I4616" s="1">
        <v>0</v>
      </c>
      <c r="J4616" s="2">
        <v>41982.98541666667</v>
      </c>
      <c r="K4616" s="2"/>
      <c r="L4616" s="2"/>
    </row>
    <row r="4617" spans="1:12" x14ac:dyDescent="0.2">
      <c r="A4617" s="7">
        <v>0.10266697800000001</v>
      </c>
      <c r="B4617" s="7">
        <v>6.1789963000000003E-2</v>
      </c>
      <c r="C4617" s="7">
        <v>-0.57675891000000001</v>
      </c>
      <c r="D4617" s="7">
        <v>-2.3026684940000002</v>
      </c>
      <c r="E4617" s="1">
        <v>285.49340000000001</v>
      </c>
      <c r="F4617" s="1">
        <v>0</v>
      </c>
      <c r="G4617" s="1">
        <v>378.11279999999999</v>
      </c>
      <c r="H4617" s="1">
        <v>0</v>
      </c>
      <c r="I4617" s="1">
        <v>0</v>
      </c>
      <c r="J4617" s="2">
        <v>41982.987500000003</v>
      </c>
      <c r="K4617" s="2"/>
      <c r="L4617" s="2"/>
    </row>
    <row r="4618" spans="1:12" x14ac:dyDescent="0.2">
      <c r="A4618" s="7">
        <v>8.5340189999999996E-2</v>
      </c>
      <c r="B4618" s="7">
        <v>6.1471482000000001E-2</v>
      </c>
      <c r="C4618" s="7">
        <v>-0.59116377499999995</v>
      </c>
      <c r="D4618" s="7">
        <v>-2.3071869710000001</v>
      </c>
      <c r="E4618" s="1">
        <v>285.49340000000001</v>
      </c>
      <c r="F4618" s="1">
        <v>0</v>
      </c>
      <c r="G4618" s="1">
        <v>378.11279999999999</v>
      </c>
      <c r="H4618" s="1">
        <v>0</v>
      </c>
      <c r="I4618" s="1">
        <v>0</v>
      </c>
      <c r="J4618" s="2">
        <v>41982.992361111108</v>
      </c>
      <c r="K4618" s="2"/>
      <c r="L4618" s="2"/>
    </row>
    <row r="4619" spans="1:12" x14ac:dyDescent="0.2">
      <c r="A4619" s="7">
        <v>8.0736577000000004E-2</v>
      </c>
      <c r="B4619" s="7">
        <v>6.1386863999999999E-2</v>
      </c>
      <c r="C4619" s="7">
        <v>-0.59499105299999999</v>
      </c>
      <c r="D4619" s="7">
        <v>-2.3083875009999999</v>
      </c>
      <c r="E4619" s="1">
        <v>285.49340000000001</v>
      </c>
      <c r="F4619" s="1">
        <v>0</v>
      </c>
      <c r="G4619" s="1">
        <v>378.11279999999999</v>
      </c>
      <c r="H4619" s="1">
        <v>0</v>
      </c>
      <c r="I4619" s="1">
        <v>0</v>
      </c>
      <c r="J4619" s="2">
        <v>41982.993750000001</v>
      </c>
      <c r="K4619" s="2"/>
      <c r="L4619" s="2"/>
    </row>
    <row r="4620" spans="1:12" x14ac:dyDescent="0.2">
      <c r="A4620" s="7">
        <v>7.6635026999999994E-2</v>
      </c>
      <c r="B4620" s="7">
        <v>6.1311473999999998E-2</v>
      </c>
      <c r="C4620" s="7">
        <v>-0.59840093299999997</v>
      </c>
      <c r="D4620" s="7">
        <v>-2.3094571030000002</v>
      </c>
      <c r="E4620" s="1">
        <v>285.49340000000001</v>
      </c>
      <c r="F4620" s="1">
        <v>0</v>
      </c>
      <c r="G4620" s="1">
        <v>379.94380000000001</v>
      </c>
      <c r="H4620" s="1">
        <v>0</v>
      </c>
      <c r="I4620" s="1">
        <v>0</v>
      </c>
      <c r="J4620" s="2">
        <v>41982.995138888888</v>
      </c>
      <c r="K4620" s="2"/>
      <c r="L4620" s="2"/>
    </row>
    <row r="4621" spans="1:12" x14ac:dyDescent="0.2">
      <c r="A4621" s="7">
        <v>7.646791E-2</v>
      </c>
      <c r="B4621" s="7">
        <v>6.1308401999999998E-2</v>
      </c>
      <c r="C4621" s="7">
        <v>-0.59853986800000003</v>
      </c>
      <c r="D4621" s="7">
        <v>-2.309500683</v>
      </c>
      <c r="E4621" s="1">
        <v>285.49340000000001</v>
      </c>
      <c r="F4621" s="1">
        <v>0</v>
      </c>
      <c r="G4621" s="1">
        <v>378.11279999999999</v>
      </c>
      <c r="H4621" s="1">
        <v>0</v>
      </c>
      <c r="I4621" s="1">
        <v>0</v>
      </c>
      <c r="J4621" s="2">
        <v>41982.995138888888</v>
      </c>
      <c r="K4621" s="2"/>
      <c r="L4621" s="2"/>
    </row>
    <row r="4622" spans="1:12" x14ac:dyDescent="0.2">
      <c r="A4622" s="7">
        <v>7.4291117000000004E-2</v>
      </c>
      <c r="B4622" s="7">
        <v>6.1268390999999998E-2</v>
      </c>
      <c r="C4622" s="7">
        <v>-0.60034957499999997</v>
      </c>
      <c r="D4622" s="7">
        <v>-2.3100683470000001</v>
      </c>
      <c r="E4622" s="1">
        <v>285.49340000000001</v>
      </c>
      <c r="F4622" s="1">
        <v>0</v>
      </c>
      <c r="G4622" s="1">
        <v>379.0283</v>
      </c>
      <c r="H4622" s="1">
        <v>0</v>
      </c>
      <c r="I4622" s="1">
        <v>0</v>
      </c>
      <c r="J4622" s="2">
        <v>41982.995833333334</v>
      </c>
      <c r="K4622" s="2"/>
      <c r="L4622" s="2"/>
    </row>
    <row r="4623" spans="1:12" x14ac:dyDescent="0.2">
      <c r="A4623" s="7">
        <v>6.5917970000000006E-2</v>
      </c>
      <c r="B4623" s="7">
        <v>6.1114485000000003E-2</v>
      </c>
      <c r="C4623" s="7">
        <v>-0.60731070700000001</v>
      </c>
      <c r="D4623" s="7">
        <v>-2.3122518950000002</v>
      </c>
      <c r="E4623" s="1">
        <v>285.49340000000001</v>
      </c>
      <c r="F4623" s="1">
        <v>0</v>
      </c>
      <c r="G4623" s="1">
        <v>377.3010329</v>
      </c>
      <c r="H4623" s="1">
        <v>0</v>
      </c>
      <c r="I4623" s="1">
        <v>0</v>
      </c>
      <c r="J4623" s="2">
        <v>41982.997916666667</v>
      </c>
      <c r="K4623" s="2"/>
      <c r="L4623" s="2"/>
    </row>
    <row r="4624" spans="1:12" x14ac:dyDescent="0.2">
      <c r="A4624" s="7">
        <v>6.5881304000000002E-2</v>
      </c>
      <c r="B4624" s="7">
        <v>6.1105241999999997E-2</v>
      </c>
      <c r="C4624" s="7">
        <v>-0.60772876499999995</v>
      </c>
      <c r="D4624" s="7">
        <v>-2.312383031</v>
      </c>
      <c r="E4624" s="1">
        <v>285.49340000000001</v>
      </c>
      <c r="F4624" s="1">
        <v>0</v>
      </c>
      <c r="G4624" s="1">
        <v>377.19729999999998</v>
      </c>
      <c r="H4624" s="1">
        <v>0</v>
      </c>
      <c r="I4624" s="1">
        <v>0</v>
      </c>
      <c r="J4624" s="2">
        <v>41982.997916666667</v>
      </c>
      <c r="K4624" s="2"/>
      <c r="L4624" s="2"/>
    </row>
    <row r="4625" spans="1:12" x14ac:dyDescent="0.2">
      <c r="A4625" s="7">
        <v>6.5350487999999998E-2</v>
      </c>
      <c r="B4625" s="7">
        <v>6.0971432999999998E-2</v>
      </c>
      <c r="C4625" s="7">
        <v>-0.61378095499999996</v>
      </c>
      <c r="D4625" s="7">
        <v>-2.314281464</v>
      </c>
      <c r="E4625" s="1">
        <v>285.49340000000001</v>
      </c>
      <c r="F4625" s="1">
        <v>0</v>
      </c>
      <c r="G4625" s="1">
        <v>378.11279999999999</v>
      </c>
      <c r="H4625" s="1">
        <v>0</v>
      </c>
      <c r="I4625" s="1">
        <v>0</v>
      </c>
      <c r="J4625" s="2">
        <v>41983</v>
      </c>
      <c r="K4625" s="2"/>
      <c r="L4625" s="2"/>
    </row>
    <row r="4626" spans="1:12" x14ac:dyDescent="0.2">
      <c r="A4626" s="7">
        <v>6.5338473999999994E-2</v>
      </c>
      <c r="B4626" s="7">
        <v>6.0968403999999997E-2</v>
      </c>
      <c r="C4626" s="7">
        <v>-0.61391794099999997</v>
      </c>
      <c r="D4626" s="7">
        <v>-2.314324434</v>
      </c>
      <c r="E4626" s="1">
        <v>285.49340000000001</v>
      </c>
      <c r="F4626" s="1">
        <v>0</v>
      </c>
      <c r="G4626" s="1">
        <v>382.69040000000001</v>
      </c>
      <c r="H4626" s="1">
        <v>0</v>
      </c>
      <c r="I4626" s="1">
        <v>0</v>
      </c>
      <c r="J4626" s="2">
        <v>41983</v>
      </c>
      <c r="K4626" s="2"/>
      <c r="L4626" s="2"/>
    </row>
    <row r="4627" spans="1:12" x14ac:dyDescent="0.2">
      <c r="A4627" s="7">
        <v>6.5326172000000002E-2</v>
      </c>
      <c r="B4627" s="7">
        <v>6.0965302999999998E-2</v>
      </c>
      <c r="C4627" s="7">
        <v>-0.61405819900000003</v>
      </c>
      <c r="D4627" s="7">
        <v>-2.31436843</v>
      </c>
      <c r="E4627" s="1">
        <v>285.49340000000001</v>
      </c>
      <c r="F4627" s="1">
        <v>0</v>
      </c>
      <c r="G4627" s="1">
        <v>377.19729999999998</v>
      </c>
      <c r="H4627" s="1">
        <v>0</v>
      </c>
      <c r="I4627" s="1">
        <v>0</v>
      </c>
      <c r="J4627" s="2">
        <v>41983</v>
      </c>
      <c r="K4627" s="2"/>
      <c r="L4627" s="2"/>
    </row>
    <row r="4628" spans="1:12" x14ac:dyDescent="0.2">
      <c r="A4628" s="7">
        <v>6.5191811000000002E-2</v>
      </c>
      <c r="B4628" s="7">
        <v>6.0931433E-2</v>
      </c>
      <c r="C4628" s="7">
        <v>-0.61559014000000001</v>
      </c>
      <c r="D4628" s="7">
        <v>-2.3148489639999998</v>
      </c>
      <c r="E4628" s="1">
        <v>285.49340000000001</v>
      </c>
      <c r="F4628" s="1">
        <v>0</v>
      </c>
      <c r="G4628" s="1">
        <v>379.0283</v>
      </c>
      <c r="H4628" s="1">
        <v>0</v>
      </c>
      <c r="I4628" s="1">
        <v>0</v>
      </c>
      <c r="J4628" s="2">
        <v>41983.000694444447</v>
      </c>
      <c r="K4628" s="2"/>
      <c r="L4628" s="2"/>
    </row>
    <row r="4629" spans="1:12" x14ac:dyDescent="0.2">
      <c r="A4629" s="7">
        <v>6.5039101000000002E-2</v>
      </c>
      <c r="B4629" s="7">
        <v>6.0892937000000001E-2</v>
      </c>
      <c r="C4629" s="7">
        <v>-0.617331301</v>
      </c>
      <c r="D4629" s="7">
        <v>-2.3153951269999999</v>
      </c>
      <c r="E4629" s="1">
        <v>285.49340000000001</v>
      </c>
      <c r="F4629" s="1">
        <v>0</v>
      </c>
      <c r="G4629" s="1">
        <v>378.11279999999999</v>
      </c>
      <c r="H4629" s="1">
        <v>0</v>
      </c>
      <c r="I4629" s="1">
        <v>0</v>
      </c>
      <c r="J4629" s="2">
        <v>41983.001388888886</v>
      </c>
      <c r="K4629" s="2"/>
      <c r="L4629" s="2"/>
    </row>
    <row r="4630" spans="1:12" x14ac:dyDescent="0.2">
      <c r="A4630" s="7">
        <v>6.5027239000000001E-2</v>
      </c>
      <c r="B4630" s="7">
        <v>6.0889947E-2</v>
      </c>
      <c r="C4630" s="7">
        <v>-0.617466548</v>
      </c>
      <c r="D4630" s="7">
        <v>-2.315437551</v>
      </c>
      <c r="E4630" s="1">
        <v>285.49340000000001</v>
      </c>
      <c r="F4630" s="1">
        <v>0</v>
      </c>
      <c r="G4630" s="1">
        <v>380.85939999999999</v>
      </c>
      <c r="H4630" s="1">
        <v>0</v>
      </c>
      <c r="I4630" s="1">
        <v>0</v>
      </c>
      <c r="J4630" s="2">
        <v>41983.001388888886</v>
      </c>
      <c r="K4630" s="2"/>
      <c r="L4630" s="2"/>
    </row>
    <row r="4631" spans="1:12" x14ac:dyDescent="0.2">
      <c r="A4631" s="7">
        <v>6.5020759999999997E-2</v>
      </c>
      <c r="B4631" s="7">
        <v>6.0888313999999999E-2</v>
      </c>
      <c r="C4631" s="7">
        <v>-0.61754041699999995</v>
      </c>
      <c r="D4631" s="7">
        <v>-2.3154607220000001</v>
      </c>
      <c r="E4631" s="1">
        <v>285.49340000000001</v>
      </c>
      <c r="F4631" s="1">
        <v>0</v>
      </c>
      <c r="G4631" s="1">
        <v>377.19729999999998</v>
      </c>
      <c r="H4631" s="1">
        <v>0</v>
      </c>
      <c r="I4631" s="1">
        <v>0</v>
      </c>
      <c r="J4631" s="2">
        <v>41983.001388888886</v>
      </c>
      <c r="K4631" s="2"/>
      <c r="L4631" s="2"/>
    </row>
    <row r="4632" spans="1:12" x14ac:dyDescent="0.2">
      <c r="A4632" s="7">
        <v>6.4410629999999996E-2</v>
      </c>
      <c r="B4632" s="7">
        <v>6.0734510999999998E-2</v>
      </c>
      <c r="C4632" s="7">
        <v>-0.62449692099999998</v>
      </c>
      <c r="D4632" s="7">
        <v>-2.3176428179999999</v>
      </c>
      <c r="E4632" s="1">
        <v>285.49340000000001</v>
      </c>
      <c r="F4632" s="1">
        <v>0</v>
      </c>
      <c r="G4632" s="1">
        <v>378.11279999999999</v>
      </c>
      <c r="H4632" s="1">
        <v>0</v>
      </c>
      <c r="I4632" s="1">
        <v>0</v>
      </c>
      <c r="J4632" s="2">
        <v>41983.003472222219</v>
      </c>
      <c r="K4632" s="2"/>
      <c r="L4632" s="2"/>
    </row>
    <row r="4633" spans="1:12" x14ac:dyDescent="0.2">
      <c r="A4633" s="7">
        <v>6.4056585999999999E-2</v>
      </c>
      <c r="B4633" s="7">
        <v>6.0645261999999998E-2</v>
      </c>
      <c r="C4633" s="7">
        <v>-0.62853362800000001</v>
      </c>
      <c r="D4633" s="7">
        <v>-2.3189090409999999</v>
      </c>
      <c r="E4633" s="1">
        <v>285.49340000000001</v>
      </c>
      <c r="F4633" s="1">
        <v>0</v>
      </c>
      <c r="G4633" s="1">
        <v>377.19729999999998</v>
      </c>
      <c r="H4633" s="1">
        <v>0</v>
      </c>
      <c r="I4633" s="1">
        <v>0</v>
      </c>
      <c r="J4633" s="2">
        <v>41983.004861111112</v>
      </c>
      <c r="K4633" s="2"/>
      <c r="L4633" s="2"/>
    </row>
    <row r="4634" spans="1:12" x14ac:dyDescent="0.2">
      <c r="A4634" s="7">
        <v>6.4019967999999997E-2</v>
      </c>
      <c r="B4634" s="7">
        <v>6.0636031E-2</v>
      </c>
      <c r="C4634" s="7">
        <v>-0.62895112900000005</v>
      </c>
      <c r="D4634" s="7">
        <v>-2.3190400019999999</v>
      </c>
      <c r="E4634" s="1">
        <v>285.49340000000001</v>
      </c>
      <c r="F4634" s="1">
        <v>0</v>
      </c>
      <c r="G4634" s="1">
        <v>380.85939999999999</v>
      </c>
      <c r="H4634" s="1">
        <v>0</v>
      </c>
      <c r="I4634" s="1">
        <v>0</v>
      </c>
      <c r="J4634" s="2">
        <v>41983.004861111112</v>
      </c>
      <c r="K4634" s="2"/>
      <c r="L4634" s="2"/>
    </row>
    <row r="4635" spans="1:12" x14ac:dyDescent="0.2">
      <c r="A4635" s="7">
        <v>6.4013873999999998E-2</v>
      </c>
      <c r="B4635" s="7">
        <v>6.0634494999999997E-2</v>
      </c>
      <c r="C4635" s="7">
        <v>-0.62902061399999998</v>
      </c>
      <c r="D4635" s="7">
        <v>-2.3190617979999999</v>
      </c>
      <c r="E4635" s="1">
        <v>285.49340000000001</v>
      </c>
      <c r="F4635" s="1">
        <v>0</v>
      </c>
      <c r="G4635" s="1">
        <v>377.19729999999998</v>
      </c>
      <c r="H4635" s="1">
        <v>0</v>
      </c>
      <c r="I4635" s="1">
        <v>0</v>
      </c>
      <c r="J4635" s="2">
        <v>41983.004861111112</v>
      </c>
      <c r="K4635" s="2"/>
      <c r="L4635" s="2"/>
    </row>
    <row r="4636" spans="1:12" x14ac:dyDescent="0.2">
      <c r="A4636" s="7">
        <v>6.3806312000000004E-2</v>
      </c>
      <c r="B4636" s="7">
        <v>6.0582171999999997E-2</v>
      </c>
      <c r="C4636" s="7">
        <v>-0.63138717499999997</v>
      </c>
      <c r="D4636" s="7">
        <v>-2.319804134</v>
      </c>
      <c r="E4636" s="1">
        <v>285.49340000000001</v>
      </c>
      <c r="F4636" s="1">
        <v>0</v>
      </c>
      <c r="G4636" s="1">
        <v>379.94380000000001</v>
      </c>
      <c r="H4636" s="1">
        <v>0</v>
      </c>
      <c r="I4636" s="1">
        <v>0</v>
      </c>
      <c r="J4636" s="2">
        <v>41983.005555555559</v>
      </c>
      <c r="K4636" s="2"/>
      <c r="L4636" s="2"/>
    </row>
    <row r="4637" spans="1:12" x14ac:dyDescent="0.2">
      <c r="A4637" s="7">
        <v>6.3800169000000004E-2</v>
      </c>
      <c r="B4637" s="7">
        <v>6.0580624E-2</v>
      </c>
      <c r="C4637" s="7">
        <v>-0.63145721700000002</v>
      </c>
      <c r="D4637" s="7">
        <v>-2.3198261050000002</v>
      </c>
      <c r="E4637" s="1">
        <v>285.49340000000001</v>
      </c>
      <c r="F4637" s="1">
        <v>0</v>
      </c>
      <c r="G4637" s="1">
        <v>376.2817</v>
      </c>
      <c r="H4637" s="1">
        <v>0</v>
      </c>
      <c r="I4637" s="1">
        <v>0</v>
      </c>
      <c r="J4637" s="2">
        <v>41983.005555555559</v>
      </c>
      <c r="K4637" s="2"/>
      <c r="L4637" s="2"/>
    </row>
    <row r="4638" spans="1:12" x14ac:dyDescent="0.2">
      <c r="A4638" s="7">
        <v>6.3153460999999994E-2</v>
      </c>
      <c r="B4638" s="7">
        <v>6.0417600000000002E-2</v>
      </c>
      <c r="C4638" s="7">
        <v>-0.63883076999999999</v>
      </c>
      <c r="D4638" s="7">
        <v>-2.3221390199999998</v>
      </c>
      <c r="E4638" s="1">
        <v>285.49340000000001</v>
      </c>
      <c r="F4638" s="1">
        <v>0</v>
      </c>
      <c r="G4638" s="1">
        <v>379.0283</v>
      </c>
      <c r="H4638" s="1">
        <v>0</v>
      </c>
      <c r="I4638" s="1">
        <v>0</v>
      </c>
      <c r="J4638" s="2">
        <v>41983.008333333331</v>
      </c>
      <c r="K4638" s="2"/>
      <c r="L4638" s="2"/>
    </row>
    <row r="4639" spans="1:12" x14ac:dyDescent="0.2">
      <c r="A4639" s="7">
        <v>6.2592040000000002E-2</v>
      </c>
      <c r="B4639" s="7">
        <v>6.0276074999999998E-2</v>
      </c>
      <c r="C4639" s="7">
        <v>-0.64523191599999996</v>
      </c>
      <c r="D4639" s="7">
        <v>-2.3241469129999999</v>
      </c>
      <c r="E4639" s="1">
        <v>285.49340000000001</v>
      </c>
      <c r="F4639" s="1">
        <v>0</v>
      </c>
      <c r="G4639" s="1">
        <v>378.11279999999999</v>
      </c>
      <c r="H4639" s="1">
        <v>0</v>
      </c>
      <c r="I4639" s="1">
        <v>0</v>
      </c>
      <c r="J4639" s="2">
        <v>41983.010416666664</v>
      </c>
      <c r="K4639" s="2"/>
      <c r="L4639" s="2"/>
    </row>
    <row r="4640" spans="1:12" x14ac:dyDescent="0.2">
      <c r="A4640" s="7">
        <v>6.1102708999999998E-2</v>
      </c>
      <c r="B4640" s="7">
        <v>5.9900639999999998E-2</v>
      </c>
      <c r="C4640" s="7">
        <v>-0.66221280599999999</v>
      </c>
      <c r="D4640" s="7">
        <v>-2.3294734309999998</v>
      </c>
      <c r="E4640" s="1">
        <v>285.49340000000001</v>
      </c>
      <c r="F4640" s="1">
        <v>0</v>
      </c>
      <c r="G4640" s="1">
        <v>378.11279999999999</v>
      </c>
      <c r="H4640" s="1">
        <v>0</v>
      </c>
      <c r="I4640" s="1">
        <v>0</v>
      </c>
      <c r="J4640" s="2">
        <v>41983.015972222223</v>
      </c>
      <c r="K4640" s="2"/>
      <c r="L4640" s="2"/>
    </row>
    <row r="4641" spans="1:12" x14ac:dyDescent="0.2">
      <c r="A4641" s="7">
        <v>6.0992831999999997E-2</v>
      </c>
      <c r="B4641" s="7">
        <v>5.9872941999999998E-2</v>
      </c>
      <c r="C4641" s="7">
        <v>-0.66346558899999997</v>
      </c>
      <c r="D4641" s="7">
        <v>-2.3298664009999999</v>
      </c>
      <c r="E4641" s="1">
        <v>285.49340000000001</v>
      </c>
      <c r="F4641" s="1">
        <v>0</v>
      </c>
      <c r="G4641" s="1">
        <v>378.11279999999999</v>
      </c>
      <c r="H4641" s="1">
        <v>0</v>
      </c>
      <c r="I4641" s="1">
        <v>0</v>
      </c>
      <c r="J4641" s="2">
        <v>41983.01666666667</v>
      </c>
      <c r="K4641" s="2"/>
      <c r="L4641" s="2"/>
    </row>
    <row r="4642" spans="1:12" x14ac:dyDescent="0.2">
      <c r="A4642" s="7">
        <v>6.0901284E-2</v>
      </c>
      <c r="B4642" s="7">
        <v>5.9849864000000003E-2</v>
      </c>
      <c r="C4642" s="7">
        <v>-0.66450939499999995</v>
      </c>
      <c r="D4642" s="7">
        <v>-2.3301938190000002</v>
      </c>
      <c r="E4642" s="1">
        <v>285.49340000000001</v>
      </c>
      <c r="F4642" s="1">
        <v>0</v>
      </c>
      <c r="G4642" s="1">
        <v>376.2817</v>
      </c>
      <c r="H4642" s="1">
        <v>0</v>
      </c>
      <c r="I4642" s="1">
        <v>0</v>
      </c>
      <c r="J4642" s="2">
        <v>41983.01666666667</v>
      </c>
      <c r="K4642" s="2"/>
      <c r="L4642" s="2"/>
    </row>
    <row r="4643" spans="1:12" x14ac:dyDescent="0.2">
      <c r="A4643" s="7">
        <v>6.0895189000000002E-2</v>
      </c>
      <c r="B4643" s="7">
        <v>5.9848327999999999E-2</v>
      </c>
      <c r="C4643" s="7">
        <v>-0.66457887999999998</v>
      </c>
      <c r="D4643" s="7">
        <v>-2.3302156150000002</v>
      </c>
      <c r="E4643" s="1">
        <v>285.49340000000001</v>
      </c>
      <c r="F4643" s="1">
        <v>0</v>
      </c>
      <c r="G4643" s="1">
        <v>379.94380000000001</v>
      </c>
      <c r="H4643" s="1">
        <v>0</v>
      </c>
      <c r="I4643" s="1">
        <v>0</v>
      </c>
      <c r="J4643" s="2">
        <v>41983.01666666667</v>
      </c>
      <c r="K4643" s="2"/>
      <c r="L4643" s="2"/>
    </row>
    <row r="4644" spans="1:12" x14ac:dyDescent="0.2">
      <c r="A4644" s="7">
        <v>6.0748701000000002E-2</v>
      </c>
      <c r="B4644" s="7">
        <v>5.9811401E-2</v>
      </c>
      <c r="C4644" s="7">
        <v>-0.66624909600000004</v>
      </c>
      <c r="D4644" s="7">
        <v>-2.3307395230000001</v>
      </c>
      <c r="E4644" s="1">
        <v>285.49340000000001</v>
      </c>
      <c r="F4644" s="1">
        <v>0</v>
      </c>
      <c r="G4644" s="1">
        <v>376.2817</v>
      </c>
      <c r="H4644" s="1">
        <v>0</v>
      </c>
      <c r="I4644" s="1">
        <v>0</v>
      </c>
      <c r="J4644" s="2">
        <v>41983.017361111109</v>
      </c>
      <c r="K4644" s="2"/>
      <c r="L4644" s="2"/>
    </row>
    <row r="4645" spans="1:12" x14ac:dyDescent="0.2">
      <c r="A4645" s="7">
        <v>6.0736512999999999E-2</v>
      </c>
      <c r="B4645" s="7">
        <v>5.9808328000000001E-2</v>
      </c>
      <c r="C4645" s="7">
        <v>-0.666388066</v>
      </c>
      <c r="D4645" s="7">
        <v>-2.330783115</v>
      </c>
      <c r="E4645" s="1">
        <v>285.49340000000001</v>
      </c>
      <c r="F4645" s="1">
        <v>0</v>
      </c>
      <c r="G4645" s="1">
        <v>379.94380000000001</v>
      </c>
      <c r="H4645" s="1">
        <v>0</v>
      </c>
      <c r="I4645" s="1">
        <v>0</v>
      </c>
      <c r="J4645" s="2">
        <v>41983.017361111109</v>
      </c>
      <c r="K4645" s="2"/>
      <c r="L4645" s="2"/>
    </row>
    <row r="4646" spans="1:12" x14ac:dyDescent="0.2">
      <c r="A4646" s="7">
        <v>5.9997979E-2</v>
      </c>
      <c r="B4646" s="7">
        <v>5.9622157000000002E-2</v>
      </c>
      <c r="C4646" s="7">
        <v>-0.67480859100000001</v>
      </c>
      <c r="D4646" s="7">
        <v>-2.3334244420000001</v>
      </c>
      <c r="E4646" s="1">
        <v>285.49340000000001</v>
      </c>
      <c r="F4646" s="1">
        <v>0</v>
      </c>
      <c r="G4646" s="1">
        <v>379.0283</v>
      </c>
      <c r="H4646" s="1">
        <v>0</v>
      </c>
      <c r="I4646" s="1">
        <v>0</v>
      </c>
      <c r="J4646" s="2">
        <v>41983.020138888889</v>
      </c>
      <c r="K4646" s="2"/>
      <c r="L4646" s="2"/>
    </row>
    <row r="4647" spans="1:12" x14ac:dyDescent="0.2">
      <c r="A4647" s="7">
        <v>5.9961370999999999E-2</v>
      </c>
      <c r="B4647" s="7">
        <v>5.9612928000000003E-2</v>
      </c>
      <c r="C4647" s="7">
        <v>-0.675225988</v>
      </c>
      <c r="D4647" s="7">
        <v>-2.33355537</v>
      </c>
      <c r="E4647" s="1">
        <v>285.49340000000001</v>
      </c>
      <c r="F4647" s="1">
        <v>0</v>
      </c>
      <c r="G4647" s="1">
        <v>378.11279999999999</v>
      </c>
      <c r="H4647" s="1">
        <v>0</v>
      </c>
      <c r="I4647" s="1">
        <v>0</v>
      </c>
      <c r="J4647" s="2">
        <v>41983.020138888889</v>
      </c>
      <c r="K4647" s="2"/>
      <c r="L4647" s="2"/>
    </row>
    <row r="4648" spans="1:12" x14ac:dyDescent="0.2">
      <c r="A4648" s="7">
        <v>5.9747756999999999E-2</v>
      </c>
      <c r="B4648" s="7">
        <v>5.955908E-2</v>
      </c>
      <c r="C4648" s="7">
        <v>-0.67766154700000003</v>
      </c>
      <c r="D4648" s="7">
        <v>-2.3343193489999998</v>
      </c>
      <c r="E4648" s="1">
        <v>285.49340000000001</v>
      </c>
      <c r="F4648" s="1">
        <v>0</v>
      </c>
      <c r="G4648" s="1">
        <v>378.11279999999999</v>
      </c>
      <c r="H4648" s="1">
        <v>0</v>
      </c>
      <c r="I4648" s="1">
        <v>0</v>
      </c>
      <c r="J4648" s="2">
        <v>41983.021527777775</v>
      </c>
      <c r="K4648" s="2"/>
      <c r="L4648" s="2"/>
    </row>
    <row r="4649" spans="1:12" x14ac:dyDescent="0.2">
      <c r="A4649" s="7">
        <v>5.9735568000000003E-2</v>
      </c>
      <c r="B4649" s="7">
        <v>5.9556007000000001E-2</v>
      </c>
      <c r="C4649" s="7">
        <v>-0.67780051699999999</v>
      </c>
      <c r="D4649" s="7">
        <v>-2.3343629410000002</v>
      </c>
      <c r="E4649" s="1">
        <v>285.49340000000001</v>
      </c>
      <c r="F4649" s="1">
        <v>0</v>
      </c>
      <c r="G4649" s="1">
        <v>376.2817</v>
      </c>
      <c r="H4649" s="1">
        <v>0</v>
      </c>
      <c r="I4649" s="1">
        <v>0</v>
      </c>
      <c r="J4649" s="2">
        <v>41983.021527777775</v>
      </c>
      <c r="K4649" s="2"/>
      <c r="L4649" s="2"/>
    </row>
    <row r="4650" spans="1:12" x14ac:dyDescent="0.2">
      <c r="A4650" s="7">
        <v>5.9723334000000003E-2</v>
      </c>
      <c r="B4650" s="7">
        <v>5.9552923000000001E-2</v>
      </c>
      <c r="C4650" s="7">
        <v>-0.67794000899999995</v>
      </c>
      <c r="D4650" s="7">
        <v>-2.3344066959999998</v>
      </c>
      <c r="E4650" s="1">
        <v>285.49340000000001</v>
      </c>
      <c r="F4650" s="1">
        <v>0</v>
      </c>
      <c r="G4650" s="1">
        <v>380.85939999999999</v>
      </c>
      <c r="H4650" s="1">
        <v>0</v>
      </c>
      <c r="I4650" s="1">
        <v>0</v>
      </c>
      <c r="J4650" s="2">
        <v>41983.021527777775</v>
      </c>
      <c r="K4650" s="2"/>
      <c r="L4650" s="2"/>
    </row>
    <row r="4651" spans="1:12" x14ac:dyDescent="0.2">
      <c r="A4651" s="7">
        <v>5.9570849000000002E-2</v>
      </c>
      <c r="B4651" s="7">
        <v>5.9514483999999999E-2</v>
      </c>
      <c r="C4651" s="7">
        <v>-0.67967859600000002</v>
      </c>
      <c r="D4651" s="7">
        <v>-2.3349520510000001</v>
      </c>
      <c r="E4651" s="1">
        <v>285.49340000000001</v>
      </c>
      <c r="F4651" s="1">
        <v>0</v>
      </c>
      <c r="G4651" s="1">
        <v>378.11279999999999</v>
      </c>
      <c r="H4651" s="1">
        <v>0</v>
      </c>
      <c r="I4651" s="1">
        <v>0</v>
      </c>
      <c r="J4651" s="2">
        <v>41983.022222222222</v>
      </c>
      <c r="K4651" s="2"/>
      <c r="L4651" s="2"/>
    </row>
    <row r="4652" spans="1:12" x14ac:dyDescent="0.2">
      <c r="A4652" s="7">
        <v>5.9509815000000001E-2</v>
      </c>
      <c r="B4652" s="7">
        <v>5.9499099E-2</v>
      </c>
      <c r="C4652" s="7">
        <v>-0.68037449000000005</v>
      </c>
      <c r="D4652" s="7">
        <v>-2.3351703370000001</v>
      </c>
      <c r="E4652" s="1">
        <v>285.49340000000001</v>
      </c>
      <c r="F4652" s="1">
        <v>0</v>
      </c>
      <c r="G4652" s="1">
        <v>378.11279999999999</v>
      </c>
      <c r="H4652" s="1">
        <v>0</v>
      </c>
      <c r="I4652" s="1">
        <v>0</v>
      </c>
      <c r="J4652" s="2">
        <v>41983.022222222222</v>
      </c>
      <c r="K4652" s="2"/>
      <c r="L4652" s="2"/>
    </row>
    <row r="4653" spans="1:12" x14ac:dyDescent="0.2">
      <c r="A4653" s="7">
        <v>5.9210652000000003E-2</v>
      </c>
      <c r="B4653" s="7">
        <v>5.9423684999999997E-2</v>
      </c>
      <c r="C4653" s="7">
        <v>-0.68378544900000005</v>
      </c>
      <c r="D4653" s="7">
        <v>-2.3362402769999999</v>
      </c>
      <c r="E4653" s="1">
        <v>285.49340000000001</v>
      </c>
      <c r="F4653" s="1">
        <v>0</v>
      </c>
      <c r="G4653" s="1">
        <v>378.11279999999999</v>
      </c>
      <c r="H4653" s="1">
        <v>0</v>
      </c>
      <c r="I4653" s="1">
        <v>0</v>
      </c>
      <c r="J4653" s="2">
        <v>41983.022916666669</v>
      </c>
      <c r="K4653" s="2"/>
      <c r="L4653" s="2"/>
    </row>
    <row r="4654" spans="1:12" x14ac:dyDescent="0.2">
      <c r="A4654" s="7">
        <v>5.8984804000000002E-2</v>
      </c>
      <c r="B4654" s="7">
        <v>5.9366752000000002E-2</v>
      </c>
      <c r="C4654" s="7">
        <v>-0.68636050000000004</v>
      </c>
      <c r="D4654" s="7">
        <v>-2.3370480119999999</v>
      </c>
      <c r="E4654" s="1">
        <v>285.49340000000001</v>
      </c>
      <c r="F4654" s="1">
        <v>0</v>
      </c>
      <c r="G4654" s="1">
        <v>377.19729999999998</v>
      </c>
      <c r="H4654" s="1">
        <v>0</v>
      </c>
      <c r="I4654" s="1">
        <v>0</v>
      </c>
      <c r="J4654" s="2">
        <v>41983.024305555555</v>
      </c>
      <c r="K4654" s="2"/>
      <c r="L4654" s="2"/>
    </row>
    <row r="4655" spans="1:12" x14ac:dyDescent="0.2">
      <c r="A4655" s="7">
        <v>5.8917678000000001E-2</v>
      </c>
      <c r="B4655" s="7">
        <v>5.9349830999999999E-2</v>
      </c>
      <c r="C4655" s="7">
        <v>-0.68712584399999999</v>
      </c>
      <c r="D4655" s="7">
        <v>-2.3372880829999998</v>
      </c>
      <c r="E4655" s="1">
        <v>285.49340000000001</v>
      </c>
      <c r="F4655" s="1">
        <v>0</v>
      </c>
      <c r="G4655" s="1">
        <v>379.94380000000001</v>
      </c>
      <c r="H4655" s="1">
        <v>0</v>
      </c>
      <c r="I4655" s="1">
        <v>0</v>
      </c>
      <c r="J4655" s="2">
        <v>41983.024305555555</v>
      </c>
      <c r="K4655" s="2"/>
      <c r="L4655" s="2"/>
    </row>
    <row r="4656" spans="1:12" x14ac:dyDescent="0.2">
      <c r="A4656" s="7">
        <v>5.8904302999999998E-2</v>
      </c>
      <c r="B4656" s="7">
        <v>5.9346458999999997E-2</v>
      </c>
      <c r="C4656" s="7">
        <v>-0.68727834899999996</v>
      </c>
      <c r="D4656" s="7">
        <v>-2.3373359200000001</v>
      </c>
      <c r="E4656" s="1">
        <v>285.49340000000001</v>
      </c>
      <c r="F4656" s="1">
        <v>0</v>
      </c>
      <c r="G4656" s="1">
        <v>378.11279999999999</v>
      </c>
      <c r="H4656" s="1">
        <v>0</v>
      </c>
      <c r="I4656" s="1">
        <v>0</v>
      </c>
      <c r="J4656" s="2">
        <v>41983.024305555555</v>
      </c>
      <c r="K4656" s="2"/>
      <c r="L4656" s="2"/>
    </row>
    <row r="4657" spans="1:12" x14ac:dyDescent="0.2">
      <c r="A4657" s="7">
        <v>5.8837986000000002E-2</v>
      </c>
      <c r="B4657" s="7">
        <v>5.9329741999999998E-2</v>
      </c>
      <c r="C4657" s="7">
        <v>-0.68803447299999998</v>
      </c>
      <c r="D4657" s="7">
        <v>-2.3375730990000001</v>
      </c>
      <c r="E4657" s="1">
        <v>285.49340000000001</v>
      </c>
      <c r="F4657" s="1">
        <v>0</v>
      </c>
      <c r="G4657" s="1">
        <v>376.2817</v>
      </c>
      <c r="H4657" s="1">
        <v>0</v>
      </c>
      <c r="I4657" s="1">
        <v>0</v>
      </c>
      <c r="J4657" s="2">
        <v>41983.025000000001</v>
      </c>
      <c r="K4657" s="2"/>
      <c r="L4657" s="2"/>
    </row>
    <row r="4658" spans="1:12" x14ac:dyDescent="0.2">
      <c r="A4658" s="7">
        <v>5.8831891999999997E-2</v>
      </c>
      <c r="B4658" s="7">
        <v>5.9328206000000001E-2</v>
      </c>
      <c r="C4658" s="7">
        <v>-0.68810395800000002</v>
      </c>
      <c r="D4658" s="7">
        <v>-2.3375948950000001</v>
      </c>
      <c r="E4658" s="1">
        <v>285.49340000000001</v>
      </c>
      <c r="F4658" s="1">
        <v>0</v>
      </c>
      <c r="G4658" s="1">
        <v>379.94380000000001</v>
      </c>
      <c r="H4658" s="1">
        <v>0</v>
      </c>
      <c r="I4658" s="1">
        <v>0</v>
      </c>
      <c r="J4658" s="2">
        <v>41983.025000000001</v>
      </c>
      <c r="K4658" s="2"/>
      <c r="L4658" s="2"/>
    </row>
    <row r="4659" spans="1:12" x14ac:dyDescent="0.2">
      <c r="A4659" s="7">
        <v>5.8734630000000003E-2</v>
      </c>
      <c r="B4659" s="7">
        <v>5.9303688E-2</v>
      </c>
      <c r="C4659" s="7">
        <v>-0.68921289900000005</v>
      </c>
      <c r="D4659" s="7">
        <v>-2.3379427449999999</v>
      </c>
      <c r="E4659" s="1">
        <v>285.49340000000001</v>
      </c>
      <c r="F4659" s="1">
        <v>0</v>
      </c>
      <c r="G4659" s="1">
        <v>378.11279999999999</v>
      </c>
      <c r="H4659" s="1">
        <v>0</v>
      </c>
      <c r="I4659" s="1">
        <v>0</v>
      </c>
      <c r="J4659" s="2">
        <v>41983.025000000001</v>
      </c>
      <c r="K4659" s="2"/>
      <c r="L4659" s="2"/>
    </row>
    <row r="4660" spans="1:12" x14ac:dyDescent="0.2">
      <c r="A4660" s="7">
        <v>5.8477886999999999E-2</v>
      </c>
      <c r="B4660" s="7">
        <v>5.9238966999999997E-2</v>
      </c>
      <c r="C4660" s="7">
        <v>-0.69214021199999998</v>
      </c>
      <c r="D4660" s="7">
        <v>-2.3388609759999999</v>
      </c>
      <c r="E4660" s="1">
        <v>285.49340000000001</v>
      </c>
      <c r="F4660" s="1">
        <v>0</v>
      </c>
      <c r="G4660" s="1">
        <v>379.94380000000001</v>
      </c>
      <c r="H4660" s="1">
        <v>0</v>
      </c>
      <c r="I4660" s="1">
        <v>0</v>
      </c>
      <c r="J4660" s="2">
        <v>41983.026388888888</v>
      </c>
      <c r="K4660" s="2"/>
      <c r="L4660" s="2"/>
    </row>
    <row r="4661" spans="1:12" x14ac:dyDescent="0.2">
      <c r="A4661" s="7">
        <v>5.8472174000000002E-2</v>
      </c>
      <c r="B4661" s="7">
        <v>5.9237526999999998E-2</v>
      </c>
      <c r="C4661" s="7">
        <v>-0.692205348</v>
      </c>
      <c r="D4661" s="7">
        <v>-2.3388814070000001</v>
      </c>
      <c r="E4661" s="1">
        <v>285.49340000000001</v>
      </c>
      <c r="F4661" s="1">
        <v>0</v>
      </c>
      <c r="G4661" s="1">
        <v>376.2817</v>
      </c>
      <c r="H4661" s="1">
        <v>0</v>
      </c>
      <c r="I4661" s="1">
        <v>0</v>
      </c>
      <c r="J4661" s="2">
        <v>41983.026388888888</v>
      </c>
      <c r="K4661" s="2"/>
      <c r="L4661" s="2"/>
    </row>
    <row r="4662" spans="1:12" x14ac:dyDescent="0.2">
      <c r="A4662" s="7">
        <v>5.8410758E-2</v>
      </c>
      <c r="B4662" s="7">
        <v>5.9222045000000001E-2</v>
      </c>
      <c r="C4662" s="7">
        <v>-0.69290559100000004</v>
      </c>
      <c r="D4662" s="7">
        <v>-2.3391010579999998</v>
      </c>
      <c r="E4662" s="1">
        <v>285.49340000000001</v>
      </c>
      <c r="F4662" s="1">
        <v>0</v>
      </c>
      <c r="G4662" s="1">
        <v>378.11279999999999</v>
      </c>
      <c r="H4662" s="1">
        <v>0</v>
      </c>
      <c r="I4662" s="1">
        <v>0</v>
      </c>
      <c r="J4662" s="2">
        <v>41983.026388888888</v>
      </c>
      <c r="K4662" s="2"/>
      <c r="L4662" s="2"/>
    </row>
    <row r="4663" spans="1:12" x14ac:dyDescent="0.2">
      <c r="A4663" s="7">
        <v>5.7837425999999997E-2</v>
      </c>
      <c r="B4663" s="7">
        <v>5.9077518000000002E-2</v>
      </c>
      <c r="C4663" s="7">
        <v>-0.69944253999999995</v>
      </c>
      <c r="D4663" s="7">
        <v>-2.3411515490000001</v>
      </c>
      <c r="E4663" s="1">
        <v>285.49340000000001</v>
      </c>
      <c r="F4663" s="1">
        <v>0</v>
      </c>
      <c r="G4663" s="1">
        <v>378.11279999999999</v>
      </c>
      <c r="H4663" s="1">
        <v>0</v>
      </c>
      <c r="I4663" s="1">
        <v>0</v>
      </c>
      <c r="J4663" s="2">
        <v>41983.02847222222</v>
      </c>
      <c r="K4663" s="2"/>
      <c r="L4663" s="2"/>
    </row>
    <row r="4664" spans="1:12" x14ac:dyDescent="0.2">
      <c r="A4664" s="7">
        <v>5.7153838999999998E-2</v>
      </c>
      <c r="B4664" s="7">
        <v>5.8905196999999999E-2</v>
      </c>
      <c r="C4664" s="7">
        <v>-0.70723658700000003</v>
      </c>
      <c r="D4664" s="7">
        <v>-2.3435963640000002</v>
      </c>
      <c r="E4664" s="1">
        <v>285.49340000000001</v>
      </c>
      <c r="F4664" s="1">
        <v>0</v>
      </c>
      <c r="G4664" s="1">
        <v>377.19729999999998</v>
      </c>
      <c r="H4664" s="1">
        <v>0</v>
      </c>
      <c r="I4664" s="1">
        <v>0</v>
      </c>
      <c r="J4664" s="2">
        <v>41983.03125</v>
      </c>
      <c r="K4664" s="2"/>
      <c r="L4664" s="2"/>
    </row>
    <row r="4665" spans="1:12" x14ac:dyDescent="0.2">
      <c r="A4665" s="7">
        <v>5.6964648E-2</v>
      </c>
      <c r="B4665" s="7">
        <v>5.8857505999999997E-2</v>
      </c>
      <c r="C4665" s="7">
        <v>-0.70939368400000002</v>
      </c>
      <c r="D4665" s="7">
        <v>-2.3442729959999999</v>
      </c>
      <c r="E4665" s="1">
        <v>285.49340000000001</v>
      </c>
      <c r="F4665" s="1">
        <v>0</v>
      </c>
      <c r="G4665" s="1">
        <v>378.11279999999999</v>
      </c>
      <c r="H4665" s="1">
        <v>0</v>
      </c>
      <c r="I4665" s="1">
        <v>0</v>
      </c>
      <c r="J4665" s="2">
        <v>41983.031944444447</v>
      </c>
      <c r="K4665" s="2"/>
      <c r="L4665" s="2"/>
    </row>
    <row r="4666" spans="1:12" x14ac:dyDescent="0.2">
      <c r="A4666" s="7">
        <v>5.6879194000000001E-2</v>
      </c>
      <c r="B4666" s="7">
        <v>5.8835963999999998E-2</v>
      </c>
      <c r="C4666" s="7">
        <v>-0.71036800499999997</v>
      </c>
      <c r="D4666" s="7">
        <v>-2.344578619</v>
      </c>
      <c r="E4666" s="1">
        <v>285.49340000000001</v>
      </c>
      <c r="F4666" s="1">
        <v>0</v>
      </c>
      <c r="G4666" s="1">
        <v>376.2817</v>
      </c>
      <c r="H4666" s="1">
        <v>0</v>
      </c>
      <c r="I4666" s="1">
        <v>0</v>
      </c>
      <c r="J4666" s="2">
        <v>41983.031944444447</v>
      </c>
      <c r="K4666" s="2"/>
      <c r="L4666" s="2"/>
    </row>
    <row r="4667" spans="1:12" x14ac:dyDescent="0.2">
      <c r="A4667" s="7">
        <v>5.6867005999999998E-2</v>
      </c>
      <c r="B4667" s="7">
        <v>5.8832891999999998E-2</v>
      </c>
      <c r="C4667" s="7">
        <v>-0.71050697500000004</v>
      </c>
      <c r="D4667" s="7">
        <v>-2.3446222099999998</v>
      </c>
      <c r="E4667" s="1">
        <v>285.49340000000001</v>
      </c>
      <c r="F4667" s="1">
        <v>0</v>
      </c>
      <c r="G4667" s="1">
        <v>378.11279999999999</v>
      </c>
      <c r="H4667" s="1">
        <v>0</v>
      </c>
      <c r="I4667" s="1">
        <v>0</v>
      </c>
      <c r="J4667" s="2">
        <v>41983.031944444447</v>
      </c>
      <c r="K4667" s="2"/>
      <c r="L4667" s="2"/>
    </row>
    <row r="4668" spans="1:12" x14ac:dyDescent="0.2">
      <c r="A4668" s="7">
        <v>5.664073E-2</v>
      </c>
      <c r="B4668" s="7">
        <v>5.8775850999999997E-2</v>
      </c>
      <c r="C4668" s="7">
        <v>-0.71308689800000002</v>
      </c>
      <c r="D4668" s="7">
        <v>-2.3454314730000001</v>
      </c>
      <c r="E4668" s="1">
        <v>285.49340000000001</v>
      </c>
      <c r="F4668" s="1">
        <v>0</v>
      </c>
      <c r="G4668" s="1">
        <v>377.19729999999998</v>
      </c>
      <c r="H4668" s="1">
        <v>0</v>
      </c>
      <c r="I4668" s="1">
        <v>0</v>
      </c>
      <c r="J4668" s="2">
        <v>41983.033333333333</v>
      </c>
      <c r="K4668" s="2"/>
      <c r="L4668" s="2"/>
    </row>
    <row r="4669" spans="1:12" x14ac:dyDescent="0.2">
      <c r="A4669" s="7">
        <v>5.6610213E-2</v>
      </c>
      <c r="B4669" s="7">
        <v>5.8768158000000001E-2</v>
      </c>
      <c r="C4669" s="7">
        <v>-0.71343484499999998</v>
      </c>
      <c r="D4669" s="7">
        <v>-2.3455406160000001</v>
      </c>
      <c r="E4669" s="1">
        <v>285.49340000000001</v>
      </c>
      <c r="F4669" s="1">
        <v>0</v>
      </c>
      <c r="G4669" s="1">
        <v>378.11279999999999</v>
      </c>
      <c r="H4669" s="1">
        <v>0</v>
      </c>
      <c r="I4669" s="1">
        <v>0</v>
      </c>
      <c r="J4669" s="2">
        <v>41983.033333333333</v>
      </c>
      <c r="K4669" s="2"/>
      <c r="L4669" s="2"/>
    </row>
    <row r="4670" spans="1:12" x14ac:dyDescent="0.2">
      <c r="A4670" s="7">
        <v>5.6244447000000003E-2</v>
      </c>
      <c r="B4670" s="7">
        <v>5.8675955000000002E-2</v>
      </c>
      <c r="C4670" s="7">
        <v>-0.717605198</v>
      </c>
      <c r="D4670" s="7">
        <v>-2.3468487609999999</v>
      </c>
      <c r="E4670" s="1">
        <v>285.49340000000001</v>
      </c>
      <c r="F4670" s="1">
        <v>0</v>
      </c>
      <c r="G4670" s="1">
        <v>380.85939999999999</v>
      </c>
      <c r="H4670" s="1">
        <v>0</v>
      </c>
      <c r="I4670" s="1">
        <v>0</v>
      </c>
      <c r="J4670" s="2">
        <v>41983.034722222219</v>
      </c>
      <c r="K4670" s="2"/>
      <c r="L4670" s="2"/>
    </row>
    <row r="4671" spans="1:12" x14ac:dyDescent="0.2">
      <c r="A4671" s="7">
        <v>5.6232260999999999E-2</v>
      </c>
      <c r="B4671" s="7">
        <v>5.8672883000000002E-2</v>
      </c>
      <c r="C4671" s="7">
        <v>-0.71774413299999995</v>
      </c>
      <c r="D4671" s="7">
        <v>-2.3468923419999999</v>
      </c>
      <c r="E4671" s="1">
        <v>285.49340000000001</v>
      </c>
      <c r="F4671" s="1">
        <v>0</v>
      </c>
      <c r="G4671" s="1">
        <v>377.19729999999998</v>
      </c>
      <c r="H4671" s="1">
        <v>0</v>
      </c>
      <c r="I4671" s="1">
        <v>0</v>
      </c>
      <c r="J4671" s="2">
        <v>41983.034722222219</v>
      </c>
      <c r="K4671" s="2"/>
      <c r="L4671" s="2"/>
    </row>
    <row r="4672" spans="1:12" x14ac:dyDescent="0.2">
      <c r="A4672" s="7">
        <v>5.6085390999999998E-2</v>
      </c>
      <c r="B4672" s="7">
        <v>5.8635859999999998E-2</v>
      </c>
      <c r="C4672" s="7">
        <v>-0.71941869800000002</v>
      </c>
      <c r="D4672" s="7">
        <v>-2.3474176139999998</v>
      </c>
      <c r="E4672" s="1">
        <v>285.49340000000001</v>
      </c>
      <c r="F4672" s="1">
        <v>0</v>
      </c>
      <c r="G4672" s="1">
        <v>378.11279999999999</v>
      </c>
      <c r="H4672" s="1">
        <v>0</v>
      </c>
      <c r="I4672" s="1">
        <v>0</v>
      </c>
      <c r="J4672" s="2">
        <v>41983.035416666666</v>
      </c>
      <c r="K4672" s="2"/>
      <c r="L4672" s="2"/>
    </row>
    <row r="4673" spans="1:12" x14ac:dyDescent="0.2">
      <c r="A4673" s="7">
        <v>5.5932811999999998E-2</v>
      </c>
      <c r="B4673" s="7">
        <v>5.8597397000000002E-2</v>
      </c>
      <c r="C4673" s="7">
        <v>-0.72115836300000002</v>
      </c>
      <c r="D4673" s="7">
        <v>-2.3479633080000002</v>
      </c>
      <c r="E4673" s="1">
        <v>285.49340000000001</v>
      </c>
      <c r="F4673" s="1">
        <v>0</v>
      </c>
      <c r="G4673" s="1">
        <v>379.0283</v>
      </c>
      <c r="H4673" s="1">
        <v>0</v>
      </c>
      <c r="I4673" s="1">
        <v>0</v>
      </c>
      <c r="J4673" s="2">
        <v>41983.035416666666</v>
      </c>
      <c r="K4673" s="2"/>
      <c r="L4673" s="2"/>
    </row>
    <row r="4674" spans="1:12" x14ac:dyDescent="0.2">
      <c r="A4674" s="7">
        <v>5.5383520999999998E-2</v>
      </c>
      <c r="B4674" s="7">
        <v>5.8458929999999999E-2</v>
      </c>
      <c r="C4674" s="7">
        <v>-0.72742119900000002</v>
      </c>
      <c r="D4674" s="7">
        <v>-2.3499278170000002</v>
      </c>
      <c r="E4674" s="1">
        <v>285.49340000000001</v>
      </c>
      <c r="F4674" s="1">
        <v>0</v>
      </c>
      <c r="G4674" s="1">
        <v>378.11279999999999</v>
      </c>
      <c r="H4674" s="1">
        <v>0</v>
      </c>
      <c r="I4674" s="1">
        <v>0</v>
      </c>
      <c r="J4674" s="2">
        <v>41983.037499999999</v>
      </c>
      <c r="K4674" s="2"/>
      <c r="L4674" s="2"/>
    </row>
    <row r="4675" spans="1:12" x14ac:dyDescent="0.2">
      <c r="A4675" s="7">
        <v>5.5133298999999997E-2</v>
      </c>
      <c r="B4675" s="7">
        <v>5.8395853999999997E-2</v>
      </c>
      <c r="C4675" s="7">
        <v>-0.73027415600000001</v>
      </c>
      <c r="D4675" s="7">
        <v>-2.3508227239999999</v>
      </c>
      <c r="E4675" s="1">
        <v>285.49340000000001</v>
      </c>
      <c r="F4675" s="1">
        <v>0</v>
      </c>
      <c r="G4675" s="1">
        <v>378.11279999999999</v>
      </c>
      <c r="H4675" s="1">
        <v>0</v>
      </c>
      <c r="I4675" s="1">
        <v>0</v>
      </c>
      <c r="J4675" s="2">
        <v>41983.038888888892</v>
      </c>
      <c r="K4675" s="2"/>
      <c r="L4675" s="2"/>
    </row>
    <row r="4676" spans="1:12" x14ac:dyDescent="0.2">
      <c r="A4676" s="7">
        <v>5.4675511000000003E-2</v>
      </c>
      <c r="B4676" s="7">
        <v>5.8280453000000003E-2</v>
      </c>
      <c r="C4676" s="7">
        <v>-0.73549370800000002</v>
      </c>
      <c r="D4676" s="7">
        <v>-2.3524599780000002</v>
      </c>
      <c r="E4676" s="1">
        <v>285.49340000000001</v>
      </c>
      <c r="F4676" s="1">
        <v>0</v>
      </c>
      <c r="G4676" s="1">
        <v>378.11279999999999</v>
      </c>
      <c r="H4676" s="1">
        <v>0</v>
      </c>
      <c r="I4676" s="1">
        <v>0</v>
      </c>
      <c r="J4676" s="2">
        <v>41983.040277777778</v>
      </c>
      <c r="K4676" s="2"/>
      <c r="L4676" s="2"/>
    </row>
    <row r="4677" spans="1:12" x14ac:dyDescent="0.2">
      <c r="A4677" s="7">
        <v>5.4565679999999998E-2</v>
      </c>
      <c r="B4677" s="7">
        <v>5.8252766999999997E-2</v>
      </c>
      <c r="C4677" s="7">
        <v>-0.736745969</v>
      </c>
      <c r="D4677" s="7">
        <v>-2.352852784</v>
      </c>
      <c r="E4677" s="1">
        <v>285.49340000000001</v>
      </c>
      <c r="F4677" s="1">
        <v>0</v>
      </c>
      <c r="G4677" s="1">
        <v>378.11279999999999</v>
      </c>
      <c r="H4677" s="1">
        <v>0</v>
      </c>
      <c r="I4677" s="1">
        <v>0</v>
      </c>
      <c r="J4677" s="2">
        <v>41983.040972222225</v>
      </c>
      <c r="K4677" s="2"/>
      <c r="L4677" s="2"/>
    </row>
    <row r="4678" spans="1:12" x14ac:dyDescent="0.2">
      <c r="A4678" s="7">
        <v>5.3619633E-2</v>
      </c>
      <c r="B4678" s="7">
        <v>5.8014283999999999E-2</v>
      </c>
      <c r="C4678" s="7">
        <v>-0.74753249899999996</v>
      </c>
      <c r="D4678" s="7">
        <v>-2.3562362719999999</v>
      </c>
      <c r="E4678" s="1">
        <v>285.49340000000001</v>
      </c>
      <c r="F4678" s="1">
        <v>0</v>
      </c>
      <c r="G4678" s="1">
        <v>378.11279999999999</v>
      </c>
      <c r="H4678" s="1">
        <v>0</v>
      </c>
      <c r="I4678" s="1">
        <v>0</v>
      </c>
      <c r="J4678" s="2">
        <v>41983.044444444444</v>
      </c>
      <c r="K4678" s="2"/>
      <c r="L4678" s="2"/>
    </row>
    <row r="4679" spans="1:12" x14ac:dyDescent="0.2">
      <c r="A4679" s="7">
        <v>5.3497949000000003E-2</v>
      </c>
      <c r="B4679" s="7">
        <v>5.7983609999999998E-2</v>
      </c>
      <c r="C4679" s="7">
        <v>-0.748919903</v>
      </c>
      <c r="D4679" s="7">
        <v>-2.3566714690000001</v>
      </c>
      <c r="E4679" s="1">
        <v>285.49340000000001</v>
      </c>
      <c r="F4679" s="1">
        <v>0</v>
      </c>
      <c r="G4679" s="1">
        <v>376.2817</v>
      </c>
      <c r="H4679" s="1">
        <v>0</v>
      </c>
      <c r="I4679" s="1">
        <v>0</v>
      </c>
      <c r="J4679" s="2">
        <v>41983.045138888891</v>
      </c>
      <c r="K4679" s="2"/>
      <c r="L4679" s="2"/>
    </row>
    <row r="4680" spans="1:12" x14ac:dyDescent="0.2">
      <c r="A4680" s="7">
        <v>5.3485381999999998E-2</v>
      </c>
      <c r="B4680" s="7">
        <v>5.7980442E-2</v>
      </c>
      <c r="C4680" s="7">
        <v>-0.74906318800000005</v>
      </c>
      <c r="D4680" s="7">
        <v>-2.3567164140000001</v>
      </c>
      <c r="E4680" s="1">
        <v>285.49340000000001</v>
      </c>
      <c r="F4680" s="1">
        <v>0</v>
      </c>
      <c r="G4680" s="1">
        <v>378.11279999999999</v>
      </c>
      <c r="H4680" s="1">
        <v>0</v>
      </c>
      <c r="I4680" s="1">
        <v>0</v>
      </c>
      <c r="J4680" s="2">
        <v>41983.045138888891</v>
      </c>
      <c r="K4680" s="2"/>
      <c r="L4680" s="2"/>
    </row>
    <row r="4681" spans="1:12" x14ac:dyDescent="0.2">
      <c r="A4681" s="7">
        <v>5.3326705000000002E-2</v>
      </c>
      <c r="B4681" s="7">
        <v>5.7940442000000002E-2</v>
      </c>
      <c r="C4681" s="7">
        <v>-0.75087237299999998</v>
      </c>
      <c r="D4681" s="7">
        <v>-2.357283915</v>
      </c>
      <c r="E4681" s="1">
        <v>285.49340000000001</v>
      </c>
      <c r="F4681" s="1">
        <v>0</v>
      </c>
      <c r="G4681" s="1">
        <v>378.11279999999999</v>
      </c>
      <c r="H4681" s="1">
        <v>0</v>
      </c>
      <c r="I4681" s="1">
        <v>0</v>
      </c>
      <c r="J4681" s="2">
        <v>41983.04583333333</v>
      </c>
      <c r="K4681" s="2"/>
      <c r="L4681" s="2"/>
    </row>
    <row r="4682" spans="1:12" x14ac:dyDescent="0.2">
      <c r="A4682" s="7">
        <v>5.3266006999999997E-2</v>
      </c>
      <c r="B4682" s="7">
        <v>5.7925140999999999E-2</v>
      </c>
      <c r="C4682" s="7">
        <v>-0.75156443900000003</v>
      </c>
      <c r="D4682" s="7">
        <v>-2.3575010000000001</v>
      </c>
      <c r="E4682" s="1">
        <v>285.49340000000001</v>
      </c>
      <c r="F4682" s="1">
        <v>0</v>
      </c>
      <c r="G4682" s="1">
        <v>377.6893197</v>
      </c>
      <c r="H4682" s="1">
        <v>0</v>
      </c>
      <c r="I4682" s="1">
        <v>0</v>
      </c>
      <c r="J4682" s="2">
        <v>41983.04583333333</v>
      </c>
      <c r="K4682" s="2"/>
      <c r="L4682" s="2"/>
    </row>
    <row r="4683" spans="1:12" x14ac:dyDescent="0.2">
      <c r="A4683" s="7">
        <v>5.3064249000000001E-2</v>
      </c>
      <c r="B4683" s="7">
        <v>5.7874281E-2</v>
      </c>
      <c r="C4683" s="7">
        <v>-0.75386482099999996</v>
      </c>
      <c r="D4683" s="7">
        <v>-2.3560578649999999</v>
      </c>
      <c r="E4683" s="1">
        <v>285.49340000000001</v>
      </c>
      <c r="F4683" s="1">
        <v>0</v>
      </c>
      <c r="G4683" s="1">
        <v>376.2817</v>
      </c>
      <c r="H4683" s="1">
        <v>0</v>
      </c>
      <c r="I4683" s="1">
        <v>0</v>
      </c>
      <c r="J4683" s="2">
        <v>41983.046527777777</v>
      </c>
      <c r="K4683" s="2"/>
      <c r="L4683" s="2"/>
    </row>
    <row r="4684" spans="1:12" x14ac:dyDescent="0.2">
      <c r="A4684" s="7">
        <v>5.3052396000000002E-2</v>
      </c>
      <c r="B4684" s="7">
        <v>5.7871292999999997E-2</v>
      </c>
      <c r="C4684" s="7">
        <v>-0.75399996400000002</v>
      </c>
      <c r="D4684" s="7">
        <v>-2.3559730839999999</v>
      </c>
      <c r="E4684" s="1">
        <v>285.49340000000001</v>
      </c>
      <c r="F4684" s="1">
        <v>0</v>
      </c>
      <c r="G4684" s="1">
        <v>379.94380000000001</v>
      </c>
      <c r="H4684" s="1">
        <v>0</v>
      </c>
      <c r="I4684" s="1">
        <v>0</v>
      </c>
      <c r="J4684" s="2">
        <v>41983.046527777777</v>
      </c>
      <c r="K4684" s="2"/>
      <c r="L4684" s="2"/>
    </row>
    <row r="4685" spans="1:12" x14ac:dyDescent="0.2">
      <c r="A4685" s="7">
        <v>5.2716338000000001E-2</v>
      </c>
      <c r="B4685" s="7">
        <v>5.7786578999999998E-2</v>
      </c>
      <c r="C4685" s="7">
        <v>-0.75783159</v>
      </c>
      <c r="D4685" s="7">
        <v>-2.3535693289999999</v>
      </c>
      <c r="E4685" s="1">
        <v>285.49340000000001</v>
      </c>
      <c r="F4685" s="1">
        <v>0</v>
      </c>
      <c r="G4685" s="1">
        <v>378.11279999999999</v>
      </c>
      <c r="H4685" s="1">
        <v>0</v>
      </c>
      <c r="I4685" s="1">
        <v>0</v>
      </c>
      <c r="J4685" s="2">
        <v>41983.04791666667</v>
      </c>
      <c r="K4685" s="2"/>
      <c r="L4685" s="2"/>
    </row>
    <row r="4686" spans="1:12" x14ac:dyDescent="0.2">
      <c r="A4686" s="7">
        <v>5.247835E-2</v>
      </c>
      <c r="B4686" s="7">
        <v>5.7726586000000003E-2</v>
      </c>
      <c r="C4686" s="7">
        <v>-0.76054505500000003</v>
      </c>
      <c r="D4686" s="7">
        <v>-2.3518670479999999</v>
      </c>
      <c r="E4686" s="1">
        <v>285.49340000000001</v>
      </c>
      <c r="F4686" s="1">
        <v>0</v>
      </c>
      <c r="G4686" s="1">
        <v>379.0283</v>
      </c>
      <c r="H4686" s="1">
        <v>0</v>
      </c>
      <c r="I4686" s="1">
        <v>0</v>
      </c>
      <c r="J4686" s="2">
        <v>41983.048611111109</v>
      </c>
      <c r="K4686" s="2"/>
      <c r="L4686" s="2"/>
    </row>
    <row r="4687" spans="1:12" x14ac:dyDescent="0.2">
      <c r="A4687" s="7">
        <v>5.2344050000000003E-2</v>
      </c>
      <c r="B4687" s="7">
        <v>5.7692731999999997E-2</v>
      </c>
      <c r="C4687" s="7">
        <v>-0.76207630000000004</v>
      </c>
      <c r="D4687" s="7">
        <v>-2.350906428</v>
      </c>
      <c r="E4687" s="1">
        <v>285.49340000000001</v>
      </c>
      <c r="F4687" s="1">
        <v>0</v>
      </c>
      <c r="G4687" s="1">
        <v>378.11279999999999</v>
      </c>
      <c r="H4687" s="1">
        <v>0</v>
      </c>
      <c r="I4687" s="1">
        <v>0</v>
      </c>
      <c r="J4687" s="2">
        <v>41983.049305555556</v>
      </c>
      <c r="K4687" s="2"/>
      <c r="L4687" s="2"/>
    </row>
    <row r="4688" spans="1:12" x14ac:dyDescent="0.2">
      <c r="A4688" s="7">
        <v>5.2270829999999997E-2</v>
      </c>
      <c r="B4688" s="7">
        <v>5.7674273999999998E-2</v>
      </c>
      <c r="C4688" s="7">
        <v>-0.76291112900000002</v>
      </c>
      <c r="D4688" s="7">
        <v>-2.350382701</v>
      </c>
      <c r="E4688" s="1">
        <v>285.49340000000001</v>
      </c>
      <c r="F4688" s="1">
        <v>0</v>
      </c>
      <c r="G4688" s="1">
        <v>378.11279999999999</v>
      </c>
      <c r="H4688" s="1">
        <v>0</v>
      </c>
      <c r="I4688" s="1">
        <v>0</v>
      </c>
      <c r="J4688" s="2">
        <v>41983.049305555556</v>
      </c>
      <c r="K4688" s="2"/>
      <c r="L4688" s="2"/>
    </row>
    <row r="4689" spans="1:12" x14ac:dyDescent="0.2">
      <c r="A4689" s="7">
        <v>5.1898494000000003E-2</v>
      </c>
      <c r="B4689" s="7">
        <v>5.7580414000000003E-2</v>
      </c>
      <c r="C4689" s="7">
        <v>-0.76715639499999999</v>
      </c>
      <c r="D4689" s="7">
        <v>-2.3477194510000001</v>
      </c>
      <c r="E4689" s="1">
        <v>285.49340000000001</v>
      </c>
      <c r="F4689" s="1">
        <v>0</v>
      </c>
      <c r="G4689" s="1">
        <v>379.0283</v>
      </c>
      <c r="H4689" s="1">
        <v>0</v>
      </c>
      <c r="I4689" s="1">
        <v>0</v>
      </c>
      <c r="J4689" s="2">
        <v>41983.050694444442</v>
      </c>
      <c r="K4689" s="2"/>
      <c r="L4689" s="2"/>
    </row>
    <row r="4690" spans="1:12" x14ac:dyDescent="0.2">
      <c r="A4690" s="7">
        <v>5.1837462000000001E-2</v>
      </c>
      <c r="B4690" s="7">
        <v>5.7565028999999997E-2</v>
      </c>
      <c r="C4690" s="7">
        <v>-0.76785225400000001</v>
      </c>
      <c r="D4690" s="7">
        <v>-2.3472829069999999</v>
      </c>
      <c r="E4690" s="1">
        <v>285.49340000000001</v>
      </c>
      <c r="F4690" s="1">
        <v>0</v>
      </c>
      <c r="G4690" s="1">
        <v>376.2817</v>
      </c>
      <c r="H4690" s="1">
        <v>0</v>
      </c>
      <c r="I4690" s="1">
        <v>0</v>
      </c>
      <c r="J4690" s="2">
        <v>41983.051388888889</v>
      </c>
      <c r="K4690" s="2"/>
      <c r="L4690" s="2"/>
    </row>
    <row r="4691" spans="1:12" x14ac:dyDescent="0.2">
      <c r="A4691" s="7">
        <v>5.1831368000000003E-2</v>
      </c>
      <c r="B4691" s="7">
        <v>5.7563493E-2</v>
      </c>
      <c r="C4691" s="7">
        <v>-0.76792173900000005</v>
      </c>
      <c r="D4691" s="7">
        <v>-2.347239316</v>
      </c>
      <c r="E4691" s="1">
        <v>285.49340000000001</v>
      </c>
      <c r="F4691" s="1">
        <v>0</v>
      </c>
      <c r="G4691" s="1">
        <v>379.94380000000001</v>
      </c>
      <c r="H4691" s="1">
        <v>0</v>
      </c>
      <c r="I4691" s="1">
        <v>0</v>
      </c>
      <c r="J4691" s="2">
        <v>41983.051388888889</v>
      </c>
      <c r="K4691" s="2"/>
      <c r="L4691" s="2"/>
    </row>
    <row r="4692" spans="1:12" x14ac:dyDescent="0.2">
      <c r="A4692" s="7">
        <v>5.1715400000000002E-2</v>
      </c>
      <c r="B4692" s="7">
        <v>5.7534259999999997E-2</v>
      </c>
      <c r="C4692" s="7">
        <v>-0.76924397200000005</v>
      </c>
      <c r="D4692" s="7">
        <v>-2.3464098180000001</v>
      </c>
      <c r="E4692" s="1">
        <v>285.49340000000001</v>
      </c>
      <c r="F4692" s="1">
        <v>0</v>
      </c>
      <c r="G4692" s="1">
        <v>377.19729999999998</v>
      </c>
      <c r="H4692" s="1">
        <v>0</v>
      </c>
      <c r="I4692" s="1">
        <v>0</v>
      </c>
      <c r="J4692" s="2">
        <v>41983.051388888889</v>
      </c>
      <c r="K4692" s="2"/>
      <c r="L4692" s="2"/>
    </row>
    <row r="4693" spans="1:12" x14ac:dyDescent="0.2">
      <c r="A4693" s="7">
        <v>5.1233235000000002E-2</v>
      </c>
      <c r="B4693" s="7">
        <v>5.7412713999999997E-2</v>
      </c>
      <c r="C4693" s="7">
        <v>-0.77474146499999996</v>
      </c>
      <c r="D4693" s="7">
        <v>-2.3429609889999998</v>
      </c>
      <c r="E4693" s="1">
        <v>285.49340000000001</v>
      </c>
      <c r="F4693" s="1">
        <v>0</v>
      </c>
      <c r="G4693" s="1">
        <v>377.19729999999998</v>
      </c>
      <c r="H4693" s="1">
        <v>0</v>
      </c>
      <c r="I4693" s="1">
        <v>0</v>
      </c>
      <c r="J4693" s="2">
        <v>41983.053472222222</v>
      </c>
      <c r="K4693" s="2"/>
      <c r="L4693" s="2"/>
    </row>
    <row r="4694" spans="1:12" x14ac:dyDescent="0.2">
      <c r="A4694" s="7">
        <v>5.1098981000000002E-2</v>
      </c>
      <c r="B4694" s="7">
        <v>5.7378870999999998E-2</v>
      </c>
      <c r="C4694" s="7">
        <v>-0.77627218799999997</v>
      </c>
      <c r="D4694" s="7">
        <v>-2.342000697</v>
      </c>
      <c r="E4694" s="1">
        <v>285.49340000000001</v>
      </c>
      <c r="F4694" s="1">
        <v>0</v>
      </c>
      <c r="G4694" s="1">
        <v>379.94380000000001</v>
      </c>
      <c r="H4694" s="1">
        <v>0</v>
      </c>
      <c r="I4694" s="1">
        <v>0</v>
      </c>
      <c r="J4694" s="2">
        <v>41983.054166666669</v>
      </c>
      <c r="K4694" s="2"/>
      <c r="L4694" s="2"/>
    </row>
    <row r="4695" spans="1:12" x14ac:dyDescent="0.2">
      <c r="A4695" s="7">
        <v>5.1068466999999999E-2</v>
      </c>
      <c r="B4695" s="7">
        <v>5.7371179000000001E-2</v>
      </c>
      <c r="C4695" s="7">
        <v>-0.77662010000000004</v>
      </c>
      <c r="D4695" s="7">
        <v>-2.3417824349999998</v>
      </c>
      <c r="E4695" s="1">
        <v>285.49340000000001</v>
      </c>
      <c r="F4695" s="1">
        <v>0</v>
      </c>
      <c r="G4695" s="1">
        <v>376.2817</v>
      </c>
      <c r="H4695" s="1">
        <v>0</v>
      </c>
      <c r="I4695" s="1">
        <v>0</v>
      </c>
      <c r="J4695" s="2">
        <v>41983.054166666669</v>
      </c>
      <c r="K4695" s="2"/>
      <c r="L4695" s="2"/>
    </row>
    <row r="4696" spans="1:12" x14ac:dyDescent="0.2">
      <c r="A4696" s="7">
        <v>5.0928072999999997E-2</v>
      </c>
      <c r="B4696" s="7">
        <v>5.7335787999999999E-2</v>
      </c>
      <c r="C4696" s="7">
        <v>-0.77822082999999997</v>
      </c>
      <c r="D4696" s="7">
        <v>-2.3407782240000001</v>
      </c>
      <c r="E4696" s="1">
        <v>285.49340000000001</v>
      </c>
      <c r="F4696" s="1">
        <v>0</v>
      </c>
      <c r="G4696" s="1">
        <v>379.0283</v>
      </c>
      <c r="H4696" s="1">
        <v>0</v>
      </c>
      <c r="I4696" s="1">
        <v>0</v>
      </c>
      <c r="J4696" s="2">
        <v>41983.054861111108</v>
      </c>
      <c r="K4696" s="2"/>
      <c r="L4696" s="2"/>
    </row>
    <row r="4697" spans="1:12" x14ac:dyDescent="0.2">
      <c r="A4697" s="7">
        <v>5.0659854999999997E-2</v>
      </c>
      <c r="B4697" s="7">
        <v>5.7268174999999998E-2</v>
      </c>
      <c r="C4697" s="7">
        <v>-0.78127897099999999</v>
      </c>
      <c r="D4697" s="7">
        <v>-2.3388597120000001</v>
      </c>
      <c r="E4697" s="1">
        <v>285.49340000000001</v>
      </c>
      <c r="F4697" s="1">
        <v>0</v>
      </c>
      <c r="G4697" s="1">
        <v>378.11279999999999</v>
      </c>
      <c r="H4697" s="1">
        <v>0</v>
      </c>
      <c r="I4697" s="1">
        <v>0</v>
      </c>
      <c r="J4697" s="2">
        <v>41983.055555555555</v>
      </c>
      <c r="K4697" s="2"/>
      <c r="L4697" s="2"/>
    </row>
    <row r="4698" spans="1:12" x14ac:dyDescent="0.2">
      <c r="A4698" s="7">
        <v>5.0494754000000003E-2</v>
      </c>
      <c r="B4698" s="7">
        <v>5.7226555999999998E-2</v>
      </c>
      <c r="C4698" s="7">
        <v>-0.78316139900000004</v>
      </c>
      <c r="D4698" s="7">
        <v>-2.337678779</v>
      </c>
      <c r="E4698" s="1">
        <v>285.49340000000001</v>
      </c>
      <c r="F4698" s="1">
        <v>0</v>
      </c>
      <c r="G4698" s="1">
        <v>377.19729999999998</v>
      </c>
      <c r="H4698" s="1">
        <v>0</v>
      </c>
      <c r="I4698" s="1">
        <v>0</v>
      </c>
      <c r="J4698" s="2">
        <v>41983.056250000001</v>
      </c>
      <c r="K4698" s="2"/>
      <c r="L4698" s="2"/>
    </row>
    <row r="4699" spans="1:12" x14ac:dyDescent="0.2">
      <c r="A4699" s="7">
        <v>5.0360453999999999E-2</v>
      </c>
      <c r="B4699" s="7">
        <v>5.7192700999999999E-2</v>
      </c>
      <c r="C4699" s="7">
        <v>-0.78469264400000005</v>
      </c>
      <c r="D4699" s="7">
        <v>-2.3367181590000001</v>
      </c>
      <c r="E4699" s="1">
        <v>285.49340000000001</v>
      </c>
      <c r="F4699" s="1">
        <v>0</v>
      </c>
      <c r="G4699" s="1">
        <v>378.11279999999999</v>
      </c>
      <c r="H4699" s="1">
        <v>0</v>
      </c>
      <c r="I4699" s="1">
        <v>0</v>
      </c>
      <c r="J4699" s="2">
        <v>41983.056944444441</v>
      </c>
      <c r="K4699" s="2"/>
      <c r="L4699" s="2"/>
    </row>
    <row r="4700" spans="1:12" x14ac:dyDescent="0.2">
      <c r="A4700" s="7">
        <v>5.0257004000000001E-2</v>
      </c>
      <c r="B4700" s="7">
        <v>5.7166623E-2</v>
      </c>
      <c r="C4700" s="7">
        <v>-0.78587214900000002</v>
      </c>
      <c r="D4700" s="7">
        <v>-2.3359782010000001</v>
      </c>
      <c r="E4700" s="1">
        <v>285.49340000000001</v>
      </c>
      <c r="F4700" s="1">
        <v>0</v>
      </c>
      <c r="G4700" s="1">
        <v>377.19729999999998</v>
      </c>
      <c r="H4700" s="1">
        <v>0</v>
      </c>
      <c r="I4700" s="1">
        <v>0</v>
      </c>
      <c r="J4700" s="2">
        <v>41983.056944444441</v>
      </c>
      <c r="K4700" s="2"/>
      <c r="L4700" s="2"/>
    </row>
    <row r="4701" spans="1:12" x14ac:dyDescent="0.2">
      <c r="A4701" s="7">
        <v>4.9823397999999998E-2</v>
      </c>
      <c r="B4701" s="7">
        <v>5.7057318000000003E-2</v>
      </c>
      <c r="C4701" s="7">
        <v>-0.79081598900000005</v>
      </c>
      <c r="D4701" s="7">
        <v>-2.3328767039999998</v>
      </c>
      <c r="E4701" s="1">
        <v>285.49340000000001</v>
      </c>
      <c r="F4701" s="1">
        <v>0</v>
      </c>
      <c r="G4701" s="1">
        <v>378.11279999999999</v>
      </c>
      <c r="H4701" s="1">
        <v>0</v>
      </c>
      <c r="I4701" s="1">
        <v>0</v>
      </c>
      <c r="J4701" s="2">
        <v>41983.059027777781</v>
      </c>
      <c r="K4701" s="2"/>
      <c r="L4701" s="2"/>
    </row>
    <row r="4702" spans="1:12" x14ac:dyDescent="0.2">
      <c r="A4702" s="7">
        <v>4.9750132000000002E-2</v>
      </c>
      <c r="B4702" s="7">
        <v>5.7038849000000003E-2</v>
      </c>
      <c r="C4702" s="7">
        <v>-0.79165134000000004</v>
      </c>
      <c r="D4702" s="7">
        <v>-2.3323526499999998</v>
      </c>
      <c r="E4702" s="1">
        <v>285.49340000000001</v>
      </c>
      <c r="F4702" s="1">
        <v>0</v>
      </c>
      <c r="G4702" s="1">
        <v>378.11279999999999</v>
      </c>
      <c r="H4702" s="1">
        <v>0</v>
      </c>
      <c r="I4702" s="1">
        <v>0</v>
      </c>
      <c r="J4702" s="2">
        <v>41983.059027777781</v>
      </c>
      <c r="K4702" s="2"/>
      <c r="L4702" s="2"/>
    </row>
    <row r="4703" spans="1:12" x14ac:dyDescent="0.2">
      <c r="A4703" s="7">
        <v>4.9634161000000003E-2</v>
      </c>
      <c r="B4703" s="7">
        <v>5.7009615E-2</v>
      </c>
      <c r="C4703" s="7">
        <v>-0.79297360800000005</v>
      </c>
      <c r="D4703" s="7">
        <v>-2.331523131</v>
      </c>
      <c r="E4703" s="1">
        <v>285.49340000000001</v>
      </c>
      <c r="F4703" s="1">
        <v>0</v>
      </c>
      <c r="G4703" s="1">
        <v>378.11279999999999</v>
      </c>
      <c r="H4703" s="1">
        <v>0</v>
      </c>
      <c r="I4703" s="1">
        <v>0</v>
      </c>
      <c r="J4703" s="2">
        <v>41983.05972222222</v>
      </c>
      <c r="K4703" s="2"/>
      <c r="L4703" s="2"/>
    </row>
    <row r="4704" spans="1:12" x14ac:dyDescent="0.2">
      <c r="A4704" s="7">
        <v>4.9463299000000002E-2</v>
      </c>
      <c r="B4704" s="7">
        <v>5.6966543000000001E-2</v>
      </c>
      <c r="C4704" s="7">
        <v>-0.79492172800000005</v>
      </c>
      <c r="D4704" s="7">
        <v>-2.3303009860000001</v>
      </c>
      <c r="E4704" s="1">
        <v>285.49340000000001</v>
      </c>
      <c r="F4704" s="1">
        <v>0</v>
      </c>
      <c r="G4704" s="1">
        <v>377.19729999999998</v>
      </c>
      <c r="H4704" s="1">
        <v>0</v>
      </c>
      <c r="I4704" s="1">
        <v>0</v>
      </c>
      <c r="J4704" s="2">
        <v>41983.060416666667</v>
      </c>
      <c r="K4704" s="2"/>
      <c r="L4704" s="2"/>
    </row>
    <row r="4705" spans="1:12" x14ac:dyDescent="0.2">
      <c r="A4705" s="7">
        <v>4.9420547000000002E-2</v>
      </c>
      <c r="B4705" s="7">
        <v>5.6955765999999998E-2</v>
      </c>
      <c r="C4705" s="7">
        <v>-0.79540916699999997</v>
      </c>
      <c r="D4705" s="7">
        <v>-2.3299951929999998</v>
      </c>
      <c r="E4705" s="1">
        <v>285.49340000000001</v>
      </c>
      <c r="F4705" s="1">
        <v>0</v>
      </c>
      <c r="G4705" s="1">
        <v>378.11279999999999</v>
      </c>
      <c r="H4705" s="1">
        <v>0</v>
      </c>
      <c r="I4705" s="1">
        <v>0</v>
      </c>
      <c r="J4705" s="2">
        <v>41983.060416666667</v>
      </c>
      <c r="K4705" s="2"/>
      <c r="L4705" s="2"/>
    </row>
    <row r="4706" spans="1:12" x14ac:dyDescent="0.2">
      <c r="A4706" s="7">
        <v>4.9347327000000003E-2</v>
      </c>
      <c r="B4706" s="7">
        <v>5.6937308999999998E-2</v>
      </c>
      <c r="C4706" s="7">
        <v>-0.79624399599999995</v>
      </c>
      <c r="D4706" s="7">
        <v>-2.3294714660000002</v>
      </c>
      <c r="E4706" s="1">
        <v>285.49340000000001</v>
      </c>
      <c r="F4706" s="1">
        <v>0</v>
      </c>
      <c r="G4706" s="1">
        <v>376.2817</v>
      </c>
      <c r="H4706" s="1">
        <v>0</v>
      </c>
      <c r="I4706" s="1">
        <v>0</v>
      </c>
      <c r="J4706" s="2">
        <v>41983.060416666667</v>
      </c>
      <c r="K4706" s="2"/>
      <c r="L4706" s="2"/>
    </row>
    <row r="4707" spans="1:12" x14ac:dyDescent="0.2">
      <c r="A4707" s="7">
        <v>4.9328998999999998E-2</v>
      </c>
      <c r="B4707" s="7">
        <v>5.6932689000000002E-2</v>
      </c>
      <c r="C4707" s="7">
        <v>-0.79645297299999995</v>
      </c>
      <c r="D4707" s="7">
        <v>-2.3293403650000002</v>
      </c>
      <c r="E4707" s="1">
        <v>285.49340000000001</v>
      </c>
      <c r="F4707" s="1">
        <v>0</v>
      </c>
      <c r="G4707" s="1">
        <v>379.94380000000001</v>
      </c>
      <c r="H4707" s="1">
        <v>0</v>
      </c>
      <c r="I4707" s="1">
        <v>0</v>
      </c>
      <c r="J4707" s="2">
        <v>41983.060416666667</v>
      </c>
      <c r="K4707" s="2"/>
      <c r="L4707" s="2"/>
    </row>
    <row r="4708" spans="1:12" x14ac:dyDescent="0.2">
      <c r="A4708" s="7">
        <v>4.8498972000000001E-2</v>
      </c>
      <c r="B4708" s="7">
        <v>5.6723453E-2</v>
      </c>
      <c r="C4708" s="7">
        <v>-0.805916678</v>
      </c>
      <c r="D4708" s="7">
        <v>-2.3234033489999999</v>
      </c>
      <c r="E4708" s="1">
        <v>285.49340000000001</v>
      </c>
      <c r="F4708" s="1">
        <v>0</v>
      </c>
      <c r="G4708" s="1">
        <v>377.19729999999998</v>
      </c>
      <c r="H4708" s="1">
        <v>0</v>
      </c>
      <c r="I4708" s="1">
        <v>0</v>
      </c>
      <c r="J4708" s="2">
        <v>41983.063888888886</v>
      </c>
      <c r="K4708" s="2"/>
      <c r="L4708" s="2"/>
    </row>
    <row r="4709" spans="1:12" x14ac:dyDescent="0.2">
      <c r="A4709" s="7">
        <v>4.805951E-2</v>
      </c>
      <c r="B4709" s="7">
        <v>5.6612672000000003E-2</v>
      </c>
      <c r="C4709" s="7">
        <v>-0.81092728800000002</v>
      </c>
      <c r="D4709" s="7">
        <v>-2.3202599639999999</v>
      </c>
      <c r="E4709" s="1">
        <v>285.49340000000001</v>
      </c>
      <c r="F4709" s="1">
        <v>0</v>
      </c>
      <c r="G4709" s="1">
        <v>378.0646003</v>
      </c>
      <c r="H4709" s="1">
        <v>0</v>
      </c>
      <c r="I4709" s="1">
        <v>0</v>
      </c>
      <c r="J4709" s="2">
        <v>41983.06527777778</v>
      </c>
      <c r="K4709" s="2"/>
      <c r="L4709" s="2"/>
    </row>
    <row r="4710" spans="1:12" x14ac:dyDescent="0.2">
      <c r="A4710" s="7">
        <v>4.8035086999999997E-2</v>
      </c>
      <c r="B4710" s="7">
        <v>5.6606515000000003E-2</v>
      </c>
      <c r="C4710" s="7">
        <v>-0.81120574999999995</v>
      </c>
      <c r="D4710" s="7">
        <v>-2.320085272</v>
      </c>
      <c r="E4710" s="1">
        <v>285.49340000000001</v>
      </c>
      <c r="F4710" s="1">
        <v>0</v>
      </c>
      <c r="G4710" s="1">
        <v>378.11279999999999</v>
      </c>
      <c r="H4710" s="1">
        <v>0</v>
      </c>
      <c r="I4710" s="1">
        <v>0</v>
      </c>
      <c r="J4710" s="2">
        <v>41983.065972222219</v>
      </c>
      <c r="K4710" s="2"/>
      <c r="L4710" s="2"/>
    </row>
    <row r="4711" spans="1:12" x14ac:dyDescent="0.2">
      <c r="A4711" s="7">
        <v>4.7931353000000003E-2</v>
      </c>
      <c r="B4711" s="7">
        <v>5.6580366E-2</v>
      </c>
      <c r="C4711" s="7">
        <v>-0.81238849199999996</v>
      </c>
      <c r="D4711" s="7">
        <v>-2.3193432839999999</v>
      </c>
      <c r="E4711" s="1">
        <v>285.49340000000001</v>
      </c>
      <c r="F4711" s="1">
        <v>0</v>
      </c>
      <c r="G4711" s="1">
        <v>377.19729999999998</v>
      </c>
      <c r="H4711" s="1">
        <v>0</v>
      </c>
      <c r="I4711" s="1">
        <v>0</v>
      </c>
      <c r="J4711" s="2">
        <v>41983.065972222219</v>
      </c>
      <c r="K4711" s="2"/>
      <c r="L4711" s="2"/>
    </row>
    <row r="4712" spans="1:12" x14ac:dyDescent="0.2">
      <c r="A4712" s="7">
        <v>4.7705550999999999E-2</v>
      </c>
      <c r="B4712" s="7">
        <v>5.6523444999999999E-2</v>
      </c>
      <c r="C4712" s="7">
        <v>-0.81496302099999995</v>
      </c>
      <c r="D4712" s="7">
        <v>-2.317728164</v>
      </c>
      <c r="E4712" s="1">
        <v>285.49340000000001</v>
      </c>
      <c r="F4712" s="1">
        <v>0</v>
      </c>
      <c r="G4712" s="1">
        <v>378.11279999999999</v>
      </c>
      <c r="H4712" s="1">
        <v>0</v>
      </c>
      <c r="I4712" s="1">
        <v>0</v>
      </c>
      <c r="J4712" s="2">
        <v>41983.066666666666</v>
      </c>
      <c r="K4712" s="2"/>
      <c r="L4712" s="2"/>
    </row>
    <row r="4713" spans="1:12" x14ac:dyDescent="0.2">
      <c r="A4713" s="7">
        <v>4.7235574000000002E-2</v>
      </c>
      <c r="B4713" s="7">
        <v>5.6404971999999998E-2</v>
      </c>
      <c r="C4713" s="7">
        <v>-0.82032154300000004</v>
      </c>
      <c r="D4713" s="7">
        <v>-2.3143665169999998</v>
      </c>
      <c r="E4713" s="1">
        <v>285.49340000000001</v>
      </c>
      <c r="F4713" s="1">
        <v>0</v>
      </c>
      <c r="G4713" s="1">
        <v>377.19729999999998</v>
      </c>
      <c r="H4713" s="1">
        <v>0</v>
      </c>
      <c r="I4713" s="1">
        <v>0</v>
      </c>
      <c r="J4713" s="2">
        <v>41983.068749999999</v>
      </c>
      <c r="K4713" s="2"/>
      <c r="L4713" s="2"/>
    </row>
    <row r="4714" spans="1:12" x14ac:dyDescent="0.2">
      <c r="A4714" s="7">
        <v>4.7137932E-2</v>
      </c>
      <c r="B4714" s="7">
        <v>5.6380357999999998E-2</v>
      </c>
      <c r="C4714" s="7">
        <v>-0.82143483399999995</v>
      </c>
      <c r="D4714" s="7">
        <v>-2.313668099</v>
      </c>
      <c r="E4714" s="1">
        <v>285.49340000000001</v>
      </c>
      <c r="F4714" s="1">
        <v>0</v>
      </c>
      <c r="G4714" s="1">
        <v>378.11279999999999</v>
      </c>
      <c r="H4714" s="1">
        <v>0</v>
      </c>
      <c r="I4714" s="1">
        <v>0</v>
      </c>
      <c r="J4714" s="2">
        <v>41983.068749999999</v>
      </c>
      <c r="K4714" s="2"/>
      <c r="L4714" s="2"/>
    </row>
    <row r="4715" spans="1:12" x14ac:dyDescent="0.2">
      <c r="A4715" s="7">
        <v>4.6722895E-2</v>
      </c>
      <c r="B4715" s="7">
        <v>5.6275734000000001E-2</v>
      </c>
      <c r="C4715" s="7">
        <v>-0.82616694800000001</v>
      </c>
      <c r="D4715" s="7">
        <v>-2.3106994269999999</v>
      </c>
      <c r="E4715" s="1">
        <v>285.49340000000001</v>
      </c>
      <c r="F4715" s="1">
        <v>0</v>
      </c>
      <c r="G4715" s="1">
        <v>378.11279999999999</v>
      </c>
      <c r="H4715" s="1">
        <v>0</v>
      </c>
      <c r="I4715" s="1">
        <v>0</v>
      </c>
      <c r="J4715" s="2">
        <v>41983.070833333331</v>
      </c>
      <c r="K4715" s="2"/>
      <c r="L4715" s="2"/>
    </row>
    <row r="4716" spans="1:12" x14ac:dyDescent="0.2">
      <c r="A4716" s="7">
        <v>4.5685346000000002E-2</v>
      </c>
      <c r="B4716" s="7">
        <v>5.6014186000000001E-2</v>
      </c>
      <c r="C4716" s="7">
        <v>-0.83799676199999995</v>
      </c>
      <c r="D4716" s="7">
        <v>-2.3032780420000001</v>
      </c>
      <c r="E4716" s="1">
        <v>285.49340000000001</v>
      </c>
      <c r="F4716" s="1">
        <v>0</v>
      </c>
      <c r="G4716" s="1">
        <v>377.19729999999998</v>
      </c>
      <c r="H4716" s="1">
        <v>0</v>
      </c>
      <c r="I4716" s="1">
        <v>0</v>
      </c>
      <c r="J4716" s="2">
        <v>41983.074305555558</v>
      </c>
      <c r="K4716" s="2"/>
      <c r="L4716" s="2"/>
    </row>
    <row r="4717" spans="1:12" x14ac:dyDescent="0.2">
      <c r="A4717" s="7">
        <v>4.5569375000000002E-2</v>
      </c>
      <c r="B4717" s="7">
        <v>5.5984950999999998E-2</v>
      </c>
      <c r="C4717" s="7">
        <v>-0.83931902999999997</v>
      </c>
      <c r="D4717" s="7">
        <v>-2.3024485229999998</v>
      </c>
      <c r="E4717" s="1">
        <v>285.49340000000001</v>
      </c>
      <c r="F4717" s="1">
        <v>0</v>
      </c>
      <c r="G4717" s="1">
        <v>379.0283</v>
      </c>
      <c r="H4717" s="1">
        <v>0</v>
      </c>
      <c r="I4717" s="1">
        <v>0</v>
      </c>
      <c r="J4717" s="2">
        <v>41983.074999999997</v>
      </c>
      <c r="K4717" s="2"/>
      <c r="L4717" s="2"/>
    </row>
    <row r="4718" spans="1:12" x14ac:dyDescent="0.2">
      <c r="A4718" s="7">
        <v>4.5496109E-2</v>
      </c>
      <c r="B4718" s="7">
        <v>5.5966481999999998E-2</v>
      </c>
      <c r="C4718" s="7">
        <v>-0.84015438099999995</v>
      </c>
      <c r="D4718" s="7">
        <v>-2.3019244689999998</v>
      </c>
      <c r="E4718" s="1">
        <v>285.49340000000001</v>
      </c>
      <c r="F4718" s="1">
        <v>0</v>
      </c>
      <c r="G4718" s="1">
        <v>376.2817</v>
      </c>
      <c r="H4718" s="1">
        <v>0</v>
      </c>
      <c r="I4718" s="1">
        <v>0</v>
      </c>
      <c r="J4718" s="2">
        <v>41983.074999999997</v>
      </c>
      <c r="K4718" s="2"/>
      <c r="L4718" s="2"/>
    </row>
    <row r="4719" spans="1:12" x14ac:dyDescent="0.2">
      <c r="A4719" s="7">
        <v>4.5471732000000001E-2</v>
      </c>
      <c r="B4719" s="7">
        <v>5.5960336999999999E-2</v>
      </c>
      <c r="C4719" s="7">
        <v>-0.84043232099999998</v>
      </c>
      <c r="D4719" s="7">
        <v>-2.301750105</v>
      </c>
      <c r="E4719" s="1">
        <v>285.49340000000001</v>
      </c>
      <c r="F4719" s="1">
        <v>0</v>
      </c>
      <c r="G4719" s="1">
        <v>378.11279999999999</v>
      </c>
      <c r="H4719" s="1">
        <v>0</v>
      </c>
      <c r="I4719" s="1">
        <v>0</v>
      </c>
      <c r="J4719" s="2">
        <v>41983.075694444444</v>
      </c>
      <c r="K4719" s="2"/>
      <c r="L4719" s="2"/>
    </row>
    <row r="4720" spans="1:12" x14ac:dyDescent="0.2">
      <c r="A4720" s="7">
        <v>4.4684408000000002E-2</v>
      </c>
      <c r="B4720" s="7">
        <v>5.5761866E-2</v>
      </c>
      <c r="C4720" s="7">
        <v>-0.849409144</v>
      </c>
      <c r="D4720" s="7">
        <v>-2.2961185319999999</v>
      </c>
      <c r="E4720" s="1">
        <v>285.49340000000001</v>
      </c>
      <c r="F4720" s="1">
        <v>0</v>
      </c>
      <c r="G4720" s="1">
        <v>378.11279999999999</v>
      </c>
      <c r="H4720" s="1">
        <v>0</v>
      </c>
      <c r="I4720" s="1">
        <v>0</v>
      </c>
      <c r="J4720" s="2">
        <v>41983.078472222223</v>
      </c>
      <c r="K4720" s="2"/>
      <c r="L4720" s="2"/>
    </row>
    <row r="4721" spans="1:12" x14ac:dyDescent="0.2">
      <c r="A4721" s="7">
        <v>4.4592811000000003E-2</v>
      </c>
      <c r="B4721" s="7">
        <v>5.5738775999999997E-2</v>
      </c>
      <c r="C4721" s="7">
        <v>-0.850453507</v>
      </c>
      <c r="D4721" s="7">
        <v>-2.2954633549999999</v>
      </c>
      <c r="E4721" s="1">
        <v>285.49340000000001</v>
      </c>
      <c r="F4721" s="1">
        <v>0</v>
      </c>
      <c r="G4721" s="1">
        <v>377.19729999999998</v>
      </c>
      <c r="H4721" s="1">
        <v>0</v>
      </c>
      <c r="I4721" s="1">
        <v>0</v>
      </c>
      <c r="J4721" s="2">
        <v>41983.078472222223</v>
      </c>
      <c r="K4721" s="2"/>
      <c r="L4721" s="2"/>
    </row>
    <row r="4722" spans="1:12" x14ac:dyDescent="0.2">
      <c r="A4722" s="7">
        <v>4.4324259999999997E-2</v>
      </c>
      <c r="B4722" s="7">
        <v>5.5671078999999998E-2</v>
      </c>
      <c r="C4722" s="7">
        <v>-0.85351544000000001</v>
      </c>
      <c r="D4722" s="7">
        <v>-2.2935424640000002</v>
      </c>
      <c r="E4722" s="1">
        <v>285.49340000000001</v>
      </c>
      <c r="F4722" s="1">
        <v>0</v>
      </c>
      <c r="G4722" s="1">
        <v>378.11279999999999</v>
      </c>
      <c r="H4722" s="1">
        <v>0</v>
      </c>
      <c r="I4722" s="1">
        <v>0</v>
      </c>
      <c r="J4722" s="2">
        <v>41983.079861111109</v>
      </c>
      <c r="K4722" s="2"/>
      <c r="L4722" s="2"/>
    </row>
    <row r="4723" spans="1:12" x14ac:dyDescent="0.2">
      <c r="A4723" s="7">
        <v>4.3713938000000001E-2</v>
      </c>
      <c r="B4723" s="7">
        <v>5.5517228000000002E-2</v>
      </c>
      <c r="C4723" s="7">
        <v>-0.860474136</v>
      </c>
      <c r="D4723" s="7">
        <v>-2.2891769549999998</v>
      </c>
      <c r="E4723" s="1">
        <v>285.49340000000001</v>
      </c>
      <c r="F4723" s="1">
        <v>0</v>
      </c>
      <c r="G4723" s="1">
        <v>377.19729999999998</v>
      </c>
      <c r="H4723" s="1">
        <v>0</v>
      </c>
      <c r="I4723" s="1">
        <v>0</v>
      </c>
      <c r="J4723" s="2">
        <v>41983.081944444442</v>
      </c>
      <c r="K4723" s="2"/>
      <c r="L4723" s="2"/>
    </row>
    <row r="4724" spans="1:12" x14ac:dyDescent="0.2">
      <c r="A4724" s="7">
        <v>4.3622389999999997E-2</v>
      </c>
      <c r="B4724" s="7">
        <v>5.5494149999999999E-2</v>
      </c>
      <c r="C4724" s="7">
        <v>-0.86151794199999998</v>
      </c>
      <c r="D4724" s="7">
        <v>-2.2885221279999999</v>
      </c>
      <c r="E4724" s="1">
        <v>285.49340000000001</v>
      </c>
      <c r="F4724" s="1">
        <v>0</v>
      </c>
      <c r="G4724" s="1">
        <v>378.11279999999999</v>
      </c>
      <c r="H4724" s="1">
        <v>0</v>
      </c>
      <c r="I4724" s="1">
        <v>0</v>
      </c>
      <c r="J4724" s="2">
        <v>41983.082638888889</v>
      </c>
      <c r="K4724" s="2"/>
      <c r="L4724" s="2"/>
    </row>
    <row r="4725" spans="1:12" x14ac:dyDescent="0.2">
      <c r="A4725" s="7">
        <v>4.2841062999999999E-2</v>
      </c>
      <c r="B4725" s="7">
        <v>5.5297190000000003E-2</v>
      </c>
      <c r="C4725" s="7">
        <v>-0.87042639399999999</v>
      </c>
      <c r="D4725" s="7">
        <v>-2.2829334480000001</v>
      </c>
      <c r="E4725" s="1">
        <v>285.49340000000001</v>
      </c>
      <c r="F4725" s="1">
        <v>0</v>
      </c>
      <c r="G4725" s="1">
        <v>379.0283</v>
      </c>
      <c r="H4725" s="1">
        <v>0</v>
      </c>
      <c r="I4725" s="1">
        <v>0</v>
      </c>
      <c r="J4725" s="2">
        <v>41983.085416666669</v>
      </c>
      <c r="K4725" s="2"/>
      <c r="L4725" s="2"/>
    </row>
    <row r="4726" spans="1:12" x14ac:dyDescent="0.2">
      <c r="A4726" s="7">
        <v>4.2572655000000001E-2</v>
      </c>
      <c r="B4726" s="7">
        <v>5.5229529999999999E-2</v>
      </c>
      <c r="C4726" s="7">
        <v>-0.87348669199999995</v>
      </c>
      <c r="D4726" s="7">
        <v>-2.281013583</v>
      </c>
      <c r="E4726" s="1">
        <v>285.49340000000001</v>
      </c>
      <c r="F4726" s="1">
        <v>0</v>
      </c>
      <c r="G4726" s="1">
        <v>378.11279999999999</v>
      </c>
      <c r="H4726" s="1">
        <v>0</v>
      </c>
      <c r="I4726" s="1">
        <v>0</v>
      </c>
      <c r="J4726" s="2">
        <v>41983.086111111108</v>
      </c>
      <c r="K4726" s="2"/>
      <c r="L4726" s="2"/>
    </row>
    <row r="4727" spans="1:12" x14ac:dyDescent="0.2">
      <c r="A4727" s="7">
        <v>4.2334617999999997E-2</v>
      </c>
      <c r="B4727" s="7">
        <v>5.5169524999999997E-2</v>
      </c>
      <c r="C4727" s="7">
        <v>-0.87620071300000002</v>
      </c>
      <c r="D4727" s="7">
        <v>-2.279310953</v>
      </c>
      <c r="E4727" s="1">
        <v>285.49340000000001</v>
      </c>
      <c r="F4727" s="1">
        <v>0</v>
      </c>
      <c r="G4727" s="1">
        <v>378.11279999999999</v>
      </c>
      <c r="H4727" s="1">
        <v>0</v>
      </c>
      <c r="I4727" s="1">
        <v>0</v>
      </c>
      <c r="J4727" s="2">
        <v>41983.087500000001</v>
      </c>
      <c r="K4727" s="2"/>
      <c r="L4727" s="2"/>
    </row>
    <row r="4728" spans="1:12" x14ac:dyDescent="0.2">
      <c r="A4728" s="7">
        <v>4.2297961000000002E-2</v>
      </c>
      <c r="B4728" s="7">
        <v>5.5160283999999997E-2</v>
      </c>
      <c r="C4728" s="7">
        <v>-0.87661866700000002</v>
      </c>
      <c r="D4728" s="7">
        <v>-2.279048752</v>
      </c>
      <c r="E4728" s="1">
        <v>285.49340000000001</v>
      </c>
      <c r="F4728" s="1">
        <v>0</v>
      </c>
      <c r="G4728" s="1">
        <v>377.19729999999998</v>
      </c>
      <c r="H4728" s="1">
        <v>0</v>
      </c>
      <c r="I4728" s="1">
        <v>0</v>
      </c>
      <c r="J4728" s="2">
        <v>41983.087500000001</v>
      </c>
      <c r="K4728" s="2"/>
      <c r="L4728" s="2"/>
    </row>
    <row r="4729" spans="1:12" x14ac:dyDescent="0.2">
      <c r="A4729" s="7">
        <v>4.2279681E-2</v>
      </c>
      <c r="B4729" s="7">
        <v>5.5155676000000001E-2</v>
      </c>
      <c r="C4729" s="7">
        <v>-0.87682708700000001</v>
      </c>
      <c r="D4729" s="7">
        <v>-2.278918</v>
      </c>
      <c r="E4729" s="1">
        <v>285.49340000000001</v>
      </c>
      <c r="F4729" s="1">
        <v>0</v>
      </c>
      <c r="G4729" s="1">
        <v>377.23074050000002</v>
      </c>
      <c r="H4729" s="1">
        <v>0</v>
      </c>
      <c r="I4729" s="1">
        <v>0</v>
      </c>
      <c r="J4729" s="2">
        <v>41983.087500000001</v>
      </c>
      <c r="K4729" s="2"/>
      <c r="L4729" s="2"/>
    </row>
    <row r="4730" spans="1:12" x14ac:dyDescent="0.2">
      <c r="A4730" s="7">
        <v>4.1797516999999999E-2</v>
      </c>
      <c r="B4730" s="7">
        <v>5.5034130000000001E-2</v>
      </c>
      <c r="C4730" s="7">
        <v>-0.88232457900000005</v>
      </c>
      <c r="D4730" s="7">
        <v>-2.2823668580000001</v>
      </c>
      <c r="E4730" s="1">
        <v>285.49340000000001</v>
      </c>
      <c r="F4730" s="1">
        <v>0</v>
      </c>
      <c r="G4730" s="1">
        <v>378.11279999999999</v>
      </c>
      <c r="H4730" s="1">
        <v>0</v>
      </c>
      <c r="I4730" s="1">
        <v>0</v>
      </c>
      <c r="J4730" s="2">
        <v>41983.089583333334</v>
      </c>
      <c r="K4730" s="2"/>
      <c r="L4730" s="2"/>
    </row>
    <row r="4731" spans="1:12" x14ac:dyDescent="0.2">
      <c r="A4731" s="7">
        <v>4.1522871000000003E-2</v>
      </c>
      <c r="B4731" s="7">
        <v>5.4964896999999999E-2</v>
      </c>
      <c r="C4731" s="7">
        <v>-0.88545599799999997</v>
      </c>
      <c r="D4731" s="7">
        <v>-2.284331356</v>
      </c>
      <c r="E4731" s="1">
        <v>285.49340000000001</v>
      </c>
      <c r="F4731" s="1">
        <v>0</v>
      </c>
      <c r="G4731" s="1">
        <v>377.19729999999998</v>
      </c>
      <c r="H4731" s="1">
        <v>0</v>
      </c>
      <c r="I4731" s="1">
        <v>0</v>
      </c>
      <c r="J4731" s="2">
        <v>41983.090277777781</v>
      </c>
      <c r="K4731" s="2"/>
      <c r="L4731" s="2"/>
    </row>
    <row r="4732" spans="1:12" x14ac:dyDescent="0.2">
      <c r="A4732" s="7">
        <v>4.1046801000000001E-2</v>
      </c>
      <c r="B4732" s="7">
        <v>5.4844888000000001E-2</v>
      </c>
      <c r="C4732" s="7">
        <v>-0.89088400499999998</v>
      </c>
      <c r="D4732" s="7">
        <v>-2.2877366229999998</v>
      </c>
      <c r="E4732" s="1">
        <v>285.49340000000001</v>
      </c>
      <c r="F4732" s="1">
        <v>0</v>
      </c>
      <c r="G4732" s="1">
        <v>377.19729999999998</v>
      </c>
      <c r="H4732" s="1">
        <v>0</v>
      </c>
      <c r="I4732" s="1">
        <v>0</v>
      </c>
      <c r="J4732" s="2">
        <v>41983.092361111114</v>
      </c>
      <c r="K4732" s="2"/>
      <c r="L4732" s="2"/>
    </row>
    <row r="4733" spans="1:12" x14ac:dyDescent="0.2">
      <c r="A4733" s="7">
        <v>4.0912549999999999E-2</v>
      </c>
      <c r="B4733" s="7">
        <v>5.4811045000000003E-2</v>
      </c>
      <c r="C4733" s="7">
        <v>-0.89241469299999998</v>
      </c>
      <c r="D4733" s="7">
        <v>-2.2886969019999999</v>
      </c>
      <c r="E4733" s="1">
        <v>285.49340000000001</v>
      </c>
      <c r="F4733" s="1">
        <v>0</v>
      </c>
      <c r="G4733" s="1">
        <v>377.19729999999998</v>
      </c>
      <c r="H4733" s="1">
        <v>0</v>
      </c>
      <c r="I4733" s="1">
        <v>0</v>
      </c>
      <c r="J4733" s="2">
        <v>41983.092361111114</v>
      </c>
      <c r="K4733" s="2"/>
      <c r="L4733" s="2"/>
    </row>
    <row r="4734" spans="1:12" x14ac:dyDescent="0.2">
      <c r="A4734" s="7">
        <v>4.0717216000000001E-2</v>
      </c>
      <c r="B4734" s="7">
        <v>5.4761804999999997E-2</v>
      </c>
      <c r="C4734" s="7">
        <v>-0.89464183200000003</v>
      </c>
      <c r="D4734" s="7">
        <v>-2.290094099</v>
      </c>
      <c r="E4734" s="1">
        <v>285.49340000000001</v>
      </c>
      <c r="F4734" s="1">
        <v>0</v>
      </c>
      <c r="G4734" s="1">
        <v>378.11279999999999</v>
      </c>
      <c r="H4734" s="1">
        <v>0</v>
      </c>
      <c r="I4734" s="1">
        <v>0</v>
      </c>
      <c r="J4734" s="2">
        <v>41983.093055555553</v>
      </c>
      <c r="K4734" s="2"/>
      <c r="L4734" s="2"/>
    </row>
    <row r="4735" spans="1:12" x14ac:dyDescent="0.2">
      <c r="A4735" s="7">
        <v>4.0131317E-2</v>
      </c>
      <c r="B4735" s="7">
        <v>5.461411E-2</v>
      </c>
      <c r="C4735" s="7">
        <v>-0.90132206599999998</v>
      </c>
      <c r="D4735" s="7">
        <v>-2.2942849509999999</v>
      </c>
      <c r="E4735" s="1">
        <v>285.49340000000001</v>
      </c>
      <c r="F4735" s="1">
        <v>0</v>
      </c>
      <c r="G4735" s="1">
        <v>377.19729999999998</v>
      </c>
      <c r="H4735" s="1">
        <v>0</v>
      </c>
      <c r="I4735" s="1">
        <v>0</v>
      </c>
      <c r="J4735" s="2">
        <v>41983.095833333333</v>
      </c>
      <c r="K4735" s="2"/>
      <c r="L4735" s="2"/>
    </row>
    <row r="4736" spans="1:12" x14ac:dyDescent="0.2">
      <c r="A4736" s="7">
        <v>3.9758982999999998E-2</v>
      </c>
      <c r="B4736" s="7">
        <v>5.4520250999999999E-2</v>
      </c>
      <c r="C4736" s="7">
        <v>-0.90556729800000002</v>
      </c>
      <c r="D4736" s="7">
        <v>-2.2969482019999998</v>
      </c>
      <c r="E4736" s="1">
        <v>285.49340000000001</v>
      </c>
      <c r="F4736" s="1">
        <v>0</v>
      </c>
      <c r="G4736" s="1">
        <v>378.11279999999999</v>
      </c>
      <c r="H4736" s="1">
        <v>0</v>
      </c>
      <c r="I4736" s="1">
        <v>0</v>
      </c>
      <c r="J4736" s="2">
        <v>41983.097222222219</v>
      </c>
      <c r="K4736" s="2"/>
      <c r="L4736" s="2"/>
    </row>
    <row r="4737" spans="1:12" x14ac:dyDescent="0.2">
      <c r="A4737" s="7">
        <v>3.9704092000000003E-2</v>
      </c>
      <c r="B4737" s="7">
        <v>5.4506414000000003E-2</v>
      </c>
      <c r="C4737" s="7">
        <v>-0.90619315</v>
      </c>
      <c r="D4737" s="7">
        <v>-2.2973408310000001</v>
      </c>
      <c r="E4737" s="1">
        <v>285.49340000000001</v>
      </c>
      <c r="F4737" s="1">
        <v>0</v>
      </c>
      <c r="G4737" s="1">
        <v>377.19729999999998</v>
      </c>
      <c r="H4737" s="1">
        <v>0</v>
      </c>
      <c r="I4737" s="1">
        <v>0</v>
      </c>
      <c r="J4737" s="2">
        <v>41983.097222222219</v>
      </c>
      <c r="K4737" s="2"/>
      <c r="L4737" s="2"/>
    </row>
    <row r="4738" spans="1:12" x14ac:dyDescent="0.2">
      <c r="A4738" s="7">
        <v>3.9435398000000003E-2</v>
      </c>
      <c r="B4738" s="7">
        <v>5.4438680000000003E-2</v>
      </c>
      <c r="C4738" s="7">
        <v>-0.90925671799999996</v>
      </c>
      <c r="D4738" s="7">
        <v>-2.2992627639999998</v>
      </c>
      <c r="E4738" s="1">
        <v>285.49340000000001</v>
      </c>
      <c r="F4738" s="1">
        <v>0</v>
      </c>
      <c r="G4738" s="1">
        <v>377.19729999999998</v>
      </c>
      <c r="H4738" s="1">
        <v>0</v>
      </c>
      <c r="I4738" s="1">
        <v>0</v>
      </c>
      <c r="J4738" s="2">
        <v>41983.097916666666</v>
      </c>
      <c r="K4738" s="2"/>
      <c r="L4738" s="2"/>
    </row>
    <row r="4739" spans="1:12" x14ac:dyDescent="0.2">
      <c r="A4739" s="7">
        <v>3.9105955999999997E-2</v>
      </c>
      <c r="B4739" s="7">
        <v>5.4355634E-2</v>
      </c>
      <c r="C4739" s="7">
        <v>-0.91301290999999996</v>
      </c>
      <c r="D4739" s="7">
        <v>-2.3016192150000001</v>
      </c>
      <c r="E4739" s="1">
        <v>285.49340000000001</v>
      </c>
      <c r="F4739" s="1">
        <v>0</v>
      </c>
      <c r="G4739" s="1">
        <v>377.19729999999998</v>
      </c>
      <c r="H4739" s="1">
        <v>0</v>
      </c>
      <c r="I4739" s="1">
        <v>0</v>
      </c>
      <c r="J4739" s="2">
        <v>41983.099305555559</v>
      </c>
      <c r="K4739" s="2"/>
      <c r="L4739" s="2"/>
    </row>
    <row r="4740" spans="1:12" x14ac:dyDescent="0.2">
      <c r="A4740" s="7">
        <v>3.8568854E-2</v>
      </c>
      <c r="B4740" s="7">
        <v>5.4220240000000003E-2</v>
      </c>
      <c r="C4740" s="7">
        <v>-0.91913677699999996</v>
      </c>
      <c r="D4740" s="7">
        <v>-2.3054610289999999</v>
      </c>
      <c r="E4740" s="1">
        <v>285.49340000000001</v>
      </c>
      <c r="F4740" s="1">
        <v>0</v>
      </c>
      <c r="G4740" s="1">
        <v>377.19729999999998</v>
      </c>
      <c r="H4740" s="1">
        <v>0</v>
      </c>
      <c r="I4740" s="1">
        <v>0</v>
      </c>
      <c r="J4740" s="2">
        <v>41983.101388888892</v>
      </c>
      <c r="K4740" s="2"/>
      <c r="L4740" s="2"/>
    </row>
    <row r="4741" spans="1:12" x14ac:dyDescent="0.2">
      <c r="A4741" s="7">
        <v>3.8385757999999999E-2</v>
      </c>
      <c r="B4741" s="7">
        <v>5.4174083999999997E-2</v>
      </c>
      <c r="C4741" s="7">
        <v>-0.92122438900000003</v>
      </c>
      <c r="D4741" s="7">
        <v>-2.306770695</v>
      </c>
      <c r="E4741" s="1">
        <v>285.49340000000001</v>
      </c>
      <c r="F4741" s="1">
        <v>0</v>
      </c>
      <c r="G4741" s="1">
        <v>377.19729999999998</v>
      </c>
      <c r="H4741" s="1">
        <v>0</v>
      </c>
      <c r="I4741" s="1">
        <v>0</v>
      </c>
      <c r="J4741" s="2">
        <v>41983.102083333331</v>
      </c>
      <c r="K4741" s="2"/>
      <c r="L4741" s="2"/>
    </row>
    <row r="4742" spans="1:12" x14ac:dyDescent="0.2">
      <c r="A4742" s="7">
        <v>3.8294209000000003E-2</v>
      </c>
      <c r="B4742" s="7">
        <v>5.4151006000000002E-2</v>
      </c>
      <c r="C4742" s="7">
        <v>-0.92226819500000001</v>
      </c>
      <c r="D4742" s="7">
        <v>-2.307425528</v>
      </c>
      <c r="E4742" s="1">
        <v>285.49340000000001</v>
      </c>
      <c r="F4742" s="1">
        <v>0</v>
      </c>
      <c r="G4742" s="1">
        <v>376.2817</v>
      </c>
      <c r="H4742" s="1">
        <v>0</v>
      </c>
      <c r="I4742" s="1">
        <v>0</v>
      </c>
      <c r="J4742" s="2">
        <v>41983.102777777778</v>
      </c>
      <c r="K4742" s="2"/>
      <c r="L4742" s="2"/>
    </row>
    <row r="4743" spans="1:12" x14ac:dyDescent="0.2">
      <c r="A4743" s="7">
        <v>3.8007329999999999E-2</v>
      </c>
      <c r="B4743" s="7">
        <v>5.4078688999999999E-2</v>
      </c>
      <c r="C4743" s="7">
        <v>-0.925539106</v>
      </c>
      <c r="D4743" s="7">
        <v>-2.3094775369999998</v>
      </c>
      <c r="E4743" s="1">
        <v>285.49340000000001</v>
      </c>
      <c r="F4743" s="1">
        <v>0</v>
      </c>
      <c r="G4743" s="1">
        <v>378.11279999999999</v>
      </c>
      <c r="H4743" s="1">
        <v>0</v>
      </c>
      <c r="I4743" s="1">
        <v>0</v>
      </c>
      <c r="J4743" s="2">
        <v>41983.103472222225</v>
      </c>
      <c r="K4743" s="2"/>
      <c r="L4743" s="2"/>
    </row>
    <row r="4744" spans="1:12" x14ac:dyDescent="0.2">
      <c r="A4744" s="7">
        <v>3.7653084000000003E-2</v>
      </c>
      <c r="B4744" s="7">
        <v>5.3989388999999999E-2</v>
      </c>
      <c r="C4744" s="7">
        <v>-0.92957810900000004</v>
      </c>
      <c r="D4744" s="7">
        <v>-2.3120114090000001</v>
      </c>
      <c r="E4744" s="1">
        <v>285.49340000000001</v>
      </c>
      <c r="F4744" s="1">
        <v>0</v>
      </c>
      <c r="G4744" s="1">
        <v>376.2817</v>
      </c>
      <c r="H4744" s="1">
        <v>0</v>
      </c>
      <c r="I4744" s="1">
        <v>0</v>
      </c>
      <c r="J4744" s="2">
        <v>41983.104861111111</v>
      </c>
      <c r="K4744" s="2"/>
      <c r="L4744" s="2"/>
    </row>
    <row r="4745" spans="1:12" x14ac:dyDescent="0.2">
      <c r="A4745" s="7">
        <v>3.7622758999999999E-2</v>
      </c>
      <c r="B4745" s="7">
        <v>5.3981744999999998E-2</v>
      </c>
      <c r="C4745" s="7">
        <v>-0.92992386400000004</v>
      </c>
      <c r="D4745" s="7">
        <v>-2.3122283189999999</v>
      </c>
      <c r="E4745" s="1">
        <v>285.49340000000001</v>
      </c>
      <c r="F4745" s="1">
        <v>0</v>
      </c>
      <c r="G4745" s="1">
        <v>377.19729999999998</v>
      </c>
      <c r="H4745" s="1">
        <v>0</v>
      </c>
      <c r="I4745" s="1">
        <v>0</v>
      </c>
      <c r="J4745" s="2">
        <v>41983.104861111111</v>
      </c>
      <c r="K4745" s="2"/>
      <c r="L4745" s="2"/>
    </row>
    <row r="4746" spans="1:12" x14ac:dyDescent="0.2">
      <c r="A4746" s="7">
        <v>3.7195391000000001E-2</v>
      </c>
      <c r="B4746" s="7">
        <v>5.3874012999999998E-2</v>
      </c>
      <c r="C4746" s="7">
        <v>-0.93479658300000001</v>
      </c>
      <c r="D4746" s="7">
        <v>-2.3152852249999998</v>
      </c>
      <c r="E4746" s="1">
        <v>285.49340000000001</v>
      </c>
      <c r="F4746" s="1">
        <v>0</v>
      </c>
      <c r="G4746" s="1">
        <v>378.11279999999999</v>
      </c>
      <c r="H4746" s="1">
        <v>0</v>
      </c>
      <c r="I4746" s="1">
        <v>0</v>
      </c>
      <c r="J4746" s="2">
        <v>41983.106944444444</v>
      </c>
      <c r="K4746" s="2"/>
      <c r="L4746" s="2"/>
    </row>
    <row r="4747" spans="1:12" x14ac:dyDescent="0.2">
      <c r="A4747" s="7">
        <v>3.7103841999999998E-2</v>
      </c>
      <c r="B4747" s="7">
        <v>5.3850935000000003E-2</v>
      </c>
      <c r="C4747" s="7">
        <v>-0.93584038899999999</v>
      </c>
      <c r="D4747" s="7">
        <v>-2.3159400570000002</v>
      </c>
      <c r="E4747" s="1">
        <v>285.49340000000001</v>
      </c>
      <c r="F4747" s="1">
        <v>0</v>
      </c>
      <c r="G4747" s="1">
        <v>377.19729999999998</v>
      </c>
      <c r="H4747" s="1">
        <v>0</v>
      </c>
      <c r="I4747" s="1">
        <v>0</v>
      </c>
      <c r="J4747" s="2">
        <v>41983.106944444444</v>
      </c>
      <c r="K4747" s="2"/>
      <c r="L4747" s="2"/>
    </row>
    <row r="4748" spans="1:12" x14ac:dyDescent="0.2">
      <c r="A4748" s="7">
        <v>3.6572975000000001E-2</v>
      </c>
      <c r="B4748" s="7">
        <v>5.3717111999999997E-2</v>
      </c>
      <c r="C4748" s="7">
        <v>-0.94189316999999995</v>
      </c>
      <c r="D4748" s="7">
        <v>-2.3197372760000001</v>
      </c>
      <c r="E4748" s="1">
        <v>285.49340000000001</v>
      </c>
      <c r="F4748" s="1">
        <v>0</v>
      </c>
      <c r="G4748" s="1">
        <v>379.94380000000001</v>
      </c>
      <c r="H4748" s="1">
        <v>0</v>
      </c>
      <c r="I4748" s="1">
        <v>0</v>
      </c>
      <c r="J4748" s="2">
        <v>41983.109027777777</v>
      </c>
      <c r="K4748" s="2"/>
      <c r="L4748" s="2"/>
    </row>
    <row r="4749" spans="1:12" x14ac:dyDescent="0.2">
      <c r="A4749" s="7">
        <v>3.6566975000000002E-2</v>
      </c>
      <c r="B4749" s="7">
        <v>5.3715600000000002E-2</v>
      </c>
      <c r="C4749" s="7">
        <v>-0.94196157599999997</v>
      </c>
      <c r="D4749" s="7">
        <v>-2.319780191</v>
      </c>
      <c r="E4749" s="1">
        <v>285.49340000000001</v>
      </c>
      <c r="F4749" s="1">
        <v>0</v>
      </c>
      <c r="G4749" s="1">
        <v>376.2817</v>
      </c>
      <c r="H4749" s="1">
        <v>0</v>
      </c>
      <c r="I4749" s="1">
        <v>0</v>
      </c>
      <c r="J4749" s="2">
        <v>41983.109027777777</v>
      </c>
      <c r="K4749" s="2"/>
      <c r="L4749" s="2"/>
    </row>
    <row r="4750" spans="1:12" x14ac:dyDescent="0.2">
      <c r="A4750" s="7">
        <v>3.6218827000000002E-2</v>
      </c>
      <c r="B4750" s="7">
        <v>5.3627837999999997E-2</v>
      </c>
      <c r="C4750" s="7">
        <v>-0.94593105899999996</v>
      </c>
      <c r="D4750" s="7">
        <v>-2.32227045</v>
      </c>
      <c r="E4750" s="1">
        <v>285.49340000000001</v>
      </c>
      <c r="F4750" s="1">
        <v>0</v>
      </c>
      <c r="G4750" s="1">
        <v>379.0283</v>
      </c>
      <c r="H4750" s="1">
        <v>0</v>
      </c>
      <c r="I4750" s="1">
        <v>0</v>
      </c>
      <c r="J4750" s="2">
        <v>41983.11041666667</v>
      </c>
      <c r="K4750" s="2"/>
      <c r="L4750" s="2"/>
    </row>
    <row r="4751" spans="1:12" x14ac:dyDescent="0.2">
      <c r="A4751" s="7">
        <v>3.5832449000000002E-2</v>
      </c>
      <c r="B4751" s="7">
        <v>5.3530438999999999E-2</v>
      </c>
      <c r="C4751" s="7">
        <v>-0.95033641599999996</v>
      </c>
      <c r="D4751" s="7">
        <v>-2.3250341560000001</v>
      </c>
      <c r="E4751" s="1">
        <v>285.49340000000001</v>
      </c>
      <c r="F4751" s="1">
        <v>0</v>
      </c>
      <c r="G4751" s="1">
        <v>378.2705057</v>
      </c>
      <c r="H4751" s="1">
        <v>0</v>
      </c>
      <c r="I4751" s="1">
        <v>0</v>
      </c>
      <c r="J4751" s="2">
        <v>41983.111805555556</v>
      </c>
      <c r="K4751" s="2"/>
      <c r="L4751" s="2"/>
    </row>
    <row r="4752" spans="1:12" x14ac:dyDescent="0.2">
      <c r="A4752" s="7">
        <v>3.5285252000000003E-2</v>
      </c>
      <c r="B4752" s="7">
        <v>5.3392500000000002E-2</v>
      </c>
      <c r="C4752" s="7">
        <v>-0.956575383</v>
      </c>
      <c r="D4752" s="7">
        <v>-2.3289481780000001</v>
      </c>
      <c r="E4752" s="1">
        <v>282.76324840000001</v>
      </c>
      <c r="F4752" s="1">
        <v>0</v>
      </c>
      <c r="G4752" s="1">
        <v>377.19729999999998</v>
      </c>
      <c r="H4752" s="1">
        <v>0</v>
      </c>
      <c r="I4752" s="1">
        <v>0</v>
      </c>
      <c r="J4752" s="2">
        <v>41983.113888888889</v>
      </c>
      <c r="K4752" s="2"/>
      <c r="L4752" s="2"/>
    </row>
    <row r="4753" spans="1:12" x14ac:dyDescent="0.2">
      <c r="A4753" s="7">
        <v>3.5248406000000003E-2</v>
      </c>
      <c r="B4753" s="7">
        <v>5.3383211E-2</v>
      </c>
      <c r="C4753" s="7">
        <v>-0.95699549500000003</v>
      </c>
      <c r="D4753" s="7">
        <v>-2.329211736</v>
      </c>
      <c r="E4753" s="1">
        <v>282.57940910000002</v>
      </c>
      <c r="F4753" s="1">
        <v>0</v>
      </c>
      <c r="G4753" s="1">
        <v>377.19729999999998</v>
      </c>
      <c r="H4753" s="1">
        <v>0</v>
      </c>
      <c r="I4753" s="1">
        <v>0</v>
      </c>
      <c r="J4753" s="2">
        <v>41983.113888888889</v>
      </c>
      <c r="K4753" s="2"/>
      <c r="L4753" s="2"/>
    </row>
    <row r="4754" spans="1:12" x14ac:dyDescent="0.2">
      <c r="A4754" s="7">
        <v>3.4833603999999997E-2</v>
      </c>
      <c r="B4754" s="7">
        <v>5.3278646999999998E-2</v>
      </c>
      <c r="C4754" s="7">
        <v>-0.96172492899999995</v>
      </c>
      <c r="D4754" s="7">
        <v>-2.3321787509999998</v>
      </c>
      <c r="E4754" s="1">
        <v>280.50982429999999</v>
      </c>
      <c r="F4754" s="1">
        <v>0</v>
      </c>
      <c r="G4754" s="1">
        <v>377.19729999999998</v>
      </c>
      <c r="H4754" s="1">
        <v>0</v>
      </c>
      <c r="I4754" s="1">
        <v>0</v>
      </c>
      <c r="J4754" s="2">
        <v>41983.115972222222</v>
      </c>
      <c r="K4754" s="2"/>
      <c r="L4754" s="2"/>
    </row>
    <row r="4755" spans="1:12" x14ac:dyDescent="0.2">
      <c r="A4755" s="7">
        <v>3.4723535E-2</v>
      </c>
      <c r="B4755" s="7">
        <v>5.3250899999999997E-2</v>
      </c>
      <c r="C4755" s="7">
        <v>-0.962979904</v>
      </c>
      <c r="D4755" s="7">
        <v>-2.332966061</v>
      </c>
      <c r="E4755" s="1">
        <v>279.96065129999999</v>
      </c>
      <c r="F4755" s="1">
        <v>0</v>
      </c>
      <c r="G4755" s="1">
        <v>377.19729999999998</v>
      </c>
      <c r="H4755" s="1">
        <v>0</v>
      </c>
      <c r="I4755" s="1">
        <v>0</v>
      </c>
      <c r="J4755" s="2">
        <v>41983.115972222222</v>
      </c>
      <c r="K4755" s="2"/>
      <c r="L4755" s="2"/>
    </row>
    <row r="4756" spans="1:12" x14ac:dyDescent="0.2">
      <c r="A4756" s="7">
        <v>3.4699115000000003E-2</v>
      </c>
      <c r="B4756" s="7">
        <v>5.3244743999999997E-2</v>
      </c>
      <c r="C4756" s="7">
        <v>-0.96325833100000002</v>
      </c>
      <c r="D4756" s="7">
        <v>-2.333140733</v>
      </c>
      <c r="E4756" s="1">
        <v>279.83881250000002</v>
      </c>
      <c r="F4756" s="1">
        <v>0</v>
      </c>
      <c r="G4756" s="1">
        <v>377.19729999999998</v>
      </c>
      <c r="H4756" s="1">
        <v>0</v>
      </c>
      <c r="I4756" s="1">
        <v>0</v>
      </c>
      <c r="J4756" s="2">
        <v>41983.115972222222</v>
      </c>
      <c r="K4756" s="2"/>
      <c r="L4756" s="2"/>
    </row>
    <row r="4757" spans="1:12" x14ac:dyDescent="0.2">
      <c r="A4757" s="7">
        <v>3.4680786999999998E-2</v>
      </c>
      <c r="B4757" s="7">
        <v>5.3240124E-2</v>
      </c>
      <c r="C4757" s="7">
        <v>-0.96346730800000002</v>
      </c>
      <c r="D4757" s="7">
        <v>-2.3332718350000001</v>
      </c>
      <c r="E4757" s="1">
        <v>279.74736489999998</v>
      </c>
      <c r="F4757" s="1">
        <v>0</v>
      </c>
      <c r="G4757" s="1">
        <v>376.2817</v>
      </c>
      <c r="H4757" s="1">
        <v>0</v>
      </c>
      <c r="I4757" s="1">
        <v>0</v>
      </c>
      <c r="J4757" s="2">
        <v>41983.115972222222</v>
      </c>
      <c r="K4757" s="2"/>
      <c r="L4757" s="2"/>
    </row>
    <row r="4758" spans="1:12" x14ac:dyDescent="0.2">
      <c r="A4758" s="7">
        <v>3.4589238000000001E-2</v>
      </c>
      <c r="B4758" s="7">
        <v>5.3217045999999997E-2</v>
      </c>
      <c r="C4758" s="7">
        <v>-0.964511114</v>
      </c>
      <c r="D4758" s="7">
        <v>-2.3339266680000001</v>
      </c>
      <c r="E4758" s="1">
        <v>279.29059869999998</v>
      </c>
      <c r="F4758" s="1">
        <v>0</v>
      </c>
      <c r="G4758" s="1">
        <v>377.19729999999998</v>
      </c>
      <c r="H4758" s="1">
        <v>0</v>
      </c>
      <c r="I4758" s="1">
        <v>0</v>
      </c>
      <c r="J4758" s="2">
        <v>41983.116666666669</v>
      </c>
      <c r="K4758" s="2"/>
      <c r="L4758" s="2"/>
    </row>
    <row r="4759" spans="1:12" x14ac:dyDescent="0.2">
      <c r="A4759" s="7">
        <v>3.4516019000000002E-2</v>
      </c>
      <c r="B4759" s="7">
        <v>5.3198588999999998E-2</v>
      </c>
      <c r="C4759" s="7">
        <v>-0.96534594299999998</v>
      </c>
      <c r="D4759" s="7">
        <v>-2.334450398</v>
      </c>
      <c r="E4759" s="1">
        <v>278.9252803</v>
      </c>
      <c r="F4759" s="1">
        <v>0</v>
      </c>
      <c r="G4759" s="1">
        <v>377.19729999999998</v>
      </c>
      <c r="H4759" s="1">
        <v>0</v>
      </c>
      <c r="I4759" s="1">
        <v>0</v>
      </c>
      <c r="J4759" s="2">
        <v>41983.116666666669</v>
      </c>
      <c r="K4759" s="2"/>
      <c r="L4759" s="2"/>
    </row>
    <row r="4760" spans="1:12" x14ac:dyDescent="0.2">
      <c r="A4760" s="7">
        <v>3.3948399999999997E-2</v>
      </c>
      <c r="B4760" s="7">
        <v>5.3055501999999997E-2</v>
      </c>
      <c r="C4760" s="7">
        <v>-0.97181775699999995</v>
      </c>
      <c r="D4760" s="7">
        <v>-2.3385104980000002</v>
      </c>
      <c r="E4760" s="1">
        <v>276.09323599999999</v>
      </c>
      <c r="F4760" s="1">
        <v>0</v>
      </c>
      <c r="G4760" s="1">
        <v>377.19729999999998</v>
      </c>
      <c r="H4760" s="1">
        <v>0</v>
      </c>
      <c r="I4760" s="1">
        <v>0</v>
      </c>
      <c r="J4760" s="2">
        <v>41983.118750000001</v>
      </c>
      <c r="K4760" s="2"/>
      <c r="L4760" s="2"/>
    </row>
    <row r="4761" spans="1:12" x14ac:dyDescent="0.2">
      <c r="A4761" s="7">
        <v>3.3905932E-2</v>
      </c>
      <c r="B4761" s="7">
        <v>5.3044795999999998E-2</v>
      </c>
      <c r="C4761" s="7">
        <v>-0.97230196000000002</v>
      </c>
      <c r="D4761" s="7">
        <v>-2.3388142630000002</v>
      </c>
      <c r="E4761" s="1">
        <v>275.88135030000001</v>
      </c>
      <c r="F4761" s="1">
        <v>0</v>
      </c>
      <c r="G4761" s="1">
        <v>376.2817</v>
      </c>
      <c r="H4761" s="1">
        <v>0</v>
      </c>
      <c r="I4761" s="1">
        <v>0</v>
      </c>
      <c r="J4761" s="2">
        <v>41983.119444444441</v>
      </c>
      <c r="K4761" s="2"/>
      <c r="L4761" s="2"/>
    </row>
    <row r="4762" spans="1:12" x14ac:dyDescent="0.2">
      <c r="A4762" s="7">
        <v>3.3515220999999998E-2</v>
      </c>
      <c r="B4762" s="7">
        <v>5.2946304999999999E-2</v>
      </c>
      <c r="C4762" s="7">
        <v>-0.97675672499999999</v>
      </c>
      <c r="D4762" s="7">
        <v>-2.3416089640000002</v>
      </c>
      <c r="E4762" s="1">
        <v>273.93195989999998</v>
      </c>
      <c r="F4762" s="1">
        <v>0</v>
      </c>
      <c r="G4762" s="1">
        <v>378.11279999999999</v>
      </c>
      <c r="H4762" s="1">
        <v>0</v>
      </c>
      <c r="I4762" s="1">
        <v>0</v>
      </c>
      <c r="J4762" s="2">
        <v>41983.120833333334</v>
      </c>
      <c r="K4762" s="2"/>
      <c r="L4762" s="2"/>
    </row>
    <row r="4763" spans="1:12" x14ac:dyDescent="0.2">
      <c r="A4763" s="7">
        <v>3.3374830000000001E-2</v>
      </c>
      <c r="B4763" s="7">
        <v>5.2910915000000003E-2</v>
      </c>
      <c r="C4763" s="7">
        <v>-0.97835742000000003</v>
      </c>
      <c r="D4763" s="7">
        <v>-2.3426131620000001</v>
      </c>
      <c r="E4763" s="1">
        <v>273.23150090000001</v>
      </c>
      <c r="F4763" s="1">
        <v>0</v>
      </c>
      <c r="G4763" s="1">
        <v>375.36619999999999</v>
      </c>
      <c r="H4763" s="1">
        <v>0</v>
      </c>
      <c r="I4763" s="1">
        <v>0</v>
      </c>
      <c r="J4763" s="2">
        <v>41983.121527777781</v>
      </c>
      <c r="K4763" s="2"/>
      <c r="L4763" s="2"/>
    </row>
    <row r="4764" spans="1:12" x14ac:dyDescent="0.2">
      <c r="A4764" s="7">
        <v>3.3008636000000001E-2</v>
      </c>
      <c r="B4764" s="7">
        <v>5.2818603999999998E-2</v>
      </c>
      <c r="C4764" s="7">
        <v>-0.98253264500000004</v>
      </c>
      <c r="D4764" s="7">
        <v>-2.3452324939999998</v>
      </c>
      <c r="E4764" s="1">
        <v>271.40443649999997</v>
      </c>
      <c r="F4764" s="1">
        <v>0</v>
      </c>
      <c r="G4764" s="1">
        <v>379.0283</v>
      </c>
      <c r="H4764" s="1">
        <v>0</v>
      </c>
      <c r="I4764" s="1">
        <v>0</v>
      </c>
      <c r="J4764" s="2">
        <v>41983.122916666667</v>
      </c>
      <c r="K4764" s="2"/>
      <c r="L4764" s="2"/>
    </row>
    <row r="4765" spans="1:12" x14ac:dyDescent="0.2">
      <c r="A4765" s="7">
        <v>3.2996303999999997E-2</v>
      </c>
      <c r="B4765" s="7">
        <v>5.2815494999999997E-2</v>
      </c>
      <c r="C4765" s="7">
        <v>-0.98267325000000005</v>
      </c>
      <c r="D4765" s="7">
        <v>-2.3453207030000001</v>
      </c>
      <c r="E4765" s="1">
        <v>271.34290800000002</v>
      </c>
      <c r="F4765" s="1">
        <v>0</v>
      </c>
      <c r="G4765" s="1">
        <v>375.36619999999999</v>
      </c>
      <c r="H4765" s="1">
        <v>0</v>
      </c>
      <c r="I4765" s="1">
        <v>0</v>
      </c>
      <c r="J4765" s="2">
        <v>41983.122916666667</v>
      </c>
      <c r="K4765" s="2"/>
      <c r="L4765" s="2"/>
    </row>
    <row r="4766" spans="1:12" x14ac:dyDescent="0.2">
      <c r="A4766" s="7">
        <v>3.2507951E-2</v>
      </c>
      <c r="B4766" s="7">
        <v>5.2692388999999999E-2</v>
      </c>
      <c r="C4766" s="7">
        <v>-0.98824130600000004</v>
      </c>
      <c r="D4766" s="7">
        <v>-2.348813829</v>
      </c>
      <c r="E4766" s="1">
        <v>268.90634499999999</v>
      </c>
      <c r="F4766" s="1">
        <v>0</v>
      </c>
      <c r="G4766" s="1">
        <v>377.19729999999998</v>
      </c>
      <c r="H4766" s="1">
        <v>0</v>
      </c>
      <c r="I4766" s="1">
        <v>0</v>
      </c>
      <c r="J4766" s="2">
        <v>41983.124305555553</v>
      </c>
      <c r="K4766" s="2"/>
      <c r="L4766" s="2"/>
    </row>
    <row r="4767" spans="1:12" x14ac:dyDescent="0.2">
      <c r="A4767" s="7">
        <v>3.2300529000000001E-2</v>
      </c>
      <c r="B4767" s="7">
        <v>5.2640102000000001E-2</v>
      </c>
      <c r="C4767" s="7">
        <v>-0.99060626699999998</v>
      </c>
      <c r="D4767" s="7">
        <v>-2.3502974889999999</v>
      </c>
      <c r="E4767" s="1">
        <v>267.87144599999999</v>
      </c>
      <c r="F4767" s="1">
        <v>0</v>
      </c>
      <c r="G4767" s="1">
        <v>377.19729999999998</v>
      </c>
      <c r="H4767" s="1">
        <v>0</v>
      </c>
      <c r="I4767" s="1">
        <v>0</v>
      </c>
      <c r="J4767" s="2">
        <v>41983.125</v>
      </c>
      <c r="K4767" s="2"/>
      <c r="L4767" s="2"/>
    </row>
    <row r="4768" spans="1:12" x14ac:dyDescent="0.2">
      <c r="A4768" s="7">
        <v>3.1897772999999997E-2</v>
      </c>
      <c r="B4768" s="7">
        <v>5.2538573999999998E-2</v>
      </c>
      <c r="C4768" s="7">
        <v>-0.99519836699999997</v>
      </c>
      <c r="D4768" s="7">
        <v>-2.3531783480000001</v>
      </c>
      <c r="E4768" s="1">
        <v>265.86195830000003</v>
      </c>
      <c r="F4768" s="1">
        <v>0</v>
      </c>
      <c r="G4768" s="1">
        <v>377.19729999999998</v>
      </c>
      <c r="H4768" s="1">
        <v>0</v>
      </c>
      <c r="I4768" s="1">
        <v>0</v>
      </c>
      <c r="J4768" s="2">
        <v>41983.127083333333</v>
      </c>
      <c r="K4768" s="2"/>
      <c r="L4768" s="2"/>
    </row>
    <row r="4769" spans="1:12" x14ac:dyDescent="0.2">
      <c r="A4769" s="7">
        <v>3.1793940999999999E-2</v>
      </c>
      <c r="B4769" s="7">
        <v>5.2512400000000001E-2</v>
      </c>
      <c r="C4769" s="7">
        <v>-0.99638222099999996</v>
      </c>
      <c r="D4769" s="7">
        <v>-2.3539210399999999</v>
      </c>
      <c r="E4769" s="1">
        <v>265.34390739999998</v>
      </c>
      <c r="F4769" s="1">
        <v>0</v>
      </c>
      <c r="G4769" s="1">
        <v>378.11279999999999</v>
      </c>
      <c r="H4769" s="1">
        <v>0</v>
      </c>
      <c r="I4769" s="1">
        <v>0</v>
      </c>
      <c r="J4769" s="2">
        <v>41983.127083333333</v>
      </c>
      <c r="K4769" s="2"/>
      <c r="L4769" s="2"/>
    </row>
    <row r="4770" spans="1:12" x14ac:dyDescent="0.2">
      <c r="A4770" s="7">
        <v>3.1476639000000001E-2</v>
      </c>
      <c r="B4770" s="7">
        <v>5.2432412999999997E-2</v>
      </c>
      <c r="C4770" s="7">
        <v>-1</v>
      </c>
      <c r="D4770" s="7">
        <v>-2.356190658</v>
      </c>
      <c r="E4770" s="1">
        <v>263.76077939999999</v>
      </c>
      <c r="F4770" s="1">
        <v>0</v>
      </c>
      <c r="G4770" s="1">
        <v>377.34488579999999</v>
      </c>
      <c r="H4770" s="1">
        <v>0</v>
      </c>
      <c r="I4770" s="1">
        <v>0</v>
      </c>
      <c r="J4770" s="2">
        <v>41983.128472222219</v>
      </c>
      <c r="K4770" s="2"/>
      <c r="L4770" s="2"/>
    </row>
    <row r="4771" spans="1:12" x14ac:dyDescent="0.2">
      <c r="A4771" s="7">
        <v>3.1415657E-2</v>
      </c>
      <c r="B4771" s="7">
        <v>5.2417039999999998E-2</v>
      </c>
      <c r="C4771" s="7">
        <v>-1</v>
      </c>
      <c r="D4771" s="7">
        <v>-2.3566268560000001</v>
      </c>
      <c r="E4771" s="1">
        <v>263.45651729999997</v>
      </c>
      <c r="F4771" s="1">
        <v>0</v>
      </c>
      <c r="G4771" s="1">
        <v>377.19729999999998</v>
      </c>
      <c r="H4771" s="1">
        <v>0</v>
      </c>
      <c r="I4771" s="1">
        <v>0</v>
      </c>
      <c r="J4771" s="2">
        <v>41983.128472222219</v>
      </c>
      <c r="K4771" s="2"/>
      <c r="L4771" s="2"/>
    </row>
    <row r="4772" spans="1:12" x14ac:dyDescent="0.2">
      <c r="A4772" s="7">
        <v>3.1293448000000001E-2</v>
      </c>
      <c r="B4772" s="7">
        <v>5.2386233999999997E-2</v>
      </c>
      <c r="C4772" s="7">
        <v>-1</v>
      </c>
      <c r="D4772" s="7">
        <v>-2.3575010000000001</v>
      </c>
      <c r="E4772" s="1">
        <v>262.84677520000002</v>
      </c>
      <c r="F4772" s="1">
        <v>0</v>
      </c>
      <c r="G4772" s="1">
        <v>377.58723120000002</v>
      </c>
      <c r="H4772" s="1">
        <v>0</v>
      </c>
      <c r="I4772" s="1">
        <v>0</v>
      </c>
      <c r="J4772" s="2">
        <v>41983.129166666666</v>
      </c>
      <c r="K4772" s="2"/>
      <c r="L4772" s="2"/>
    </row>
    <row r="4773" spans="1:12" x14ac:dyDescent="0.2">
      <c r="A4773" s="7">
        <v>3.1128728000000001E-2</v>
      </c>
      <c r="B4773" s="7">
        <v>5.2344711000000002E-2</v>
      </c>
      <c r="C4773" s="7">
        <v>-1</v>
      </c>
      <c r="D4773" s="7">
        <v>-2.3580900840000001</v>
      </c>
      <c r="E4773" s="1">
        <v>262.02493420000002</v>
      </c>
      <c r="F4773" s="1">
        <v>0</v>
      </c>
      <c r="G4773" s="1">
        <v>378.11279999999999</v>
      </c>
      <c r="H4773" s="1">
        <v>0</v>
      </c>
      <c r="I4773" s="1">
        <v>0</v>
      </c>
      <c r="J4773" s="2">
        <v>41983.129861111112</v>
      </c>
      <c r="K4773" s="2"/>
      <c r="L4773" s="2"/>
    </row>
    <row r="4774" spans="1:12" x14ac:dyDescent="0.2">
      <c r="A4774" s="7">
        <v>3.1037130999999999E-2</v>
      </c>
      <c r="B4774" s="7">
        <v>5.2321620999999999E-2</v>
      </c>
      <c r="C4774" s="7">
        <v>-1</v>
      </c>
      <c r="D4774" s="7">
        <v>-2.358417663</v>
      </c>
      <c r="E4774" s="1">
        <v>261.5679245</v>
      </c>
      <c r="F4774" s="1">
        <v>0</v>
      </c>
      <c r="G4774" s="1">
        <v>377.19729999999998</v>
      </c>
      <c r="H4774" s="1">
        <v>0</v>
      </c>
      <c r="I4774" s="1">
        <v>0</v>
      </c>
      <c r="J4774" s="2">
        <v>41983.129861111112</v>
      </c>
      <c r="K4774" s="2"/>
      <c r="L4774" s="2"/>
    </row>
    <row r="4775" spans="1:12" x14ac:dyDescent="0.2">
      <c r="A4775" s="7">
        <v>3.0261947000000001E-2</v>
      </c>
      <c r="B4775" s="7">
        <v>5.2126209999999999E-2</v>
      </c>
      <c r="C4775" s="7">
        <v>-1</v>
      </c>
      <c r="D4775" s="7">
        <v>-2.3611899470000002</v>
      </c>
      <c r="E4775" s="1">
        <v>257.7002655</v>
      </c>
      <c r="F4775" s="1">
        <v>0</v>
      </c>
      <c r="G4775" s="1">
        <v>377.19729999999998</v>
      </c>
      <c r="H4775" s="1">
        <v>0</v>
      </c>
      <c r="I4775" s="1">
        <v>0</v>
      </c>
      <c r="J4775" s="2">
        <v>41983.133333333331</v>
      </c>
      <c r="K4775" s="2"/>
      <c r="L4775" s="2"/>
    </row>
    <row r="4776" spans="1:12" x14ac:dyDescent="0.2">
      <c r="A4776" s="7">
        <v>2.9450389E-2</v>
      </c>
      <c r="B4776" s="7">
        <v>5.1921630000000003E-2</v>
      </c>
      <c r="C4776" s="7">
        <v>-1</v>
      </c>
      <c r="D4776" s="7">
        <v>-2.364092313</v>
      </c>
      <c r="E4776" s="1">
        <v>253.65112740000001</v>
      </c>
      <c r="F4776" s="1">
        <v>0</v>
      </c>
      <c r="G4776" s="1">
        <v>378.11279999999999</v>
      </c>
      <c r="H4776" s="1">
        <v>0</v>
      </c>
      <c r="I4776" s="1">
        <v>0</v>
      </c>
      <c r="J4776" s="2">
        <v>41983.136111111111</v>
      </c>
      <c r="K4776" s="2"/>
      <c r="L4776" s="2"/>
    </row>
    <row r="4777" spans="1:12" x14ac:dyDescent="0.2">
      <c r="A4777" s="7">
        <v>2.9346512000000002E-2</v>
      </c>
      <c r="B4777" s="7">
        <v>5.1895443999999999E-2</v>
      </c>
      <c r="C4777" s="7">
        <v>-1</v>
      </c>
      <c r="D4777" s="7">
        <v>-2.3644638090000001</v>
      </c>
      <c r="E4777" s="1">
        <v>253.132848</v>
      </c>
      <c r="F4777" s="1">
        <v>0</v>
      </c>
      <c r="G4777" s="1">
        <v>378.11279999999999</v>
      </c>
      <c r="H4777" s="1">
        <v>0</v>
      </c>
      <c r="I4777" s="1">
        <v>0</v>
      </c>
      <c r="J4777" s="2">
        <v>41983.136805555558</v>
      </c>
      <c r="K4777" s="2"/>
      <c r="L4777" s="2"/>
    </row>
    <row r="4778" spans="1:12" x14ac:dyDescent="0.2">
      <c r="A4778" s="7">
        <v>2.8778794999999999E-2</v>
      </c>
      <c r="B4778" s="7">
        <v>5.1752332999999998E-2</v>
      </c>
      <c r="C4778" s="7">
        <v>-1</v>
      </c>
      <c r="D4778" s="7">
        <v>-2.3664941279999998</v>
      </c>
      <c r="E4778" s="1">
        <v>250.30031650000001</v>
      </c>
      <c r="F4778" s="1">
        <v>0</v>
      </c>
      <c r="G4778" s="1">
        <v>378.11279999999999</v>
      </c>
      <c r="H4778" s="1">
        <v>0</v>
      </c>
      <c r="I4778" s="1">
        <v>0</v>
      </c>
      <c r="J4778" s="2">
        <v>41983.138888888891</v>
      </c>
      <c r="K4778" s="2"/>
      <c r="L4778" s="2"/>
    </row>
    <row r="4779" spans="1:12" x14ac:dyDescent="0.2">
      <c r="A4779" s="7">
        <v>2.8589702000000002E-2</v>
      </c>
      <c r="B4779" s="7">
        <v>5.1704664999999997E-2</v>
      </c>
      <c r="C4779" s="7">
        <v>-1</v>
      </c>
      <c r="D4779" s="7">
        <v>-2.3671703810000002</v>
      </c>
      <c r="E4779" s="1">
        <v>249.35686509999999</v>
      </c>
      <c r="F4779" s="1">
        <v>0</v>
      </c>
      <c r="G4779" s="1">
        <v>375.36619999999999</v>
      </c>
      <c r="H4779" s="1">
        <v>0</v>
      </c>
      <c r="I4779" s="1">
        <v>0</v>
      </c>
      <c r="J4779" s="2">
        <v>41983.13958333333</v>
      </c>
      <c r="K4779" s="2"/>
      <c r="L4779" s="2"/>
    </row>
    <row r="4780" spans="1:12" x14ac:dyDescent="0.2">
      <c r="A4780" s="7">
        <v>2.8577086000000002E-2</v>
      </c>
      <c r="B4780" s="7">
        <v>5.1701484999999998E-2</v>
      </c>
      <c r="C4780" s="7">
        <v>-1</v>
      </c>
      <c r="D4780" s="7">
        <v>-2.3672154989999998</v>
      </c>
      <c r="E4780" s="1">
        <v>249.2939207</v>
      </c>
      <c r="F4780" s="1">
        <v>0</v>
      </c>
      <c r="G4780" s="1">
        <v>377.19729999999998</v>
      </c>
      <c r="H4780" s="1">
        <v>0</v>
      </c>
      <c r="I4780" s="1">
        <v>0</v>
      </c>
      <c r="J4780" s="2">
        <v>41983.13958333333</v>
      </c>
      <c r="K4780" s="2"/>
      <c r="L4780" s="2"/>
    </row>
    <row r="4781" spans="1:12" x14ac:dyDescent="0.2">
      <c r="A4781" s="7">
        <v>2.7771812E-2</v>
      </c>
      <c r="B4781" s="7">
        <v>5.1498489000000001E-2</v>
      </c>
      <c r="C4781" s="7">
        <v>-1</v>
      </c>
      <c r="D4781" s="7">
        <v>-2.3700953939999998</v>
      </c>
      <c r="E4781" s="1">
        <v>245.27613289999999</v>
      </c>
      <c r="F4781" s="1">
        <v>0</v>
      </c>
      <c r="G4781" s="1">
        <v>377.19729999999998</v>
      </c>
      <c r="H4781" s="1">
        <v>0</v>
      </c>
      <c r="I4781" s="1">
        <v>0</v>
      </c>
      <c r="J4781" s="2">
        <v>41983.142361111109</v>
      </c>
      <c r="K4781" s="2"/>
      <c r="L4781" s="2"/>
    </row>
    <row r="4782" spans="1:12" x14ac:dyDescent="0.2">
      <c r="A4782" s="7">
        <v>2.7350681000000002E-2</v>
      </c>
      <c r="B4782" s="7">
        <v>5.1392329E-2</v>
      </c>
      <c r="C4782" s="7">
        <v>-1</v>
      </c>
      <c r="D4782" s="7">
        <v>-2.3716014790000002</v>
      </c>
      <c r="E4782" s="1">
        <v>243.17496919999999</v>
      </c>
      <c r="F4782" s="1">
        <v>0</v>
      </c>
      <c r="G4782" s="1">
        <v>377.19729999999998</v>
      </c>
      <c r="H4782" s="1">
        <v>0</v>
      </c>
      <c r="I4782" s="1">
        <v>0</v>
      </c>
      <c r="J4782" s="2">
        <v>41983.143750000003</v>
      </c>
      <c r="K4782" s="2"/>
      <c r="L4782" s="2"/>
    </row>
    <row r="4783" spans="1:12" x14ac:dyDescent="0.2">
      <c r="A4783" s="7">
        <v>2.7192101999999999E-2</v>
      </c>
      <c r="B4783" s="7">
        <v>5.1352354000000003E-2</v>
      </c>
      <c r="C4783" s="7">
        <v>-1</v>
      </c>
      <c r="D4783" s="7">
        <v>-2.3721686040000001</v>
      </c>
      <c r="E4783" s="1">
        <v>242.38376299999999</v>
      </c>
      <c r="F4783" s="1">
        <v>0</v>
      </c>
      <c r="G4783" s="1">
        <v>379.0283</v>
      </c>
      <c r="H4783" s="1">
        <v>0</v>
      </c>
      <c r="I4783" s="1">
        <v>0</v>
      </c>
      <c r="J4783" s="2">
        <v>41983.144444444442</v>
      </c>
      <c r="K4783" s="2"/>
      <c r="L4783" s="2"/>
    </row>
    <row r="4784" spans="1:12" x14ac:dyDescent="0.2">
      <c r="A4784" s="7">
        <v>2.7179723999999999E-2</v>
      </c>
      <c r="B4784" s="7">
        <v>5.1349234000000001E-2</v>
      </c>
      <c r="C4784" s="7">
        <v>-1</v>
      </c>
      <c r="D4784" s="7">
        <v>-2.3722128709999999</v>
      </c>
      <c r="E4784" s="1">
        <v>242.3220062</v>
      </c>
      <c r="F4784" s="1">
        <v>0</v>
      </c>
      <c r="G4784" s="1">
        <v>377.19729999999998</v>
      </c>
      <c r="H4784" s="1">
        <v>0</v>
      </c>
      <c r="I4784" s="1">
        <v>0</v>
      </c>
      <c r="J4784" s="2">
        <v>41983.144444444442</v>
      </c>
      <c r="K4784" s="2"/>
      <c r="L4784" s="2"/>
    </row>
    <row r="4785" spans="1:12" x14ac:dyDescent="0.2">
      <c r="A4785" s="7">
        <v>2.7051658999999999E-2</v>
      </c>
      <c r="B4785" s="7">
        <v>5.1316951E-2</v>
      </c>
      <c r="C4785" s="7">
        <v>-1</v>
      </c>
      <c r="D4785" s="7">
        <v>-2.3726708689999998</v>
      </c>
      <c r="E4785" s="1">
        <v>241.6830453</v>
      </c>
      <c r="F4785" s="1">
        <v>0</v>
      </c>
      <c r="G4785" s="1">
        <v>379.94380000000001</v>
      </c>
      <c r="H4785" s="1">
        <v>0</v>
      </c>
      <c r="I4785" s="1">
        <v>0</v>
      </c>
      <c r="J4785" s="2">
        <v>41983.145138888889</v>
      </c>
      <c r="K4785" s="2"/>
      <c r="L4785" s="2"/>
    </row>
    <row r="4786" spans="1:12" x14ac:dyDescent="0.2">
      <c r="A4786" s="7">
        <v>2.7045565000000001E-2</v>
      </c>
      <c r="B4786" s="7">
        <v>5.1315415000000003E-2</v>
      </c>
      <c r="C4786" s="7">
        <v>-1</v>
      </c>
      <c r="D4786" s="7">
        <v>-2.3726926640000001</v>
      </c>
      <c r="E4786" s="1">
        <v>241.65263880000001</v>
      </c>
      <c r="F4786" s="1">
        <v>0</v>
      </c>
      <c r="G4786" s="1">
        <v>376.2817</v>
      </c>
      <c r="H4786" s="1">
        <v>0</v>
      </c>
      <c r="I4786" s="1">
        <v>0</v>
      </c>
      <c r="J4786" s="2">
        <v>41983.145138888889</v>
      </c>
      <c r="K4786" s="2"/>
      <c r="L4786" s="2"/>
    </row>
    <row r="4787" spans="1:12" x14ac:dyDescent="0.2">
      <c r="A4787" s="7">
        <v>2.7008529E-2</v>
      </c>
      <c r="B4787" s="7">
        <v>5.1306078999999997E-2</v>
      </c>
      <c r="C4787" s="7">
        <v>-1</v>
      </c>
      <c r="D4787" s="7">
        <v>-2.3728251139999998</v>
      </c>
      <c r="E4787" s="1">
        <v>241.46785560000001</v>
      </c>
      <c r="F4787" s="1">
        <v>0</v>
      </c>
      <c r="G4787" s="1">
        <v>377.19729999999998</v>
      </c>
      <c r="H4787" s="1">
        <v>0</v>
      </c>
      <c r="I4787" s="1">
        <v>0</v>
      </c>
      <c r="J4787" s="2">
        <v>41983.145138888889</v>
      </c>
      <c r="K4787" s="2"/>
      <c r="L4787" s="2"/>
    </row>
    <row r="4788" spans="1:12" x14ac:dyDescent="0.2">
      <c r="A4788" s="7">
        <v>2.6276618000000002E-2</v>
      </c>
      <c r="B4788" s="7">
        <v>5.1121576000000002E-2</v>
      </c>
      <c r="C4788" s="7">
        <v>-1</v>
      </c>
      <c r="D4788" s="7">
        <v>-2.3754426409999998</v>
      </c>
      <c r="E4788" s="1">
        <v>237.81610190000001</v>
      </c>
      <c r="F4788" s="1">
        <v>0</v>
      </c>
      <c r="G4788" s="1">
        <v>379.0283</v>
      </c>
      <c r="H4788" s="1">
        <v>0</v>
      </c>
      <c r="I4788" s="1">
        <v>0</v>
      </c>
      <c r="J4788" s="2">
        <v>41983.147916666669</v>
      </c>
      <c r="K4788" s="2"/>
      <c r="L4788" s="2"/>
    </row>
    <row r="4789" spans="1:12" x14ac:dyDescent="0.2">
      <c r="A4789" s="7">
        <v>2.6264286000000001E-2</v>
      </c>
      <c r="B4789" s="7">
        <v>5.1118468E-2</v>
      </c>
      <c r="C4789" s="7">
        <v>-1</v>
      </c>
      <c r="D4789" s="7">
        <v>-2.3754867439999998</v>
      </c>
      <c r="E4789" s="1">
        <v>237.75457349999999</v>
      </c>
      <c r="F4789" s="1">
        <v>0</v>
      </c>
      <c r="G4789" s="1">
        <v>377.19729999999998</v>
      </c>
      <c r="H4789" s="1">
        <v>0</v>
      </c>
      <c r="I4789" s="1">
        <v>0</v>
      </c>
      <c r="J4789" s="2">
        <v>41983.147916666669</v>
      </c>
      <c r="K4789" s="2"/>
      <c r="L4789" s="2"/>
    </row>
    <row r="4790" spans="1:12" x14ac:dyDescent="0.2">
      <c r="A4790" s="7">
        <v>2.6215108000000001E-2</v>
      </c>
      <c r="B4790" s="7">
        <v>5.1106071000000003E-2</v>
      </c>
      <c r="C4790" s="7">
        <v>-1</v>
      </c>
      <c r="D4790" s="7">
        <v>-2.3756626199999999</v>
      </c>
      <c r="E4790" s="1">
        <v>237.50920579999999</v>
      </c>
      <c r="F4790" s="1">
        <v>0</v>
      </c>
      <c r="G4790" s="1">
        <v>375.36619999999999</v>
      </c>
      <c r="H4790" s="1">
        <v>0</v>
      </c>
      <c r="I4790" s="1">
        <v>0</v>
      </c>
      <c r="J4790" s="2">
        <v>41983.148611111108</v>
      </c>
      <c r="K4790" s="2"/>
      <c r="L4790" s="2"/>
    </row>
    <row r="4791" spans="1:12" x14ac:dyDescent="0.2">
      <c r="A4791" s="7">
        <v>2.6197160000000001E-2</v>
      </c>
      <c r="B4791" s="7">
        <v>5.1101546999999997E-2</v>
      </c>
      <c r="C4791" s="7">
        <v>-1</v>
      </c>
      <c r="D4791" s="7">
        <v>-2.3757268040000001</v>
      </c>
      <c r="E4791" s="1">
        <v>237.4196614</v>
      </c>
      <c r="F4791" s="1">
        <v>0</v>
      </c>
      <c r="G4791" s="1">
        <v>377.19729999999998</v>
      </c>
      <c r="H4791" s="1">
        <v>0</v>
      </c>
      <c r="I4791" s="1">
        <v>0</v>
      </c>
      <c r="J4791" s="2">
        <v>41983.148611111108</v>
      </c>
      <c r="K4791" s="2"/>
      <c r="L4791" s="2"/>
    </row>
    <row r="4792" spans="1:12" x14ac:dyDescent="0.2">
      <c r="A4792" s="7">
        <v>2.6105612E-2</v>
      </c>
      <c r="B4792" s="7">
        <v>5.1078469000000001E-2</v>
      </c>
      <c r="C4792" s="7">
        <v>-1</v>
      </c>
      <c r="D4792" s="7">
        <v>-2.3760542079999998</v>
      </c>
      <c r="E4792" s="1">
        <v>236.96289530000001</v>
      </c>
      <c r="F4792" s="1">
        <v>0</v>
      </c>
      <c r="G4792" s="1">
        <v>377.19729999999998</v>
      </c>
      <c r="H4792" s="1">
        <v>0</v>
      </c>
      <c r="I4792" s="1">
        <v>0</v>
      </c>
      <c r="J4792" s="2">
        <v>41983.148611111108</v>
      </c>
      <c r="K4792" s="2"/>
      <c r="L4792" s="2"/>
    </row>
    <row r="4793" spans="1:12" x14ac:dyDescent="0.2">
      <c r="A4793" s="7">
        <v>2.5647488999999999E-2</v>
      </c>
      <c r="B4793" s="7">
        <v>5.0962984000000003E-2</v>
      </c>
      <c r="C4793" s="7">
        <v>-1</v>
      </c>
      <c r="D4793" s="7">
        <v>-2.3776925900000001</v>
      </c>
      <c r="E4793" s="1">
        <v>234.67716150000001</v>
      </c>
      <c r="F4793" s="1">
        <v>0</v>
      </c>
      <c r="G4793" s="1">
        <v>376.2817</v>
      </c>
      <c r="H4793" s="1">
        <v>0</v>
      </c>
      <c r="I4793" s="1">
        <v>0</v>
      </c>
      <c r="J4793" s="2">
        <v>41983.150694444441</v>
      </c>
      <c r="K4793" s="2"/>
      <c r="L4793" s="2"/>
    </row>
    <row r="4794" spans="1:12" x14ac:dyDescent="0.2">
      <c r="A4794" s="7">
        <v>2.5501049000000001E-2</v>
      </c>
      <c r="B4794" s="7">
        <v>5.0926068999999997E-2</v>
      </c>
      <c r="C4794" s="7">
        <v>-1</v>
      </c>
      <c r="D4794" s="7">
        <v>-2.3782163000000001</v>
      </c>
      <c r="E4794" s="1">
        <v>233.94652450000001</v>
      </c>
      <c r="F4794" s="1">
        <v>0</v>
      </c>
      <c r="G4794" s="1">
        <v>377.19729999999998</v>
      </c>
      <c r="H4794" s="1">
        <v>0</v>
      </c>
      <c r="I4794" s="1">
        <v>0</v>
      </c>
      <c r="J4794" s="2">
        <v>41983.151388888888</v>
      </c>
      <c r="K4794" s="2"/>
      <c r="L4794" s="2"/>
    </row>
    <row r="4795" spans="1:12" x14ac:dyDescent="0.2">
      <c r="A4795" s="7">
        <v>2.5440351E-2</v>
      </c>
      <c r="B4795" s="7">
        <v>5.0910768000000002E-2</v>
      </c>
      <c r="C4795" s="7">
        <v>-1</v>
      </c>
      <c r="D4795" s="7">
        <v>-2.3784333759999998</v>
      </c>
      <c r="E4795" s="1">
        <v>233.64367849999999</v>
      </c>
      <c r="F4795" s="1">
        <v>0</v>
      </c>
      <c r="G4795" s="1">
        <v>377.19729999999998</v>
      </c>
      <c r="H4795" s="1">
        <v>0</v>
      </c>
      <c r="I4795" s="1">
        <v>0</v>
      </c>
      <c r="J4795" s="2">
        <v>41983.151388888888</v>
      </c>
      <c r="K4795" s="2"/>
      <c r="L4795" s="2"/>
    </row>
    <row r="4796" spans="1:12" x14ac:dyDescent="0.2">
      <c r="A4796" s="7">
        <v>2.5208411E-2</v>
      </c>
      <c r="B4796" s="7">
        <v>5.0852300000000003E-2</v>
      </c>
      <c r="C4796" s="7">
        <v>-1</v>
      </c>
      <c r="D4796" s="7">
        <v>-2.3792628589999998</v>
      </c>
      <c r="E4796" s="1">
        <v>232.48645339999999</v>
      </c>
      <c r="F4796" s="1">
        <v>0</v>
      </c>
      <c r="G4796" s="1">
        <v>375.36619999999999</v>
      </c>
      <c r="H4796" s="1">
        <v>0</v>
      </c>
      <c r="I4796" s="1">
        <v>0</v>
      </c>
      <c r="J4796" s="2">
        <v>41983.152083333334</v>
      </c>
      <c r="K4796" s="2"/>
      <c r="L4796" s="2"/>
    </row>
    <row r="4797" spans="1:12" x14ac:dyDescent="0.2">
      <c r="A4797" s="7">
        <v>2.5129097E-2</v>
      </c>
      <c r="B4797" s="7">
        <v>5.0832306000000001E-2</v>
      </c>
      <c r="C4797" s="7">
        <v>-1</v>
      </c>
      <c r="D4797" s="7">
        <v>-2.3795465089999999</v>
      </c>
      <c r="E4797" s="1">
        <v>232.09072850000001</v>
      </c>
      <c r="F4797" s="1">
        <v>0</v>
      </c>
      <c r="G4797" s="1">
        <v>379.0283</v>
      </c>
      <c r="H4797" s="1">
        <v>0</v>
      </c>
      <c r="I4797" s="1">
        <v>0</v>
      </c>
      <c r="J4797" s="2">
        <v>41983.152777777781</v>
      </c>
      <c r="K4797" s="2"/>
      <c r="L4797" s="2"/>
    </row>
    <row r="4798" spans="1:12" x14ac:dyDescent="0.2">
      <c r="A4798" s="7">
        <v>2.5025314E-2</v>
      </c>
      <c r="B4798" s="7">
        <v>5.0806143999999998E-2</v>
      </c>
      <c r="C4798" s="7">
        <v>-1</v>
      </c>
      <c r="D4798" s="7">
        <v>-2.379917667</v>
      </c>
      <c r="E4798" s="1">
        <v>231.5729212</v>
      </c>
      <c r="F4798" s="1">
        <v>0</v>
      </c>
      <c r="G4798" s="1">
        <v>377.19729999999998</v>
      </c>
      <c r="H4798" s="1">
        <v>0</v>
      </c>
      <c r="I4798" s="1">
        <v>0</v>
      </c>
      <c r="J4798" s="2">
        <v>41983.152777777781</v>
      </c>
      <c r="K4798" s="2"/>
      <c r="L4798" s="2"/>
    </row>
    <row r="4799" spans="1:12" x14ac:dyDescent="0.2">
      <c r="A4799" s="7">
        <v>2.4933766E-2</v>
      </c>
      <c r="B4799" s="7">
        <v>5.0783066000000002E-2</v>
      </c>
      <c r="C4799" s="7">
        <v>-1</v>
      </c>
      <c r="D4799" s="7">
        <v>-2.38024507</v>
      </c>
      <c r="E4799" s="1">
        <v>231.11615509999999</v>
      </c>
      <c r="F4799" s="1">
        <v>0</v>
      </c>
      <c r="G4799" s="1">
        <v>377.19729999999998</v>
      </c>
      <c r="H4799" s="1">
        <v>0</v>
      </c>
      <c r="I4799" s="1">
        <v>0</v>
      </c>
      <c r="J4799" s="2">
        <v>41983.15347222222</v>
      </c>
      <c r="K4799" s="2"/>
      <c r="L4799" s="2"/>
    </row>
    <row r="4800" spans="1:12" x14ac:dyDescent="0.2">
      <c r="A4800" s="7">
        <v>2.4817795E-2</v>
      </c>
      <c r="B4800" s="7">
        <v>5.0753831999999999E-2</v>
      </c>
      <c r="C4800" s="7">
        <v>-1</v>
      </c>
      <c r="D4800" s="7">
        <v>-2.3806598170000002</v>
      </c>
      <c r="E4800" s="1">
        <v>230.53753499999999</v>
      </c>
      <c r="F4800" s="1">
        <v>0</v>
      </c>
      <c r="G4800" s="1">
        <v>377.19729999999998</v>
      </c>
      <c r="H4800" s="1">
        <v>0</v>
      </c>
      <c r="I4800" s="1">
        <v>0</v>
      </c>
      <c r="J4800" s="2">
        <v>41983.15347222222</v>
      </c>
      <c r="K4800" s="2"/>
      <c r="L4800" s="2"/>
    </row>
    <row r="4801" spans="1:12" x14ac:dyDescent="0.2">
      <c r="A4801" s="7">
        <v>2.4756759999999999E-2</v>
      </c>
      <c r="B4801" s="7">
        <v>5.0738446E-2</v>
      </c>
      <c r="C4801" s="7">
        <v>-1</v>
      </c>
      <c r="D4801" s="7">
        <v>-2.3808780930000002</v>
      </c>
      <c r="E4801" s="1">
        <v>230.23301409999999</v>
      </c>
      <c r="F4801" s="1">
        <v>0</v>
      </c>
      <c r="G4801" s="1">
        <v>377.19729999999998</v>
      </c>
      <c r="H4801" s="1">
        <v>0</v>
      </c>
      <c r="I4801" s="1">
        <v>0</v>
      </c>
      <c r="J4801" s="2">
        <v>41983.154166666667</v>
      </c>
      <c r="K4801" s="2"/>
      <c r="L4801" s="2"/>
    </row>
    <row r="4802" spans="1:12" x14ac:dyDescent="0.2">
      <c r="A4802" s="7">
        <v>2.4500065000000001E-2</v>
      </c>
      <c r="B4802" s="7">
        <v>5.0673738000000003E-2</v>
      </c>
      <c r="C4802" s="7">
        <v>-1</v>
      </c>
      <c r="D4802" s="7">
        <v>-2.3817961090000002</v>
      </c>
      <c r="E4802" s="1">
        <v>228.9522753</v>
      </c>
      <c r="F4802" s="1">
        <v>0</v>
      </c>
      <c r="G4802" s="1">
        <v>379.0283</v>
      </c>
      <c r="H4802" s="1">
        <v>0</v>
      </c>
      <c r="I4802" s="1">
        <v>0</v>
      </c>
      <c r="J4802" s="2">
        <v>41983.154861111114</v>
      </c>
      <c r="K4802" s="2"/>
      <c r="L4802" s="2"/>
    </row>
    <row r="4803" spans="1:12" x14ac:dyDescent="0.2">
      <c r="A4803" s="7">
        <v>2.4469548000000001E-2</v>
      </c>
      <c r="B4803" s="7">
        <v>5.0666045E-2</v>
      </c>
      <c r="C4803" s="7">
        <v>-1</v>
      </c>
      <c r="D4803" s="7">
        <v>-2.3819052470000002</v>
      </c>
      <c r="E4803" s="1">
        <v>228.80001490000001</v>
      </c>
      <c r="F4803" s="1">
        <v>0</v>
      </c>
      <c r="G4803" s="1">
        <v>377.19729999999998</v>
      </c>
      <c r="H4803" s="1">
        <v>0</v>
      </c>
      <c r="I4803" s="1">
        <v>0</v>
      </c>
      <c r="J4803" s="2">
        <v>41983.154861111114</v>
      </c>
      <c r="K4803" s="2"/>
      <c r="L4803" s="2"/>
    </row>
    <row r="4804" spans="1:12" x14ac:dyDescent="0.2">
      <c r="A4804" s="7">
        <v>2.4237655E-2</v>
      </c>
      <c r="B4804" s="7">
        <v>5.0607589000000001E-2</v>
      </c>
      <c r="C4804" s="7">
        <v>-1</v>
      </c>
      <c r="D4804" s="7">
        <v>-2.382734567</v>
      </c>
      <c r="E4804" s="1">
        <v>227.6430182</v>
      </c>
      <c r="F4804" s="1">
        <v>0</v>
      </c>
      <c r="G4804" s="1">
        <v>377.19729999999998</v>
      </c>
      <c r="H4804" s="1">
        <v>0</v>
      </c>
      <c r="I4804" s="1">
        <v>0</v>
      </c>
      <c r="J4804" s="2">
        <v>41983.15625</v>
      </c>
      <c r="K4804" s="2"/>
      <c r="L4804" s="2"/>
    </row>
    <row r="4805" spans="1:12" x14ac:dyDescent="0.2">
      <c r="A4805" s="7">
        <v>2.406703E-2</v>
      </c>
      <c r="B4805" s="7">
        <v>5.0564576999999999E-2</v>
      </c>
      <c r="C4805" s="7">
        <v>-1</v>
      </c>
      <c r="D4805" s="7">
        <v>-2.3833447689999998</v>
      </c>
      <c r="E4805" s="1">
        <v>226.79171479999999</v>
      </c>
      <c r="F4805" s="1">
        <v>0</v>
      </c>
      <c r="G4805" s="1">
        <v>377.19729999999998</v>
      </c>
      <c r="H4805" s="1">
        <v>0</v>
      </c>
      <c r="I4805" s="1">
        <v>0</v>
      </c>
      <c r="J4805" s="2">
        <v>41983.15625</v>
      </c>
      <c r="K4805" s="2"/>
      <c r="L4805" s="2"/>
    </row>
    <row r="4806" spans="1:12" x14ac:dyDescent="0.2">
      <c r="A4806" s="7">
        <v>2.362119E-2</v>
      </c>
      <c r="B4806" s="7">
        <v>5.0452188000000002E-2</v>
      </c>
      <c r="C4806" s="7">
        <v>-1</v>
      </c>
      <c r="D4806" s="7">
        <v>-2.384939224</v>
      </c>
      <c r="E4806" s="1">
        <v>224.5672659</v>
      </c>
      <c r="F4806" s="1">
        <v>0</v>
      </c>
      <c r="G4806" s="1">
        <v>377.19729999999998</v>
      </c>
      <c r="H4806" s="1">
        <v>0</v>
      </c>
      <c r="I4806" s="1">
        <v>0</v>
      </c>
      <c r="J4806" s="2">
        <v>41983.158333333333</v>
      </c>
      <c r="K4806" s="2"/>
      <c r="L4806" s="2"/>
    </row>
    <row r="4807" spans="1:12" x14ac:dyDescent="0.2">
      <c r="A4807" s="7">
        <v>2.3535785E-2</v>
      </c>
      <c r="B4807" s="7">
        <v>5.0430659000000003E-2</v>
      </c>
      <c r="C4807" s="7">
        <v>-1</v>
      </c>
      <c r="D4807" s="7">
        <v>-2.385244658</v>
      </c>
      <c r="E4807" s="1">
        <v>224.14114979999999</v>
      </c>
      <c r="F4807" s="1">
        <v>0</v>
      </c>
      <c r="G4807" s="1">
        <v>377.19729999999998</v>
      </c>
      <c r="H4807" s="1">
        <v>0</v>
      </c>
      <c r="I4807" s="1">
        <v>0</v>
      </c>
      <c r="J4807" s="2">
        <v>41983.158333333333</v>
      </c>
      <c r="K4807" s="2"/>
      <c r="L4807" s="2"/>
    </row>
    <row r="4808" spans="1:12" x14ac:dyDescent="0.2">
      <c r="A4808" s="7">
        <v>2.291932E-2</v>
      </c>
      <c r="B4808" s="7">
        <v>5.0275259000000003E-2</v>
      </c>
      <c r="C4808" s="7">
        <v>-1</v>
      </c>
      <c r="D4808" s="7">
        <v>-2.3874493139999999</v>
      </c>
      <c r="E4808" s="1">
        <v>221.06539739999999</v>
      </c>
      <c r="F4808" s="1">
        <v>0</v>
      </c>
      <c r="G4808" s="1">
        <v>377.19729999999998</v>
      </c>
      <c r="H4808" s="1">
        <v>0</v>
      </c>
      <c r="I4808" s="1">
        <v>0</v>
      </c>
      <c r="J4808" s="2">
        <v>41983.161111111112</v>
      </c>
      <c r="K4808" s="2"/>
      <c r="L4808" s="2"/>
    </row>
    <row r="4809" spans="1:12" x14ac:dyDescent="0.2">
      <c r="A4809" s="7">
        <v>2.2474145000000001E-2</v>
      </c>
      <c r="B4809" s="7">
        <v>5.0163038E-2</v>
      </c>
      <c r="C4809" s="7">
        <v>-1</v>
      </c>
      <c r="D4809" s="7">
        <v>-2.38904139</v>
      </c>
      <c r="E4809" s="1">
        <v>218.84426769999999</v>
      </c>
      <c r="F4809" s="1">
        <v>0</v>
      </c>
      <c r="G4809" s="1">
        <v>375.36619999999999</v>
      </c>
      <c r="H4809" s="1">
        <v>0</v>
      </c>
      <c r="I4809" s="1">
        <v>0</v>
      </c>
      <c r="J4809" s="2">
        <v>41983.162499999999</v>
      </c>
      <c r="K4809" s="2"/>
      <c r="L4809" s="2"/>
    </row>
    <row r="4810" spans="1:12" x14ac:dyDescent="0.2">
      <c r="A4810" s="7">
        <v>2.2468054000000001E-2</v>
      </c>
      <c r="B4810" s="7">
        <v>5.0161501999999997E-2</v>
      </c>
      <c r="C4810" s="7">
        <v>-1</v>
      </c>
      <c r="D4810" s="7">
        <v>-2.3890631739999999</v>
      </c>
      <c r="E4810" s="1">
        <v>218.81387659999999</v>
      </c>
      <c r="F4810" s="1">
        <v>0</v>
      </c>
      <c r="G4810" s="1">
        <v>379.0283</v>
      </c>
      <c r="H4810" s="1">
        <v>0</v>
      </c>
      <c r="I4810" s="1">
        <v>0</v>
      </c>
      <c r="J4810" s="2">
        <v>41983.162499999999</v>
      </c>
      <c r="K4810" s="2"/>
      <c r="L4810" s="2"/>
    </row>
    <row r="4811" spans="1:12" x14ac:dyDescent="0.2">
      <c r="A4811" s="7">
        <v>2.2400928000000001E-2</v>
      </c>
      <c r="B4811" s="7">
        <v>5.0144581000000001E-2</v>
      </c>
      <c r="C4811" s="7">
        <v>-1</v>
      </c>
      <c r="D4811" s="7">
        <v>-2.3893032340000002</v>
      </c>
      <c r="E4811" s="1">
        <v>218.47896449999999</v>
      </c>
      <c r="F4811" s="1">
        <v>0</v>
      </c>
      <c r="G4811" s="1">
        <v>376.2817</v>
      </c>
      <c r="H4811" s="1">
        <v>0</v>
      </c>
      <c r="I4811" s="1">
        <v>0</v>
      </c>
      <c r="J4811" s="2">
        <v>41983.163194444445</v>
      </c>
      <c r="K4811" s="2"/>
      <c r="L4811" s="2"/>
    </row>
    <row r="4812" spans="1:12" x14ac:dyDescent="0.2">
      <c r="A4812" s="7">
        <v>2.1759707999999999E-2</v>
      </c>
      <c r="B4812" s="7">
        <v>4.9982939999999997E-2</v>
      </c>
      <c r="C4812" s="7">
        <v>-1</v>
      </c>
      <c r="D4812" s="7">
        <v>-2.3915964239999998</v>
      </c>
      <c r="E4812" s="1">
        <v>215.2796984</v>
      </c>
      <c r="F4812" s="1">
        <v>0</v>
      </c>
      <c r="G4812" s="1">
        <v>377.19729999999998</v>
      </c>
      <c r="H4812" s="1">
        <v>0</v>
      </c>
      <c r="I4812" s="1">
        <v>0</v>
      </c>
      <c r="J4812" s="2">
        <v>41983.165277777778</v>
      </c>
      <c r="K4812" s="2"/>
      <c r="L4812" s="2"/>
    </row>
    <row r="4813" spans="1:12" x14ac:dyDescent="0.2">
      <c r="A4813" s="7">
        <v>2.1265642000000001E-2</v>
      </c>
      <c r="B4813" s="7">
        <v>4.9858395E-2</v>
      </c>
      <c r="C4813" s="7">
        <v>-1</v>
      </c>
      <c r="D4813" s="7">
        <v>-2.3933633489999999</v>
      </c>
      <c r="E4813" s="1">
        <v>212.8146323</v>
      </c>
      <c r="F4813" s="1">
        <v>0</v>
      </c>
      <c r="G4813" s="1">
        <v>377.19729999999998</v>
      </c>
      <c r="H4813" s="1">
        <v>0</v>
      </c>
      <c r="I4813" s="1">
        <v>0</v>
      </c>
      <c r="J4813" s="2">
        <v>41983.167361111111</v>
      </c>
      <c r="K4813" s="2"/>
      <c r="L4813" s="2"/>
    </row>
    <row r="4814" spans="1:12" x14ac:dyDescent="0.2">
      <c r="A4814" s="7">
        <v>2.0911349999999999E-2</v>
      </c>
      <c r="B4814" s="7">
        <v>4.9769083999999998E-2</v>
      </c>
      <c r="C4814" s="7">
        <v>-1</v>
      </c>
      <c r="D4814" s="7">
        <v>-2.3946304</v>
      </c>
      <c r="E4814" s="1">
        <v>211.04694939999999</v>
      </c>
      <c r="F4814" s="1">
        <v>0</v>
      </c>
      <c r="G4814" s="1">
        <v>377.19729999999998</v>
      </c>
      <c r="H4814" s="1">
        <v>0</v>
      </c>
      <c r="I4814" s="1">
        <v>0</v>
      </c>
      <c r="J4814" s="2">
        <v>41983.168749999997</v>
      </c>
      <c r="K4814" s="2"/>
      <c r="L4814" s="2"/>
    </row>
    <row r="4815" spans="1:12" x14ac:dyDescent="0.2">
      <c r="A4815" s="7">
        <v>2.0832368E-2</v>
      </c>
      <c r="B4815" s="7">
        <v>4.9749174E-2</v>
      </c>
      <c r="C4815" s="7">
        <v>-1</v>
      </c>
      <c r="D4815" s="7">
        <v>-2.3949128599999998</v>
      </c>
      <c r="E4815" s="1">
        <v>210.65288419999999</v>
      </c>
      <c r="F4815" s="1">
        <v>0</v>
      </c>
      <c r="G4815" s="1">
        <v>375.36619999999999</v>
      </c>
      <c r="H4815" s="1">
        <v>0</v>
      </c>
      <c r="I4815" s="1">
        <v>0</v>
      </c>
      <c r="J4815" s="2">
        <v>41983.168749999997</v>
      </c>
      <c r="K4815" s="2"/>
      <c r="L4815" s="2"/>
    </row>
    <row r="4816" spans="1:12" x14ac:dyDescent="0.2">
      <c r="A4816" s="7">
        <v>2.0819752E-2</v>
      </c>
      <c r="B4816" s="7">
        <v>4.9745994000000002E-2</v>
      </c>
      <c r="C4816" s="7">
        <v>-1</v>
      </c>
      <c r="D4816" s="7">
        <v>-2.3949579779999999</v>
      </c>
      <c r="E4816" s="1">
        <v>210.5899397</v>
      </c>
      <c r="F4816" s="1">
        <v>0</v>
      </c>
      <c r="G4816" s="1">
        <v>377.19729999999998</v>
      </c>
      <c r="H4816" s="1">
        <v>0</v>
      </c>
      <c r="I4816" s="1">
        <v>0</v>
      </c>
      <c r="J4816" s="2">
        <v>41983.168749999997</v>
      </c>
      <c r="K4816" s="2"/>
      <c r="L4816" s="2"/>
    </row>
    <row r="4817" spans="1:12" x14ac:dyDescent="0.2">
      <c r="A4817" s="7">
        <v>2.0722113E-2</v>
      </c>
      <c r="B4817" s="7">
        <v>4.9721380000000003E-2</v>
      </c>
      <c r="C4817" s="7">
        <v>-1</v>
      </c>
      <c r="D4817" s="7">
        <v>-2.3953071650000002</v>
      </c>
      <c r="E4817" s="1">
        <v>210.1027824</v>
      </c>
      <c r="F4817" s="1">
        <v>0</v>
      </c>
      <c r="G4817" s="1">
        <v>377.19729999999998</v>
      </c>
      <c r="H4817" s="1">
        <v>0</v>
      </c>
      <c r="I4817" s="1">
        <v>0</v>
      </c>
      <c r="J4817" s="2">
        <v>41983.169444444444</v>
      </c>
      <c r="K4817" s="2"/>
      <c r="L4817" s="2"/>
    </row>
    <row r="4818" spans="1:12" x14ac:dyDescent="0.2">
      <c r="A4818" s="7">
        <v>1.9872847999999999E-2</v>
      </c>
      <c r="B4818" s="7">
        <v>4.9507295E-2</v>
      </c>
      <c r="C4818" s="7">
        <v>-1</v>
      </c>
      <c r="D4818" s="7">
        <v>-2.398344383</v>
      </c>
      <c r="E4818" s="1">
        <v>205.86551119999999</v>
      </c>
      <c r="F4818" s="1">
        <v>0</v>
      </c>
      <c r="G4818" s="1">
        <v>376.2817</v>
      </c>
      <c r="H4818" s="1">
        <v>0</v>
      </c>
      <c r="I4818" s="1">
        <v>0</v>
      </c>
      <c r="J4818" s="2">
        <v>41983.172222222223</v>
      </c>
      <c r="K4818" s="2"/>
      <c r="L4818" s="2"/>
    </row>
    <row r="4819" spans="1:12" x14ac:dyDescent="0.2">
      <c r="A4819" s="7">
        <v>1.9768781999999999E-2</v>
      </c>
      <c r="B4819" s="7">
        <v>4.9481061999999999E-2</v>
      </c>
      <c r="C4819" s="7">
        <v>-1</v>
      </c>
      <c r="D4819" s="7">
        <v>-2.398716555</v>
      </c>
      <c r="E4819" s="1">
        <v>205.34628789999999</v>
      </c>
      <c r="F4819" s="1">
        <v>0</v>
      </c>
      <c r="G4819" s="1">
        <v>377.19729999999998</v>
      </c>
      <c r="H4819" s="1">
        <v>0</v>
      </c>
      <c r="I4819" s="1">
        <v>0</v>
      </c>
      <c r="J4819" s="2">
        <v>41983.17291666667</v>
      </c>
      <c r="K4819" s="2"/>
      <c r="L4819" s="2"/>
    </row>
    <row r="4820" spans="1:12" x14ac:dyDescent="0.2">
      <c r="A4820" s="7">
        <v>1.8810546000000001E-2</v>
      </c>
      <c r="B4820" s="7">
        <v>4.9239507000000002E-2</v>
      </c>
      <c r="C4820" s="7">
        <v>-1</v>
      </c>
      <c r="D4820" s="7">
        <v>-2.4021434830000001</v>
      </c>
      <c r="E4820" s="1">
        <v>200.5653251</v>
      </c>
      <c r="F4820" s="1">
        <v>0</v>
      </c>
      <c r="G4820" s="1">
        <v>376.2817</v>
      </c>
      <c r="H4820" s="1">
        <v>0</v>
      </c>
      <c r="I4820" s="1">
        <v>0</v>
      </c>
      <c r="J4820" s="2">
        <v>41983.176388888889</v>
      </c>
      <c r="K4820" s="2"/>
      <c r="L4820" s="2"/>
    </row>
    <row r="4821" spans="1:12" x14ac:dyDescent="0.2">
      <c r="A4821" s="7">
        <v>1.7913295999999999E-2</v>
      </c>
      <c r="B4821" s="7">
        <v>4.9013326000000003E-2</v>
      </c>
      <c r="C4821" s="7">
        <v>-1</v>
      </c>
      <c r="D4821" s="7">
        <v>-2.405352309</v>
      </c>
      <c r="E4821" s="1">
        <v>196.08863959999999</v>
      </c>
      <c r="F4821" s="1">
        <v>0</v>
      </c>
      <c r="G4821" s="1">
        <v>377.19729999999998</v>
      </c>
      <c r="H4821" s="1">
        <v>0</v>
      </c>
      <c r="I4821" s="1">
        <v>0</v>
      </c>
      <c r="J4821" s="2">
        <v>41983.179861111108</v>
      </c>
      <c r="K4821" s="2"/>
      <c r="L4821" s="2"/>
    </row>
    <row r="4822" spans="1:12" x14ac:dyDescent="0.2">
      <c r="A4822" s="7">
        <v>1.7016186999999999E-2</v>
      </c>
      <c r="B4822" s="7">
        <v>4.8787179999999999E-2</v>
      </c>
      <c r="C4822" s="7">
        <v>-1</v>
      </c>
      <c r="D4822" s="7">
        <v>-2.4085606340000001</v>
      </c>
      <c r="E4822" s="1">
        <v>191.61265460000001</v>
      </c>
      <c r="F4822" s="1">
        <v>0</v>
      </c>
      <c r="G4822" s="1">
        <v>377.19729999999998</v>
      </c>
      <c r="H4822" s="1">
        <v>0</v>
      </c>
      <c r="I4822" s="1">
        <v>0</v>
      </c>
      <c r="J4822" s="2">
        <v>41983.183333333334</v>
      </c>
      <c r="K4822" s="2"/>
      <c r="L4822" s="2"/>
    </row>
    <row r="4823" spans="1:12" x14ac:dyDescent="0.2">
      <c r="A4823" s="7">
        <v>1.6906310000000001E-2</v>
      </c>
      <c r="B4823" s="7">
        <v>4.8759482E-2</v>
      </c>
      <c r="C4823" s="7">
        <v>-1</v>
      </c>
      <c r="D4823" s="7">
        <v>-2.408953586</v>
      </c>
      <c r="E4823" s="1">
        <v>191.0644408</v>
      </c>
      <c r="F4823" s="1">
        <v>0</v>
      </c>
      <c r="G4823" s="1">
        <v>377.19729999999998</v>
      </c>
      <c r="H4823" s="1">
        <v>0</v>
      </c>
      <c r="I4823" s="1">
        <v>0</v>
      </c>
      <c r="J4823" s="2">
        <v>41983.184027777781</v>
      </c>
      <c r="K4823" s="2"/>
      <c r="L4823" s="2"/>
    </row>
    <row r="4824" spans="1:12" x14ac:dyDescent="0.2">
      <c r="A4824" s="7">
        <v>1.6619479E-2</v>
      </c>
      <c r="B4824" s="7">
        <v>4.8687175999999999E-2</v>
      </c>
      <c r="C4824" s="7">
        <v>-1</v>
      </c>
      <c r="D4824" s="7">
        <v>-2.4099793759999999</v>
      </c>
      <c r="E4824" s="1">
        <v>189.6333449</v>
      </c>
      <c r="F4824" s="1">
        <v>0</v>
      </c>
      <c r="G4824" s="1">
        <v>377.19729999999998</v>
      </c>
      <c r="H4824" s="1">
        <v>0</v>
      </c>
      <c r="I4824" s="1">
        <v>0</v>
      </c>
      <c r="J4824" s="2">
        <v>41983.18472222222</v>
      </c>
      <c r="K4824" s="2"/>
      <c r="L4824" s="2"/>
    </row>
    <row r="4825" spans="1:12" x14ac:dyDescent="0.2">
      <c r="A4825" s="7">
        <v>1.6436381999999999E-2</v>
      </c>
      <c r="B4825" s="7">
        <v>4.8641021E-2</v>
      </c>
      <c r="C4825" s="7">
        <v>-1</v>
      </c>
      <c r="D4825" s="7">
        <v>-2.410634183</v>
      </c>
      <c r="E4825" s="1">
        <v>188.71981270000001</v>
      </c>
      <c r="F4825" s="1">
        <v>0</v>
      </c>
      <c r="G4825" s="1">
        <v>377.19729999999998</v>
      </c>
      <c r="H4825" s="1">
        <v>0</v>
      </c>
      <c r="I4825" s="1">
        <v>0</v>
      </c>
      <c r="J4825" s="2">
        <v>41983.185416666667</v>
      </c>
      <c r="K4825" s="2"/>
      <c r="L4825" s="2"/>
    </row>
    <row r="4826" spans="1:12" x14ac:dyDescent="0.2">
      <c r="A4826" s="7">
        <v>1.6155643000000001E-2</v>
      </c>
      <c r="B4826" s="7">
        <v>4.8570251000000002E-2</v>
      </c>
      <c r="C4826" s="7">
        <v>-1</v>
      </c>
      <c r="D4826" s="7">
        <v>-2.411638189</v>
      </c>
      <c r="E4826" s="1">
        <v>187.31910790000001</v>
      </c>
      <c r="F4826" s="1">
        <v>0</v>
      </c>
      <c r="G4826" s="1">
        <v>377.19729999999998</v>
      </c>
      <c r="H4826" s="1">
        <v>0</v>
      </c>
      <c r="I4826" s="1">
        <v>0</v>
      </c>
      <c r="J4826" s="2">
        <v>41983.186805555553</v>
      </c>
      <c r="K4826" s="2"/>
      <c r="L4826" s="2"/>
    </row>
    <row r="4827" spans="1:12" x14ac:dyDescent="0.2">
      <c r="A4827" s="7">
        <v>1.5331658999999999E-2</v>
      </c>
      <c r="B4827" s="7">
        <v>4.8362539000000003E-2</v>
      </c>
      <c r="C4827" s="7">
        <v>-1</v>
      </c>
      <c r="D4827" s="7">
        <v>-2.4145849959999999</v>
      </c>
      <c r="E4827" s="1">
        <v>183.2079693</v>
      </c>
      <c r="F4827" s="1">
        <v>0</v>
      </c>
      <c r="G4827" s="1">
        <v>378.11279999999999</v>
      </c>
      <c r="H4827" s="1">
        <v>0</v>
      </c>
      <c r="I4827" s="1">
        <v>0</v>
      </c>
      <c r="J4827" s="2">
        <v>41983.189583333333</v>
      </c>
      <c r="K4827" s="2"/>
      <c r="L4827" s="2"/>
    </row>
    <row r="4828" spans="1:12" x14ac:dyDescent="0.2">
      <c r="A4828" s="7">
        <v>1.517289E-2</v>
      </c>
      <c r="B4828" s="7">
        <v>4.8322516000000003E-2</v>
      </c>
      <c r="C4828" s="7">
        <v>-1</v>
      </c>
      <c r="D4828" s="7">
        <v>-2.4151527979999998</v>
      </c>
      <c r="E4828" s="1">
        <v>182.41581909999999</v>
      </c>
      <c r="F4828" s="1">
        <v>0</v>
      </c>
      <c r="G4828" s="1">
        <v>379.0283</v>
      </c>
      <c r="H4828" s="1">
        <v>0</v>
      </c>
      <c r="I4828" s="1">
        <v>0</v>
      </c>
      <c r="J4828" s="2">
        <v>41983.19027777778</v>
      </c>
      <c r="K4828" s="2"/>
      <c r="L4828" s="2"/>
    </row>
    <row r="4829" spans="1:12" x14ac:dyDescent="0.2">
      <c r="A4829" s="7">
        <v>1.5148562000000001E-2</v>
      </c>
      <c r="B4829" s="7">
        <v>4.8316382999999997E-2</v>
      </c>
      <c r="C4829" s="7">
        <v>-1</v>
      </c>
      <c r="D4829" s="7">
        <v>-2.415239803</v>
      </c>
      <c r="E4829" s="1">
        <v>182.29443710000001</v>
      </c>
      <c r="F4829" s="1">
        <v>0</v>
      </c>
      <c r="G4829" s="1">
        <v>377.19729999999998</v>
      </c>
      <c r="H4829" s="1">
        <v>0</v>
      </c>
      <c r="I4829" s="1">
        <v>0</v>
      </c>
      <c r="J4829" s="2">
        <v>41983.19027777778</v>
      </c>
      <c r="K4829" s="2"/>
      <c r="L4829" s="2"/>
    </row>
    <row r="4830" spans="1:12" x14ac:dyDescent="0.2">
      <c r="A4830" s="7">
        <v>1.4641977E-2</v>
      </c>
      <c r="B4830" s="7">
        <v>4.8188681999999997E-2</v>
      </c>
      <c r="C4830" s="7">
        <v>-1</v>
      </c>
      <c r="D4830" s="7">
        <v>-2.4170514970000001</v>
      </c>
      <c r="E4830" s="1">
        <v>179.7669137</v>
      </c>
      <c r="F4830" s="1">
        <v>0</v>
      </c>
      <c r="G4830" s="1">
        <v>377.19729999999998</v>
      </c>
      <c r="H4830" s="1">
        <v>0</v>
      </c>
      <c r="I4830" s="1">
        <v>0</v>
      </c>
      <c r="J4830" s="2">
        <v>41983.192361111112</v>
      </c>
      <c r="K4830" s="2"/>
      <c r="L4830" s="2"/>
    </row>
    <row r="4831" spans="1:12" x14ac:dyDescent="0.2">
      <c r="A4831" s="7">
        <v>1.4538239999999999E-2</v>
      </c>
      <c r="B4831" s="7">
        <v>4.8162532000000001E-2</v>
      </c>
      <c r="C4831" s="7">
        <v>-1</v>
      </c>
      <c r="D4831" s="7">
        <v>-2.417422491</v>
      </c>
      <c r="E4831" s="1">
        <v>179.24933480000001</v>
      </c>
      <c r="F4831" s="1">
        <v>0</v>
      </c>
      <c r="G4831" s="1">
        <v>375.36619999999999</v>
      </c>
      <c r="H4831" s="1">
        <v>0</v>
      </c>
      <c r="I4831" s="1">
        <v>0</v>
      </c>
      <c r="J4831" s="2">
        <v>41983.192361111112</v>
      </c>
      <c r="K4831" s="2"/>
      <c r="L4831" s="2"/>
    </row>
    <row r="4832" spans="1:12" x14ac:dyDescent="0.2">
      <c r="A4832" s="7">
        <v>1.4471019999999999E-2</v>
      </c>
      <c r="B4832" s="7">
        <v>4.8145586999999997E-2</v>
      </c>
      <c r="C4832" s="7">
        <v>-1</v>
      </c>
      <c r="D4832" s="7">
        <v>-2.4176628889999998</v>
      </c>
      <c r="E4832" s="1">
        <v>178.91395069999999</v>
      </c>
      <c r="F4832" s="1">
        <v>0</v>
      </c>
      <c r="G4832" s="1">
        <v>378.11279999999999</v>
      </c>
      <c r="H4832" s="1">
        <v>0</v>
      </c>
      <c r="I4832" s="1">
        <v>0</v>
      </c>
      <c r="J4832" s="2">
        <v>41983.193055555559</v>
      </c>
      <c r="K4832" s="2"/>
      <c r="L4832" s="2"/>
    </row>
    <row r="4833" spans="1:12" x14ac:dyDescent="0.2">
      <c r="A4833" s="7">
        <v>1.4178141E-2</v>
      </c>
      <c r="B4833" s="7">
        <v>4.8071757E-2</v>
      </c>
      <c r="C4833" s="7">
        <v>-1</v>
      </c>
      <c r="D4833" s="7">
        <v>-2.4187103099999998</v>
      </c>
      <c r="E4833" s="1">
        <v>177.45267670000001</v>
      </c>
      <c r="F4833" s="1">
        <v>0</v>
      </c>
      <c r="G4833" s="1">
        <v>377.19729999999998</v>
      </c>
      <c r="H4833" s="1">
        <v>0</v>
      </c>
      <c r="I4833" s="1">
        <v>0</v>
      </c>
      <c r="J4833" s="2">
        <v>41983.193749999999</v>
      </c>
      <c r="K4833" s="2"/>
      <c r="L4833" s="2"/>
    </row>
    <row r="4834" spans="1:12" x14ac:dyDescent="0.2">
      <c r="A4834" s="7">
        <v>1.3970621000000001E-2</v>
      </c>
      <c r="B4834" s="7">
        <v>4.8019445000000001E-2</v>
      </c>
      <c r="C4834" s="7">
        <v>-1</v>
      </c>
      <c r="D4834" s="7">
        <v>-2.4194524610000001</v>
      </c>
      <c r="E4834" s="1">
        <v>176.41729050000001</v>
      </c>
      <c r="F4834" s="1">
        <v>0</v>
      </c>
      <c r="G4834" s="1">
        <v>376.2817</v>
      </c>
      <c r="H4834" s="1">
        <v>0</v>
      </c>
      <c r="I4834" s="1">
        <v>0</v>
      </c>
      <c r="J4834" s="2">
        <v>41983.195138888892</v>
      </c>
      <c r="K4834" s="2"/>
      <c r="L4834" s="2"/>
    </row>
    <row r="4835" spans="1:12" x14ac:dyDescent="0.2">
      <c r="A4835" s="7">
        <v>1.3927919E-2</v>
      </c>
      <c r="B4835" s="7">
        <v>4.8008679999999998E-2</v>
      </c>
      <c r="C4835" s="7">
        <v>-1</v>
      </c>
      <c r="D4835" s="7">
        <v>-2.4196051779999999</v>
      </c>
      <c r="E4835" s="1">
        <v>176.2042324</v>
      </c>
      <c r="F4835" s="1">
        <v>0</v>
      </c>
      <c r="G4835" s="1">
        <v>377.19729999999998</v>
      </c>
      <c r="H4835" s="1">
        <v>0</v>
      </c>
      <c r="I4835" s="1">
        <v>0</v>
      </c>
      <c r="J4835" s="2">
        <v>41983.195138888892</v>
      </c>
      <c r="K4835" s="2"/>
      <c r="L4835" s="2"/>
    </row>
    <row r="4836" spans="1:12" x14ac:dyDescent="0.2">
      <c r="A4836" s="7">
        <v>1.3891212999999999E-2</v>
      </c>
      <c r="B4836" s="7">
        <v>4.7999426999999997E-2</v>
      </c>
      <c r="C4836" s="7">
        <v>-1</v>
      </c>
      <c r="D4836" s="7">
        <v>-2.4197364490000002</v>
      </c>
      <c r="E4836" s="1">
        <v>176.0210936</v>
      </c>
      <c r="F4836" s="1">
        <v>0</v>
      </c>
      <c r="G4836" s="1">
        <v>376.2817</v>
      </c>
      <c r="H4836" s="1">
        <v>0</v>
      </c>
      <c r="I4836" s="1">
        <v>0</v>
      </c>
      <c r="J4836" s="2">
        <v>41983.195138888892</v>
      </c>
      <c r="K4836" s="2"/>
      <c r="L4836" s="2"/>
    </row>
    <row r="4837" spans="1:12" x14ac:dyDescent="0.2">
      <c r="A4837" s="7">
        <v>1.3653274E-2</v>
      </c>
      <c r="B4837" s="7">
        <v>4.7939447000000003E-2</v>
      </c>
      <c r="C4837" s="7">
        <v>-1</v>
      </c>
      <c r="D4837" s="7">
        <v>-2.420587389</v>
      </c>
      <c r="E4837" s="1">
        <v>174.83393409999999</v>
      </c>
      <c r="F4837" s="1">
        <v>0</v>
      </c>
      <c r="G4837" s="1">
        <v>377.19729999999998</v>
      </c>
      <c r="H4837" s="1">
        <v>0</v>
      </c>
      <c r="I4837" s="1">
        <v>0</v>
      </c>
      <c r="J4837" s="2">
        <v>41983.195833333331</v>
      </c>
      <c r="K4837" s="2"/>
      <c r="L4837" s="2"/>
    </row>
    <row r="4838" spans="1:12" x14ac:dyDescent="0.2">
      <c r="A4838" s="7">
        <v>1.3219668E-2</v>
      </c>
      <c r="B4838" s="7">
        <v>4.7830141999999999E-2</v>
      </c>
      <c r="C4838" s="7">
        <v>-1</v>
      </c>
      <c r="D4838" s="7">
        <v>-2.4221380899999998</v>
      </c>
      <c r="E4838" s="1">
        <v>172.6705264</v>
      </c>
      <c r="F4838" s="1">
        <v>0</v>
      </c>
      <c r="G4838" s="1">
        <v>377.19729999999998</v>
      </c>
      <c r="H4838" s="1">
        <v>0</v>
      </c>
      <c r="I4838" s="1">
        <v>0</v>
      </c>
      <c r="J4838" s="2">
        <v>41983.197916666664</v>
      </c>
      <c r="K4838" s="2"/>
      <c r="L4838" s="2"/>
    </row>
    <row r="4839" spans="1:12" x14ac:dyDescent="0.2">
      <c r="A4839" s="7">
        <v>1.2682852999999999E-2</v>
      </c>
      <c r="B4839" s="7">
        <v>4.7694819999999999E-2</v>
      </c>
      <c r="C4839" s="7">
        <v>-1</v>
      </c>
      <c r="D4839" s="7">
        <v>-2.4240578959999999</v>
      </c>
      <c r="E4839" s="1">
        <v>169.99217379999999</v>
      </c>
      <c r="F4839" s="1">
        <v>0</v>
      </c>
      <c r="G4839" s="1">
        <v>377.19729999999998</v>
      </c>
      <c r="H4839" s="1">
        <v>0</v>
      </c>
      <c r="I4839" s="1">
        <v>0</v>
      </c>
      <c r="J4839" s="2">
        <v>41983.199999999997</v>
      </c>
      <c r="K4839" s="2"/>
      <c r="L4839" s="2"/>
    </row>
    <row r="4840" spans="1:12" x14ac:dyDescent="0.2">
      <c r="A4840" s="7">
        <v>1.2109045000000001E-2</v>
      </c>
      <c r="B4840" s="7">
        <v>4.7550173000000001E-2</v>
      </c>
      <c r="C4840" s="7">
        <v>-1</v>
      </c>
      <c r="D4840" s="7">
        <v>-2.4261099989999999</v>
      </c>
      <c r="E4840" s="1">
        <v>167.1292511</v>
      </c>
      <c r="F4840" s="1">
        <v>0</v>
      </c>
      <c r="G4840" s="1">
        <v>378.11279999999999</v>
      </c>
      <c r="H4840" s="1">
        <v>0</v>
      </c>
      <c r="I4840" s="1">
        <v>0</v>
      </c>
      <c r="J4840" s="2">
        <v>41983.20208333333</v>
      </c>
      <c r="K4840" s="2"/>
      <c r="L4840" s="2"/>
    </row>
    <row r="4841" spans="1:12" x14ac:dyDescent="0.2">
      <c r="A4841" s="7">
        <v>1.2005353999999999E-2</v>
      </c>
      <c r="B4841" s="7">
        <v>4.7524034E-2</v>
      </c>
      <c r="C4841" s="7">
        <v>-1</v>
      </c>
      <c r="D4841" s="7">
        <v>-2.426480829</v>
      </c>
      <c r="E4841" s="1">
        <v>166.61190049999999</v>
      </c>
      <c r="F4841" s="1">
        <v>0</v>
      </c>
      <c r="G4841" s="1">
        <v>377.19729999999998</v>
      </c>
      <c r="H4841" s="1">
        <v>0</v>
      </c>
      <c r="I4841" s="1">
        <v>0</v>
      </c>
      <c r="J4841" s="2">
        <v>41983.20208333333</v>
      </c>
      <c r="K4841" s="2"/>
      <c r="L4841" s="2"/>
    </row>
    <row r="4842" spans="1:12" x14ac:dyDescent="0.2">
      <c r="A4842" s="7">
        <v>1.1181323999999999E-2</v>
      </c>
      <c r="B4842" s="7">
        <v>4.731631E-2</v>
      </c>
      <c r="C4842" s="7">
        <v>-1</v>
      </c>
      <c r="D4842" s="7">
        <v>-2.4294278</v>
      </c>
      <c r="E4842" s="1">
        <v>162.50053349999999</v>
      </c>
      <c r="F4842" s="1">
        <v>0</v>
      </c>
      <c r="G4842" s="1">
        <v>377.19729999999998</v>
      </c>
      <c r="H4842" s="1">
        <v>0</v>
      </c>
      <c r="I4842" s="1">
        <v>0</v>
      </c>
      <c r="J4842" s="2">
        <v>41983.205555555556</v>
      </c>
      <c r="K4842" s="2"/>
      <c r="L4842" s="2"/>
    </row>
    <row r="4843" spans="1:12" x14ac:dyDescent="0.2">
      <c r="A4843" s="7">
        <v>1.1059355999999999E-2</v>
      </c>
      <c r="B4843" s="7">
        <v>4.7285564000000002E-2</v>
      </c>
      <c r="C4843" s="7">
        <v>-1</v>
      </c>
      <c r="D4843" s="7">
        <v>-2.4298639930000001</v>
      </c>
      <c r="E4843" s="1">
        <v>161.8919942</v>
      </c>
      <c r="F4843" s="1">
        <v>0</v>
      </c>
      <c r="G4843" s="1">
        <v>377.19729999999998</v>
      </c>
      <c r="H4843" s="1">
        <v>0</v>
      </c>
      <c r="I4843" s="1">
        <v>0</v>
      </c>
      <c r="J4843" s="2">
        <v>41983.205555555556</v>
      </c>
      <c r="K4843" s="2"/>
      <c r="L4843" s="2"/>
    </row>
    <row r="4844" spans="1:12" x14ac:dyDescent="0.2">
      <c r="A4844" s="7">
        <v>1.0796899E-2</v>
      </c>
      <c r="B4844" s="7">
        <v>4.7219403E-2</v>
      </c>
      <c r="C4844" s="7">
        <v>-1</v>
      </c>
      <c r="D4844" s="7">
        <v>-2.4308026140000001</v>
      </c>
      <c r="E4844" s="1">
        <v>160.58250870000001</v>
      </c>
      <c r="F4844" s="1">
        <v>0</v>
      </c>
      <c r="G4844" s="1">
        <v>377.19729999999998</v>
      </c>
      <c r="H4844" s="1">
        <v>0</v>
      </c>
      <c r="I4844" s="1">
        <v>0</v>
      </c>
      <c r="J4844" s="2">
        <v>41983.206944444442</v>
      </c>
      <c r="K4844" s="2"/>
      <c r="L4844" s="2"/>
    </row>
    <row r="4845" spans="1:12" x14ac:dyDescent="0.2">
      <c r="A4845" s="7">
        <v>1.0479548E-2</v>
      </c>
      <c r="B4845" s="7">
        <v>4.7139405000000002E-2</v>
      </c>
      <c r="C4845" s="7">
        <v>-1</v>
      </c>
      <c r="D4845" s="7">
        <v>-2.431937553</v>
      </c>
      <c r="E4845" s="1">
        <v>158.99913710000001</v>
      </c>
      <c r="F4845" s="1">
        <v>0</v>
      </c>
      <c r="G4845" s="1">
        <v>376.2817</v>
      </c>
      <c r="H4845" s="1">
        <v>0</v>
      </c>
      <c r="I4845" s="1">
        <v>0</v>
      </c>
      <c r="J4845" s="2">
        <v>41983.208333333336</v>
      </c>
      <c r="K4845" s="2"/>
      <c r="L4845" s="2"/>
    </row>
    <row r="4846" spans="1:12" x14ac:dyDescent="0.2">
      <c r="A4846" s="7">
        <v>1.0371338000000001E-2</v>
      </c>
      <c r="B4846" s="7">
        <v>4.7112125999999997E-2</v>
      </c>
      <c r="C4846" s="7">
        <v>-1</v>
      </c>
      <c r="D4846" s="7">
        <v>-2.4323245459999998</v>
      </c>
      <c r="E4846" s="1">
        <v>158.45923680000001</v>
      </c>
      <c r="F4846" s="1">
        <v>0</v>
      </c>
      <c r="G4846" s="1">
        <v>379.0283</v>
      </c>
      <c r="H4846" s="1">
        <v>0</v>
      </c>
      <c r="I4846" s="1">
        <v>0</v>
      </c>
      <c r="J4846" s="2">
        <v>41983.208333333336</v>
      </c>
      <c r="K4846" s="2"/>
      <c r="L4846" s="2"/>
    </row>
    <row r="4847" spans="1:12" x14ac:dyDescent="0.2">
      <c r="A4847" s="7">
        <v>1.0003382999999999E-2</v>
      </c>
      <c r="B4847" s="7">
        <v>4.7019370999999997E-2</v>
      </c>
      <c r="C4847" s="7">
        <v>-1</v>
      </c>
      <c r="D4847" s="7">
        <v>-2.4336404570000001</v>
      </c>
      <c r="E4847" s="1">
        <v>156.62338690000001</v>
      </c>
      <c r="F4847" s="1">
        <v>0</v>
      </c>
      <c r="G4847" s="1">
        <v>377.19729999999998</v>
      </c>
      <c r="H4847" s="1">
        <v>0</v>
      </c>
      <c r="I4847" s="1">
        <v>0</v>
      </c>
      <c r="J4847" s="2">
        <v>41983.209722222222</v>
      </c>
      <c r="K4847" s="2"/>
      <c r="L4847" s="2"/>
    </row>
    <row r="4848" spans="1:12" x14ac:dyDescent="0.2">
      <c r="A4848" s="7">
        <v>9.8690830000000007E-3</v>
      </c>
      <c r="B4848" s="7">
        <v>4.6985516999999997E-2</v>
      </c>
      <c r="C4848" s="7">
        <v>-1</v>
      </c>
      <c r="D4848" s="7">
        <v>-2.4341207530000002</v>
      </c>
      <c r="E4848" s="1">
        <v>155.95331909999999</v>
      </c>
      <c r="F4848" s="1">
        <v>0</v>
      </c>
      <c r="G4848" s="1">
        <v>378.11279999999999</v>
      </c>
      <c r="H4848" s="1">
        <v>0</v>
      </c>
      <c r="I4848" s="1">
        <v>0</v>
      </c>
      <c r="J4848" s="2">
        <v>41983.210416666669</v>
      </c>
      <c r="K4848" s="2"/>
      <c r="L4848" s="2"/>
    </row>
    <row r="4849" spans="1:12" x14ac:dyDescent="0.2">
      <c r="A4849" s="7">
        <v>9.3198420000000001E-3</v>
      </c>
      <c r="B4849" s="7">
        <v>4.6847062000000002E-2</v>
      </c>
      <c r="C4849" s="7">
        <v>-1</v>
      </c>
      <c r="D4849" s="7">
        <v>-2.4360849999999998</v>
      </c>
      <c r="E4849" s="1">
        <v>153.21296609999999</v>
      </c>
      <c r="F4849" s="1">
        <v>0</v>
      </c>
      <c r="G4849" s="1">
        <v>376.46469830000001</v>
      </c>
      <c r="H4849" s="1">
        <v>0</v>
      </c>
      <c r="I4849" s="1">
        <v>0</v>
      </c>
      <c r="J4849" s="2">
        <v>41983.212500000001</v>
      </c>
      <c r="K4849" s="2"/>
      <c r="L4849" s="2"/>
    </row>
    <row r="4850" spans="1:12" x14ac:dyDescent="0.2">
      <c r="A4850" s="7">
        <v>9.2588559999999993E-3</v>
      </c>
      <c r="B4850" s="7">
        <v>4.6831689000000003E-2</v>
      </c>
      <c r="C4850" s="7">
        <v>-1</v>
      </c>
      <c r="D4850" s="7">
        <v>-2.4358668880000001</v>
      </c>
      <c r="E4850" s="1">
        <v>152.90868879999999</v>
      </c>
      <c r="F4850" s="1">
        <v>0</v>
      </c>
      <c r="G4850" s="1">
        <v>376.2817</v>
      </c>
      <c r="H4850" s="1">
        <v>0</v>
      </c>
      <c r="I4850" s="1">
        <v>0</v>
      </c>
      <c r="J4850" s="2">
        <v>41983.212500000001</v>
      </c>
      <c r="K4850" s="2"/>
      <c r="L4850" s="2"/>
    </row>
    <row r="4851" spans="1:12" x14ac:dyDescent="0.2">
      <c r="A4851" s="7">
        <v>9.2361490000000008E-3</v>
      </c>
      <c r="B4851" s="7">
        <v>4.6825964999999997E-2</v>
      </c>
      <c r="C4851" s="7">
        <v>-1</v>
      </c>
      <c r="D4851" s="7">
        <v>-2.435785675</v>
      </c>
      <c r="E4851" s="1">
        <v>152.7953918</v>
      </c>
      <c r="F4851" s="1">
        <v>0</v>
      </c>
      <c r="G4851" s="1">
        <v>377.19729999999998</v>
      </c>
      <c r="H4851" s="1">
        <v>0</v>
      </c>
      <c r="I4851" s="1">
        <v>0</v>
      </c>
      <c r="J4851" s="2">
        <v>41983.212500000001</v>
      </c>
      <c r="K4851" s="2"/>
      <c r="L4851" s="2"/>
    </row>
    <row r="4852" spans="1:12" x14ac:dyDescent="0.2">
      <c r="A4852" s="7">
        <v>8.5567000000000004E-3</v>
      </c>
      <c r="B4852" s="7">
        <v>4.6654687E-2</v>
      </c>
      <c r="C4852" s="7">
        <v>-1</v>
      </c>
      <c r="D4852" s="7">
        <v>-2.4333556569999999</v>
      </c>
      <c r="E4852" s="1">
        <v>149.40538910000001</v>
      </c>
      <c r="F4852" s="1">
        <v>0</v>
      </c>
      <c r="G4852" s="1">
        <v>378.11279999999999</v>
      </c>
      <c r="H4852" s="1">
        <v>0</v>
      </c>
      <c r="I4852" s="1">
        <v>0</v>
      </c>
      <c r="J4852" s="2">
        <v>41983.215277777781</v>
      </c>
      <c r="K4852" s="2"/>
      <c r="L4852" s="2"/>
    </row>
    <row r="4853" spans="1:12" x14ac:dyDescent="0.2">
      <c r="A4853" s="7">
        <v>8.4776239999999996E-3</v>
      </c>
      <c r="B4853" s="7">
        <v>4.6634753000000001E-2</v>
      </c>
      <c r="C4853" s="7">
        <v>-1</v>
      </c>
      <c r="D4853" s="7">
        <v>-2.433072846</v>
      </c>
      <c r="E4853" s="1">
        <v>149.01085190000001</v>
      </c>
      <c r="F4853" s="1">
        <v>0</v>
      </c>
      <c r="G4853" s="1">
        <v>377.19729999999998</v>
      </c>
      <c r="H4853" s="1">
        <v>0</v>
      </c>
      <c r="I4853" s="1">
        <v>0</v>
      </c>
      <c r="J4853" s="2">
        <v>41983.21597222222</v>
      </c>
      <c r="K4853" s="2"/>
      <c r="L4853" s="2"/>
    </row>
    <row r="4854" spans="1:12" x14ac:dyDescent="0.2">
      <c r="A4854" s="7">
        <v>8.1356150000000006E-3</v>
      </c>
      <c r="B4854" s="7">
        <v>4.6548539E-2</v>
      </c>
      <c r="C4854" s="7">
        <v>-1</v>
      </c>
      <c r="D4854" s="7">
        <v>-2.4318496679999999</v>
      </c>
      <c r="E4854" s="1">
        <v>147.3044538</v>
      </c>
      <c r="F4854" s="1">
        <v>0</v>
      </c>
      <c r="G4854" s="1">
        <v>379.0283</v>
      </c>
      <c r="H4854" s="1">
        <v>0</v>
      </c>
      <c r="I4854" s="1">
        <v>0</v>
      </c>
      <c r="J4854" s="2">
        <v>41983.216666666667</v>
      </c>
      <c r="K4854" s="2"/>
      <c r="L4854" s="2"/>
    </row>
    <row r="4855" spans="1:12" x14ac:dyDescent="0.2">
      <c r="A4855" s="7">
        <v>8.1175239999999992E-3</v>
      </c>
      <c r="B4855" s="7">
        <v>4.6543978999999999E-2</v>
      </c>
      <c r="C4855" s="7">
        <v>-1</v>
      </c>
      <c r="D4855" s="7">
        <v>-2.4317849680000001</v>
      </c>
      <c r="E4855" s="1">
        <v>147.2141938</v>
      </c>
      <c r="F4855" s="1">
        <v>0</v>
      </c>
      <c r="G4855" s="1">
        <v>375.36619999999999</v>
      </c>
      <c r="H4855" s="1">
        <v>0</v>
      </c>
      <c r="I4855" s="1">
        <v>0</v>
      </c>
      <c r="J4855" s="2">
        <v>41983.217361111114</v>
      </c>
      <c r="K4855" s="2"/>
      <c r="L4855" s="2"/>
    </row>
    <row r="4856" spans="1:12" x14ac:dyDescent="0.2">
      <c r="A4856" s="7">
        <v>7.69625E-3</v>
      </c>
      <c r="B4856" s="7">
        <v>4.6437783000000003E-2</v>
      </c>
      <c r="C4856" s="7">
        <v>-1</v>
      </c>
      <c r="D4856" s="7">
        <v>-2.430278301</v>
      </c>
      <c r="E4856" s="1">
        <v>145.1123145</v>
      </c>
      <c r="F4856" s="1">
        <v>0</v>
      </c>
      <c r="G4856" s="1">
        <v>377.19729999999998</v>
      </c>
      <c r="H4856" s="1">
        <v>0</v>
      </c>
      <c r="I4856" s="1">
        <v>0</v>
      </c>
      <c r="J4856" s="2">
        <v>41983.21875</v>
      </c>
      <c r="K4856" s="2"/>
      <c r="L4856" s="2"/>
    </row>
    <row r="4857" spans="1:12" x14ac:dyDescent="0.2">
      <c r="A4857" s="7">
        <v>7.6047969999999999E-3</v>
      </c>
      <c r="B4857" s="7">
        <v>4.6414729000000002E-2</v>
      </c>
      <c r="C4857" s="7">
        <v>-1</v>
      </c>
      <c r="D4857" s="7">
        <v>-2.4299512210000001</v>
      </c>
      <c r="E4857" s="1">
        <v>144.65602039999999</v>
      </c>
      <c r="F4857" s="1">
        <v>0</v>
      </c>
      <c r="G4857" s="1">
        <v>376.2817</v>
      </c>
      <c r="H4857" s="1">
        <v>0</v>
      </c>
      <c r="I4857" s="1">
        <v>0</v>
      </c>
      <c r="J4857" s="2">
        <v>41983.21875</v>
      </c>
      <c r="K4857" s="2"/>
      <c r="L4857" s="2"/>
    </row>
    <row r="4858" spans="1:12" x14ac:dyDescent="0.2">
      <c r="A4858" s="7">
        <v>7.5987019999999997E-3</v>
      </c>
      <c r="B4858" s="7">
        <v>4.6413191999999999E-2</v>
      </c>
      <c r="C4858" s="7">
        <v>-1</v>
      </c>
      <c r="D4858" s="7">
        <v>-2.4299294250000001</v>
      </c>
      <c r="E4858" s="1">
        <v>144.62561400000001</v>
      </c>
      <c r="F4858" s="1">
        <v>0</v>
      </c>
      <c r="G4858" s="1">
        <v>379.94380000000001</v>
      </c>
      <c r="H4858" s="1">
        <v>0</v>
      </c>
      <c r="I4858" s="1">
        <v>0</v>
      </c>
      <c r="J4858" s="2">
        <v>41983.21875</v>
      </c>
      <c r="K4858" s="2"/>
      <c r="L4858" s="2"/>
    </row>
    <row r="4859" spans="1:12" x14ac:dyDescent="0.2">
      <c r="A4859" s="7">
        <v>7.5558099999999996E-3</v>
      </c>
      <c r="B4859" s="7">
        <v>4.640238E-2</v>
      </c>
      <c r="C4859" s="7">
        <v>-1</v>
      </c>
      <c r="D4859" s="7">
        <v>-2.4297760240000001</v>
      </c>
      <c r="E4859" s="1">
        <v>144.41161199999999</v>
      </c>
      <c r="F4859" s="1">
        <v>0</v>
      </c>
      <c r="G4859" s="1">
        <v>379.0283</v>
      </c>
      <c r="H4859" s="1">
        <v>0</v>
      </c>
      <c r="I4859" s="1">
        <v>0</v>
      </c>
      <c r="J4859" s="2">
        <v>41983.219444444447</v>
      </c>
      <c r="K4859" s="2"/>
      <c r="L4859" s="2"/>
    </row>
    <row r="4860" spans="1:12" x14ac:dyDescent="0.2">
      <c r="A4860" s="7">
        <v>7.5436219999999998E-3</v>
      </c>
      <c r="B4860" s="7">
        <v>4.6399308E-2</v>
      </c>
      <c r="C4860" s="7">
        <v>-1</v>
      </c>
      <c r="D4860" s="7">
        <v>-2.4297324329999999</v>
      </c>
      <c r="E4860" s="1">
        <v>144.35079909999999</v>
      </c>
      <c r="F4860" s="1">
        <v>0</v>
      </c>
      <c r="G4860" s="1">
        <v>377.19729999999998</v>
      </c>
      <c r="H4860" s="1">
        <v>0</v>
      </c>
      <c r="I4860" s="1">
        <v>0</v>
      </c>
      <c r="J4860" s="2">
        <v>41983.219444444447</v>
      </c>
      <c r="K4860" s="2"/>
      <c r="L4860" s="2"/>
    </row>
    <row r="4861" spans="1:12" x14ac:dyDescent="0.2">
      <c r="A4861" s="7">
        <v>7.5011080000000003E-3</v>
      </c>
      <c r="B4861" s="7">
        <v>4.6388591E-2</v>
      </c>
      <c r="C4861" s="7">
        <v>-1</v>
      </c>
      <c r="D4861" s="7">
        <v>-2.429580385</v>
      </c>
      <c r="E4861" s="1">
        <v>144.1386851</v>
      </c>
      <c r="F4861" s="1">
        <v>0</v>
      </c>
      <c r="G4861" s="1">
        <v>375.36619999999999</v>
      </c>
      <c r="H4861" s="1">
        <v>0</v>
      </c>
      <c r="I4861" s="1">
        <v>0</v>
      </c>
      <c r="J4861" s="2">
        <v>41983.219444444447</v>
      </c>
      <c r="K4861" s="2"/>
      <c r="L4861" s="2"/>
    </row>
    <row r="4862" spans="1:12" x14ac:dyDescent="0.2">
      <c r="A4862" s="7">
        <v>7.4888250000000002E-3</v>
      </c>
      <c r="B4862" s="7">
        <v>4.6385493999999999E-2</v>
      </c>
      <c r="C4862" s="7">
        <v>-1</v>
      </c>
      <c r="D4862" s="7">
        <v>-2.429536455</v>
      </c>
      <c r="E4862" s="1">
        <v>144.07740029999999</v>
      </c>
      <c r="F4862" s="1">
        <v>0</v>
      </c>
      <c r="G4862" s="1">
        <v>377.19729999999998</v>
      </c>
      <c r="H4862" s="1">
        <v>0</v>
      </c>
      <c r="I4862" s="1">
        <v>0</v>
      </c>
      <c r="J4862" s="2">
        <v>41983.219444444447</v>
      </c>
      <c r="K4862" s="2"/>
      <c r="L4862" s="2"/>
    </row>
    <row r="4863" spans="1:12" x14ac:dyDescent="0.2">
      <c r="A4863" s="7">
        <v>6.8297560000000002E-3</v>
      </c>
      <c r="B4863" s="7">
        <v>4.6219353999999997E-2</v>
      </c>
      <c r="C4863" s="7">
        <v>-1</v>
      </c>
      <c r="D4863" s="7">
        <v>-2.4271793239999999</v>
      </c>
      <c r="E4863" s="1">
        <v>140.78907709999999</v>
      </c>
      <c r="F4863" s="1">
        <v>0</v>
      </c>
      <c r="G4863" s="1">
        <v>377.19729999999998</v>
      </c>
      <c r="H4863" s="1">
        <v>0</v>
      </c>
      <c r="I4863" s="1">
        <v>0</v>
      </c>
      <c r="J4863" s="2">
        <v>41983.222222222219</v>
      </c>
      <c r="K4863" s="2"/>
      <c r="L4863" s="2"/>
    </row>
    <row r="4864" spans="1:12" x14ac:dyDescent="0.2">
      <c r="A4864" s="7">
        <v>6.634376E-3</v>
      </c>
      <c r="B4864" s="7">
        <v>4.6170101999999998E-2</v>
      </c>
      <c r="C4864" s="7">
        <v>-1</v>
      </c>
      <c r="D4864" s="7">
        <v>-2.426480556</v>
      </c>
      <c r="E4864" s="1">
        <v>139.81426010000001</v>
      </c>
      <c r="F4864" s="1">
        <v>0</v>
      </c>
      <c r="G4864" s="1">
        <v>377.19729999999998</v>
      </c>
      <c r="H4864" s="1">
        <v>0</v>
      </c>
      <c r="I4864" s="1">
        <v>0</v>
      </c>
      <c r="J4864" s="2">
        <v>41983.222916666666</v>
      </c>
      <c r="K4864" s="2"/>
      <c r="L4864" s="2"/>
    </row>
    <row r="4865" spans="1:12" x14ac:dyDescent="0.2">
      <c r="A4865" s="7">
        <v>6.249854E-3</v>
      </c>
      <c r="B4865" s="7">
        <v>4.6073171000000003E-2</v>
      </c>
      <c r="C4865" s="7">
        <v>-1</v>
      </c>
      <c r="D4865" s="7">
        <v>-2.4251053310000001</v>
      </c>
      <c r="E4865" s="1">
        <v>137.895748</v>
      </c>
      <c r="F4865" s="1">
        <v>0</v>
      </c>
      <c r="G4865" s="1">
        <v>377.19729999999998</v>
      </c>
      <c r="H4865" s="1">
        <v>0</v>
      </c>
      <c r="I4865" s="1">
        <v>0</v>
      </c>
      <c r="J4865" s="2">
        <v>41983.224305555559</v>
      </c>
      <c r="K4865" s="2"/>
      <c r="L4865" s="2"/>
    </row>
    <row r="4866" spans="1:12" x14ac:dyDescent="0.2">
      <c r="A4866" s="7">
        <v>6.1459269999999998E-3</v>
      </c>
      <c r="B4866" s="7">
        <v>4.6046972999999998E-2</v>
      </c>
      <c r="C4866" s="7">
        <v>-1</v>
      </c>
      <c r="D4866" s="7">
        <v>-2.4247336439999998</v>
      </c>
      <c r="E4866" s="1">
        <v>137.3772251</v>
      </c>
      <c r="F4866" s="1">
        <v>0</v>
      </c>
      <c r="G4866" s="1">
        <v>377.19729999999998</v>
      </c>
      <c r="H4866" s="1">
        <v>0</v>
      </c>
      <c r="I4866" s="1">
        <v>0</v>
      </c>
      <c r="J4866" s="2">
        <v>41983.224305555559</v>
      </c>
      <c r="K4866" s="2"/>
      <c r="L4866" s="2"/>
    </row>
    <row r="4867" spans="1:12" x14ac:dyDescent="0.2">
      <c r="A4867" s="7">
        <v>5.9752080000000001E-3</v>
      </c>
      <c r="B4867" s="7">
        <v>4.6003937000000002E-2</v>
      </c>
      <c r="C4867" s="7">
        <v>-1</v>
      </c>
      <c r="D4867" s="7">
        <v>-2.4241230749999998</v>
      </c>
      <c r="E4867" s="1">
        <v>136.5254497</v>
      </c>
      <c r="F4867" s="1">
        <v>0</v>
      </c>
      <c r="G4867" s="1">
        <v>379.0283</v>
      </c>
      <c r="H4867" s="1">
        <v>0</v>
      </c>
      <c r="I4867" s="1">
        <v>0</v>
      </c>
      <c r="J4867" s="2">
        <v>41983.224999999999</v>
      </c>
      <c r="K4867" s="2"/>
      <c r="L4867" s="2"/>
    </row>
    <row r="4868" spans="1:12" x14ac:dyDescent="0.2">
      <c r="A4868" s="7">
        <v>5.9691140000000002E-3</v>
      </c>
      <c r="B4868" s="7">
        <v>4.6002400999999998E-2</v>
      </c>
      <c r="C4868" s="7">
        <v>-1</v>
      </c>
      <c r="D4868" s="7">
        <v>-2.4241012799999999</v>
      </c>
      <c r="E4868" s="1">
        <v>136.49504329999999</v>
      </c>
      <c r="F4868" s="1">
        <v>0</v>
      </c>
      <c r="G4868" s="1">
        <v>375.36619999999999</v>
      </c>
      <c r="H4868" s="1">
        <v>0</v>
      </c>
      <c r="I4868" s="1">
        <v>0</v>
      </c>
      <c r="J4868" s="2">
        <v>41983.224999999999</v>
      </c>
      <c r="K4868" s="2"/>
      <c r="L4868" s="2"/>
    </row>
    <row r="4869" spans="1:12" x14ac:dyDescent="0.2">
      <c r="A4869" s="7">
        <v>5.6149659999999999E-3</v>
      </c>
      <c r="B4869" s="7">
        <v>4.5913125999999999E-2</v>
      </c>
      <c r="C4869" s="7">
        <v>-1</v>
      </c>
      <c r="D4869" s="7">
        <v>-2.4228346840000001</v>
      </c>
      <c r="E4869" s="1">
        <v>134.72807599999999</v>
      </c>
      <c r="F4869" s="1">
        <v>0</v>
      </c>
      <c r="G4869" s="1">
        <v>378.11279999999999</v>
      </c>
      <c r="H4869" s="1">
        <v>0</v>
      </c>
      <c r="I4869" s="1">
        <v>0</v>
      </c>
      <c r="J4869" s="2">
        <v>41983.226388888892</v>
      </c>
      <c r="K4869" s="2"/>
      <c r="L4869" s="2"/>
    </row>
    <row r="4870" spans="1:12" x14ac:dyDescent="0.2">
      <c r="A4870" s="7">
        <v>5.1207099999999997E-3</v>
      </c>
      <c r="B4870" s="7">
        <v>4.5788532999999999E-2</v>
      </c>
      <c r="C4870" s="7">
        <v>-1</v>
      </c>
      <c r="D4870" s="7">
        <v>-2.421067002</v>
      </c>
      <c r="E4870" s="1">
        <v>132.26206579999999</v>
      </c>
      <c r="F4870" s="1">
        <v>0</v>
      </c>
      <c r="G4870" s="1">
        <v>377.19729999999998</v>
      </c>
      <c r="H4870" s="1">
        <v>0</v>
      </c>
      <c r="I4870" s="1">
        <v>0</v>
      </c>
      <c r="J4870" s="2">
        <v>41983.228472222225</v>
      </c>
      <c r="K4870" s="2"/>
      <c r="L4870" s="2"/>
    </row>
    <row r="4871" spans="1:12" x14ac:dyDescent="0.2">
      <c r="A4871" s="7">
        <v>4.6325460000000004E-3</v>
      </c>
      <c r="B4871" s="7">
        <v>4.5665474999999997E-2</v>
      </c>
      <c r="C4871" s="7">
        <v>-1</v>
      </c>
      <c r="D4871" s="7">
        <v>-2.4193211049999999</v>
      </c>
      <c r="E4871" s="1">
        <v>129.82644680000001</v>
      </c>
      <c r="F4871" s="1">
        <v>0</v>
      </c>
      <c r="G4871" s="1">
        <v>378.11279999999999</v>
      </c>
      <c r="H4871" s="1">
        <v>0</v>
      </c>
      <c r="I4871" s="1">
        <v>0</v>
      </c>
      <c r="J4871" s="2">
        <v>41983.230555555558</v>
      </c>
      <c r="K4871" s="2"/>
      <c r="L4871" s="2"/>
    </row>
    <row r="4872" spans="1:12" x14ac:dyDescent="0.2">
      <c r="A4872" s="7">
        <v>4.620262E-3</v>
      </c>
      <c r="B4872" s="7">
        <v>4.5662378000000003E-2</v>
      </c>
      <c r="C4872" s="7">
        <v>-1</v>
      </c>
      <c r="D4872" s="7">
        <v>-2.4192771749999999</v>
      </c>
      <c r="E4872" s="1">
        <v>129.765162</v>
      </c>
      <c r="F4872" s="1">
        <v>0</v>
      </c>
      <c r="G4872" s="1">
        <v>374.45069999999998</v>
      </c>
      <c r="H4872" s="1">
        <v>0</v>
      </c>
      <c r="I4872" s="1">
        <v>0</v>
      </c>
      <c r="J4872" s="2">
        <v>41983.230555555558</v>
      </c>
      <c r="K4872" s="2"/>
      <c r="L4872" s="2"/>
    </row>
    <row r="4873" spans="1:12" x14ac:dyDescent="0.2">
      <c r="A4873" s="7">
        <v>4.6140280000000001E-3</v>
      </c>
      <c r="B4873" s="7">
        <v>4.5660806999999998E-2</v>
      </c>
      <c r="C4873" s="7">
        <v>-1</v>
      </c>
      <c r="D4873" s="7">
        <v>-2.4192548770000002</v>
      </c>
      <c r="E4873" s="1">
        <v>129.7340552</v>
      </c>
      <c r="F4873" s="1">
        <v>0</v>
      </c>
      <c r="G4873" s="1">
        <v>379.0283</v>
      </c>
      <c r="H4873" s="1">
        <v>0</v>
      </c>
      <c r="I4873" s="1">
        <v>0</v>
      </c>
      <c r="J4873" s="2">
        <v>41983.230555555558</v>
      </c>
      <c r="K4873" s="2"/>
      <c r="L4873" s="2"/>
    </row>
    <row r="4874" spans="1:12" x14ac:dyDescent="0.2">
      <c r="A4874" s="7">
        <v>3.4421780000000002E-3</v>
      </c>
      <c r="B4874" s="7">
        <v>4.5365403999999998E-2</v>
      </c>
      <c r="C4874" s="7">
        <v>-1</v>
      </c>
      <c r="D4874" s="7">
        <v>-2.4150638130000002</v>
      </c>
      <c r="E4874" s="1">
        <v>123.88729979999999</v>
      </c>
      <c r="F4874" s="1">
        <v>0</v>
      </c>
      <c r="G4874" s="1">
        <v>377.19729999999998</v>
      </c>
      <c r="H4874" s="1">
        <v>0</v>
      </c>
      <c r="I4874" s="1">
        <v>0</v>
      </c>
      <c r="J4874" s="2">
        <v>41983.234722222223</v>
      </c>
      <c r="K4874" s="2"/>
      <c r="L4874" s="2"/>
    </row>
    <row r="4875" spans="1:12" x14ac:dyDescent="0.2">
      <c r="A4875" s="7">
        <v>3.411805E-3</v>
      </c>
      <c r="B4875" s="7">
        <v>4.5357746999999997E-2</v>
      </c>
      <c r="C4875" s="7">
        <v>-1</v>
      </c>
      <c r="D4875" s="7">
        <v>-2.414955183</v>
      </c>
      <c r="E4875" s="1">
        <v>123.735755</v>
      </c>
      <c r="F4875" s="1">
        <v>0</v>
      </c>
      <c r="G4875" s="1">
        <v>375.36619999999999</v>
      </c>
      <c r="H4875" s="1">
        <v>0</v>
      </c>
      <c r="I4875" s="1">
        <v>0</v>
      </c>
      <c r="J4875" s="2">
        <v>41983.234722222223</v>
      </c>
      <c r="K4875" s="2"/>
      <c r="L4875" s="2"/>
    </row>
    <row r="4876" spans="1:12" x14ac:dyDescent="0.2">
      <c r="A4876" s="7">
        <v>3.4054760000000002E-3</v>
      </c>
      <c r="B4876" s="7">
        <v>4.5356150999999997E-2</v>
      </c>
      <c r="C4876" s="7">
        <v>-1</v>
      </c>
      <c r="D4876" s="7">
        <v>-2.4149325460000002</v>
      </c>
      <c r="E4876" s="1">
        <v>123.7041761</v>
      </c>
      <c r="F4876" s="1">
        <v>0</v>
      </c>
      <c r="G4876" s="1">
        <v>379.0283</v>
      </c>
      <c r="H4876" s="1">
        <v>0</v>
      </c>
      <c r="I4876" s="1">
        <v>0</v>
      </c>
      <c r="J4876" s="2">
        <v>41983.234722222223</v>
      </c>
      <c r="K4876" s="2"/>
      <c r="L4876" s="2"/>
    </row>
    <row r="4877" spans="1:12" x14ac:dyDescent="0.2">
      <c r="A4877" s="7">
        <v>2.7892490000000002E-3</v>
      </c>
      <c r="B4877" s="7">
        <v>4.5200811E-2</v>
      </c>
      <c r="C4877" s="7">
        <v>-1</v>
      </c>
      <c r="D4877" s="7">
        <v>-2.4127286410000002</v>
      </c>
      <c r="E4877" s="1">
        <v>120.6296114</v>
      </c>
      <c r="F4877" s="1">
        <v>0</v>
      </c>
      <c r="G4877" s="1">
        <v>378.11279999999999</v>
      </c>
      <c r="H4877" s="1">
        <v>0</v>
      </c>
      <c r="I4877" s="1">
        <v>0</v>
      </c>
      <c r="J4877" s="2">
        <v>41983.237500000003</v>
      </c>
      <c r="K4877" s="2"/>
      <c r="L4877" s="2"/>
    </row>
    <row r="4878" spans="1:12" x14ac:dyDescent="0.2">
      <c r="A4878" s="7">
        <v>1.9346070000000001E-3</v>
      </c>
      <c r="B4878" s="7">
        <v>4.4985371000000003E-2</v>
      </c>
      <c r="C4878" s="7">
        <v>-1</v>
      </c>
      <c r="D4878" s="7">
        <v>-2.4096720540000001</v>
      </c>
      <c r="E4878" s="1">
        <v>116.365512</v>
      </c>
      <c r="F4878" s="1">
        <v>0</v>
      </c>
      <c r="G4878" s="1">
        <v>378.11279999999999</v>
      </c>
      <c r="H4878" s="1">
        <v>0</v>
      </c>
      <c r="I4878" s="1">
        <v>0</v>
      </c>
      <c r="J4878" s="2">
        <v>41983.240277777775</v>
      </c>
      <c r="K4878" s="2"/>
      <c r="L4878" s="2"/>
    </row>
    <row r="4879" spans="1:12" x14ac:dyDescent="0.2">
      <c r="A4879" s="7">
        <v>1.8981880000000001E-3</v>
      </c>
      <c r="B4879" s="7">
        <v>4.4976189999999999E-2</v>
      </c>
      <c r="C4879" s="7">
        <v>-1</v>
      </c>
      <c r="D4879" s="7">
        <v>-2.4095418030000002</v>
      </c>
      <c r="E4879" s="1">
        <v>116.1838044</v>
      </c>
      <c r="F4879" s="1">
        <v>0</v>
      </c>
      <c r="G4879" s="1">
        <v>378.11279999999999</v>
      </c>
      <c r="H4879" s="1">
        <v>0</v>
      </c>
      <c r="I4879" s="1">
        <v>0</v>
      </c>
      <c r="J4879" s="2">
        <v>41983.240972222222</v>
      </c>
      <c r="K4879" s="2"/>
      <c r="L4879" s="2"/>
    </row>
    <row r="4880" spans="1:12" x14ac:dyDescent="0.2">
      <c r="A4880" s="7">
        <v>1.5440390000000001E-3</v>
      </c>
      <c r="B4880" s="7">
        <v>4.4886914999999999E-2</v>
      </c>
      <c r="C4880" s="7">
        <v>-1</v>
      </c>
      <c r="D4880" s="7">
        <v>-2.4082752080000001</v>
      </c>
      <c r="E4880" s="1">
        <v>114.4168371</v>
      </c>
      <c r="F4880" s="1">
        <v>0</v>
      </c>
      <c r="G4880" s="1">
        <v>376.2817</v>
      </c>
      <c r="H4880" s="1">
        <v>0</v>
      </c>
      <c r="I4880" s="1">
        <v>0</v>
      </c>
      <c r="J4880" s="2">
        <v>41983.241666666669</v>
      </c>
      <c r="K4880" s="2"/>
      <c r="L4880" s="2"/>
    </row>
    <row r="4881" spans="1:12" x14ac:dyDescent="0.2">
      <c r="A4881" s="7">
        <v>1.5319940000000001E-3</v>
      </c>
      <c r="B4881" s="7">
        <v>4.4883879000000002E-2</v>
      </c>
      <c r="C4881" s="7">
        <v>-1</v>
      </c>
      <c r="D4881" s="7">
        <v>-2.4082321289999999</v>
      </c>
      <c r="E4881" s="1">
        <v>114.35673989999999</v>
      </c>
      <c r="F4881" s="1">
        <v>0</v>
      </c>
      <c r="G4881" s="1">
        <v>378.11279999999999</v>
      </c>
      <c r="H4881" s="1">
        <v>0</v>
      </c>
      <c r="I4881" s="1">
        <v>0</v>
      </c>
      <c r="J4881" s="2">
        <v>41983.242361111108</v>
      </c>
      <c r="K4881" s="2"/>
      <c r="L4881" s="2"/>
    </row>
    <row r="4882" spans="1:12" x14ac:dyDescent="0.2">
      <c r="A4882" s="7">
        <v>1.299814E-3</v>
      </c>
      <c r="B4882" s="7">
        <v>4.482535E-2</v>
      </c>
      <c r="C4882" s="7">
        <v>-1</v>
      </c>
      <c r="D4882" s="7">
        <v>-2.4074017460000001</v>
      </c>
      <c r="E4882" s="1">
        <v>113.198312</v>
      </c>
      <c r="F4882" s="1">
        <v>0</v>
      </c>
      <c r="G4882" s="1">
        <v>378.11279999999999</v>
      </c>
      <c r="H4882" s="1">
        <v>0</v>
      </c>
      <c r="I4882" s="1">
        <v>0</v>
      </c>
      <c r="J4882" s="2">
        <v>41983.243055555555</v>
      </c>
      <c r="K4882" s="2"/>
      <c r="L4882" s="2"/>
    </row>
    <row r="4883" spans="1:12" x14ac:dyDescent="0.2">
      <c r="A4883" s="7">
        <v>1.190031E-3</v>
      </c>
      <c r="B4883" s="7">
        <v>4.4797676000000002E-2</v>
      </c>
      <c r="C4883" s="7">
        <v>-1</v>
      </c>
      <c r="D4883" s="7">
        <v>-2.4070091140000001</v>
      </c>
      <c r="E4883" s="1">
        <v>112.6505703</v>
      </c>
      <c r="F4883" s="1">
        <v>0</v>
      </c>
      <c r="G4883" s="1">
        <v>376.2817</v>
      </c>
      <c r="H4883" s="1">
        <v>0</v>
      </c>
      <c r="I4883" s="1">
        <v>0</v>
      </c>
      <c r="J4883" s="2">
        <v>41983.243055555555</v>
      </c>
      <c r="K4883" s="2"/>
      <c r="L4883" s="2"/>
    </row>
    <row r="4884" spans="1:12" x14ac:dyDescent="0.2">
      <c r="A4884" s="7">
        <v>1.1229059999999999E-3</v>
      </c>
      <c r="B4884" s="7">
        <v>4.4780754999999998E-2</v>
      </c>
      <c r="C4884" s="7">
        <v>-1</v>
      </c>
      <c r="D4884" s="7">
        <v>-2.4067690430000002</v>
      </c>
      <c r="E4884" s="1">
        <v>112.3156582</v>
      </c>
      <c r="F4884" s="1">
        <v>0</v>
      </c>
      <c r="G4884" s="1">
        <v>379.0283</v>
      </c>
      <c r="H4884" s="1">
        <v>0</v>
      </c>
      <c r="I4884" s="1">
        <v>0</v>
      </c>
      <c r="J4884" s="2">
        <v>41983.243750000001</v>
      </c>
      <c r="K4884" s="2"/>
      <c r="L4884" s="2"/>
    </row>
    <row r="4885" spans="1:12" x14ac:dyDescent="0.2">
      <c r="A4885" s="7">
        <v>2.8078499999999998E-4</v>
      </c>
      <c r="B4885" s="7">
        <v>4.4568469999999999E-2</v>
      </c>
      <c r="C4885" s="7">
        <v>-1</v>
      </c>
      <c r="D4885" s="7">
        <v>-2.4037572379999999</v>
      </c>
      <c r="E4885" s="1">
        <v>108.1140312</v>
      </c>
      <c r="F4885" s="1">
        <v>0</v>
      </c>
      <c r="G4885" s="1">
        <v>378.11279999999999</v>
      </c>
      <c r="H4885" s="1">
        <v>0</v>
      </c>
      <c r="I4885" s="1">
        <v>0</v>
      </c>
      <c r="J4885" s="2">
        <v>41983.246527777781</v>
      </c>
      <c r="K4885" s="2"/>
      <c r="L4885" s="2"/>
    </row>
    <row r="4886" spans="1:12" x14ac:dyDescent="0.2">
      <c r="A4886" s="7">
        <v>2.50268E-4</v>
      </c>
      <c r="B4886" s="7">
        <v>4.4560777000000003E-2</v>
      </c>
      <c r="C4886" s="7">
        <v>-1</v>
      </c>
      <c r="D4886" s="7">
        <v>-2.4036480949999999</v>
      </c>
      <c r="E4886" s="1">
        <v>107.9617708</v>
      </c>
      <c r="F4886" s="1">
        <v>0</v>
      </c>
      <c r="G4886" s="1">
        <v>379.94380000000001</v>
      </c>
      <c r="H4886" s="1">
        <v>0</v>
      </c>
      <c r="I4886" s="1">
        <v>0</v>
      </c>
      <c r="J4886" s="2">
        <v>41983.24722222222</v>
      </c>
      <c r="K4886" s="2"/>
      <c r="L4886" s="2"/>
    </row>
    <row r="4887" spans="1:12" x14ac:dyDescent="0.2">
      <c r="A4887" s="7">
        <v>2.38034E-4</v>
      </c>
      <c r="B4887" s="7">
        <v>4.4557693000000002E-2</v>
      </c>
      <c r="C4887" s="7">
        <v>-1</v>
      </c>
      <c r="D4887" s="7">
        <v>-2.4036043399999998</v>
      </c>
      <c r="E4887" s="1">
        <v>107.9007295</v>
      </c>
      <c r="F4887" s="1">
        <v>0</v>
      </c>
      <c r="G4887" s="1">
        <v>378.11279999999999</v>
      </c>
      <c r="H4887" s="1">
        <v>0</v>
      </c>
      <c r="I4887" s="1">
        <v>0</v>
      </c>
      <c r="J4887" s="2">
        <v>41983.24722222222</v>
      </c>
      <c r="K4887" s="2"/>
      <c r="L4887" s="2"/>
    </row>
    <row r="4888" spans="1:12" x14ac:dyDescent="0.2">
      <c r="A4888" s="7">
        <v>1.09734E-4</v>
      </c>
      <c r="B4888" s="7">
        <v>4.4525350999999998E-2</v>
      </c>
      <c r="C4888" s="7">
        <v>-1</v>
      </c>
      <c r="D4888" s="7">
        <v>-2.4031454800000001</v>
      </c>
      <c r="E4888" s="1">
        <v>107.26059619999999</v>
      </c>
      <c r="F4888" s="1">
        <v>0</v>
      </c>
      <c r="G4888" s="1">
        <v>378.11279999999999</v>
      </c>
      <c r="H4888" s="1">
        <v>0</v>
      </c>
      <c r="I4888" s="1">
        <v>0</v>
      </c>
      <c r="J4888" s="2">
        <v>41983.24722222222</v>
      </c>
      <c r="K4888" s="2"/>
      <c r="L4888" s="2"/>
    </row>
    <row r="4889" spans="1:12" x14ac:dyDescent="0.2">
      <c r="A4889" s="7">
        <v>0</v>
      </c>
      <c r="B4889" s="7">
        <v>4.4497689E-2</v>
      </c>
      <c r="C4889" s="7">
        <v>-1</v>
      </c>
      <c r="D4889" s="7">
        <v>-2.4027530229999998</v>
      </c>
      <c r="E4889" s="1">
        <v>106.7130981</v>
      </c>
      <c r="F4889" s="1">
        <v>0</v>
      </c>
      <c r="G4889" s="1">
        <v>378.93580930000002</v>
      </c>
      <c r="H4889" s="1">
        <v>0</v>
      </c>
      <c r="I4889" s="1">
        <v>0</v>
      </c>
      <c r="J4889" s="2">
        <v>41983.247916666667</v>
      </c>
      <c r="K4889" s="2"/>
      <c r="L4889" s="2"/>
    </row>
    <row r="4890" spans="1:12" x14ac:dyDescent="0.2">
      <c r="A4890" s="8">
        <v>4.2299999999999998E-5</v>
      </c>
      <c r="B4890" s="7">
        <v>4.4494579999999999E-2</v>
      </c>
      <c r="C4890" s="7">
        <v>-1</v>
      </c>
      <c r="D4890" s="7">
        <v>-2.4027089180000001</v>
      </c>
      <c r="E4890" s="1">
        <v>106.6515696</v>
      </c>
      <c r="F4890" s="1">
        <v>0</v>
      </c>
      <c r="G4890" s="1">
        <v>379.0283</v>
      </c>
      <c r="H4890" s="1">
        <v>0</v>
      </c>
      <c r="I4890" s="1">
        <v>0</v>
      </c>
      <c r="J4890" s="2">
        <v>41983.247916666667</v>
      </c>
      <c r="K4890" s="2"/>
      <c r="L4890" s="2"/>
    </row>
    <row r="4891" spans="1:12" x14ac:dyDescent="0.2">
      <c r="A4891" s="7">
        <v>1.6910499999999999E-4</v>
      </c>
      <c r="B4891" s="7">
        <v>4.4485256000000001E-2</v>
      </c>
      <c r="C4891" s="7">
        <v>-1</v>
      </c>
      <c r="D4891" s="7">
        <v>-2.4025766260000001</v>
      </c>
      <c r="E4891" s="1">
        <v>106.46701469999999</v>
      </c>
      <c r="F4891" s="1">
        <v>0</v>
      </c>
      <c r="G4891" s="1">
        <v>377.19729999999998</v>
      </c>
      <c r="H4891" s="1">
        <v>0</v>
      </c>
      <c r="I4891" s="1">
        <v>0</v>
      </c>
      <c r="J4891" s="2">
        <v>41983.247916666667</v>
      </c>
      <c r="K4891" s="2"/>
      <c r="L4891" s="2"/>
    </row>
    <row r="4892" spans="1:12" x14ac:dyDescent="0.2">
      <c r="A4892" s="7">
        <v>1.548523E-3</v>
      </c>
      <c r="B4892" s="7">
        <v>4.4383836000000003E-2</v>
      </c>
      <c r="C4892" s="7">
        <v>-1</v>
      </c>
      <c r="D4892" s="7">
        <v>-2.401137726</v>
      </c>
      <c r="E4892" s="1">
        <v>104.4596739</v>
      </c>
      <c r="F4892" s="1">
        <v>0</v>
      </c>
      <c r="G4892" s="1">
        <v>378.11279999999999</v>
      </c>
      <c r="H4892" s="1">
        <v>0</v>
      </c>
      <c r="I4892" s="1">
        <v>0</v>
      </c>
      <c r="J4892" s="2">
        <v>41983.249305555553</v>
      </c>
      <c r="K4892" s="2"/>
      <c r="L4892" s="2"/>
    </row>
    <row r="4893" spans="1:12" x14ac:dyDescent="0.2">
      <c r="A4893" s="7">
        <v>3.4741059999999998E-3</v>
      </c>
      <c r="B4893" s="7">
        <v>4.4242260999999998E-2</v>
      </c>
      <c r="C4893" s="7">
        <v>-1</v>
      </c>
      <c r="D4893" s="7">
        <v>-2.3991291110000001</v>
      </c>
      <c r="E4893" s="1">
        <v>101.6575488</v>
      </c>
      <c r="F4893" s="1">
        <v>0</v>
      </c>
      <c r="G4893" s="1">
        <v>378.11279999999999</v>
      </c>
      <c r="H4893" s="1">
        <v>0</v>
      </c>
      <c r="I4893" s="1">
        <v>0</v>
      </c>
      <c r="J4893" s="2">
        <v>41983.251388888886</v>
      </c>
      <c r="K4893" s="2"/>
      <c r="L4893" s="2"/>
    </row>
    <row r="4894" spans="1:12" x14ac:dyDescent="0.2">
      <c r="A4894" s="7">
        <v>3.5787369999999998E-3</v>
      </c>
      <c r="B4894" s="7">
        <v>4.4234568000000002E-2</v>
      </c>
      <c r="C4894" s="7">
        <v>-1</v>
      </c>
      <c r="D4894" s="7">
        <v>-2.3990199680000002</v>
      </c>
      <c r="E4894" s="1">
        <v>101.5052884</v>
      </c>
      <c r="F4894" s="1">
        <v>0</v>
      </c>
      <c r="G4894" s="1">
        <v>376.2817</v>
      </c>
      <c r="H4894" s="1">
        <v>0</v>
      </c>
      <c r="I4894" s="1">
        <v>0</v>
      </c>
      <c r="J4894" s="2">
        <v>41983.252083333333</v>
      </c>
      <c r="K4894" s="2"/>
      <c r="L4894" s="2"/>
    </row>
    <row r="4895" spans="1:12" x14ac:dyDescent="0.2">
      <c r="A4895" s="7">
        <v>3.6205170000000002E-3</v>
      </c>
      <c r="B4895" s="7">
        <v>4.4231496000000002E-2</v>
      </c>
      <c r="C4895" s="7">
        <v>-1</v>
      </c>
      <c r="D4895" s="7">
        <v>-2.3989763869999998</v>
      </c>
      <c r="E4895" s="1">
        <v>101.4444908</v>
      </c>
      <c r="F4895" s="1">
        <v>0</v>
      </c>
      <c r="G4895" s="1">
        <v>378.11279999999999</v>
      </c>
      <c r="H4895" s="1">
        <v>0</v>
      </c>
      <c r="I4895" s="1">
        <v>0</v>
      </c>
      <c r="J4895" s="2">
        <v>41983.252083333333</v>
      </c>
      <c r="K4895" s="2"/>
      <c r="L4895" s="2"/>
    </row>
    <row r="4896" spans="1:12" x14ac:dyDescent="0.2">
      <c r="A4896" s="7">
        <v>4.4779390000000002E-3</v>
      </c>
      <c r="B4896" s="7">
        <v>4.4168456000000002E-2</v>
      </c>
      <c r="C4896" s="7">
        <v>-1</v>
      </c>
      <c r="D4896" s="7">
        <v>-2.3980819910000002</v>
      </c>
      <c r="E4896" s="1">
        <v>100.1967621</v>
      </c>
      <c r="F4896" s="1">
        <v>0</v>
      </c>
      <c r="G4896" s="1">
        <v>377.19729999999998</v>
      </c>
      <c r="H4896" s="1">
        <v>0</v>
      </c>
      <c r="I4896" s="1">
        <v>0</v>
      </c>
      <c r="J4896" s="2">
        <v>41983.25277777778</v>
      </c>
      <c r="K4896" s="2"/>
      <c r="L4896" s="2"/>
    </row>
    <row r="4897" spans="1:12" x14ac:dyDescent="0.2">
      <c r="A4897" s="7">
        <v>4.6872019999999997E-3</v>
      </c>
      <c r="B4897" s="7">
        <v>4.4153070000000003E-2</v>
      </c>
      <c r="C4897" s="7">
        <v>-1</v>
      </c>
      <c r="D4897" s="7">
        <v>-2.3978637049999998</v>
      </c>
      <c r="E4897" s="1">
        <v>99.892241209999995</v>
      </c>
      <c r="F4897" s="1">
        <v>0</v>
      </c>
      <c r="G4897" s="1">
        <v>378.11279999999999</v>
      </c>
      <c r="H4897" s="1">
        <v>0</v>
      </c>
      <c r="I4897" s="1">
        <v>0</v>
      </c>
      <c r="J4897" s="2">
        <v>41983.25277777778</v>
      </c>
      <c r="K4897" s="2"/>
      <c r="L4897" s="2"/>
    </row>
    <row r="4898" spans="1:12" x14ac:dyDescent="0.2">
      <c r="A4898" s="7">
        <v>6.6129420000000001E-3</v>
      </c>
      <c r="B4898" s="7">
        <v>4.4011482999999997E-2</v>
      </c>
      <c r="C4898" s="7">
        <v>-1</v>
      </c>
      <c r="D4898" s="7">
        <v>-2.3958549260000002</v>
      </c>
      <c r="E4898" s="1">
        <v>97.089887719999993</v>
      </c>
      <c r="F4898" s="1">
        <v>0</v>
      </c>
      <c r="G4898" s="1">
        <v>378.11279999999999</v>
      </c>
      <c r="H4898" s="1">
        <v>0</v>
      </c>
      <c r="I4898" s="1">
        <v>0</v>
      </c>
      <c r="J4898" s="2">
        <v>41983.254861111112</v>
      </c>
      <c r="K4898" s="2"/>
      <c r="L4898" s="2"/>
    </row>
    <row r="4899" spans="1:12" x14ac:dyDescent="0.2">
      <c r="A4899" s="7">
        <v>7.1569729999999996E-3</v>
      </c>
      <c r="B4899" s="7">
        <v>4.3971483999999998E-2</v>
      </c>
      <c r="C4899" s="7">
        <v>-1</v>
      </c>
      <c r="D4899" s="7">
        <v>-2.3952874359999998</v>
      </c>
      <c r="E4899" s="1">
        <v>96.298209529999994</v>
      </c>
      <c r="F4899" s="1">
        <v>0</v>
      </c>
      <c r="G4899" s="1">
        <v>376.2817</v>
      </c>
      <c r="H4899" s="1">
        <v>0</v>
      </c>
      <c r="I4899" s="1">
        <v>0</v>
      </c>
      <c r="J4899" s="2">
        <v>41983.255555555559</v>
      </c>
      <c r="K4899" s="2"/>
      <c r="L4899" s="2"/>
    </row>
    <row r="4900" spans="1:12" x14ac:dyDescent="0.2">
      <c r="A4900" s="7">
        <v>7.1778679999999996E-3</v>
      </c>
      <c r="B4900" s="7">
        <v>4.3969948000000002E-2</v>
      </c>
      <c r="C4900" s="7">
        <v>-1</v>
      </c>
      <c r="D4900" s="7">
        <v>-2.3952656399999999</v>
      </c>
      <c r="E4900" s="1">
        <v>96.267803119999996</v>
      </c>
      <c r="F4900" s="1">
        <v>0</v>
      </c>
      <c r="G4900" s="1">
        <v>379.94380000000001</v>
      </c>
      <c r="H4900" s="1">
        <v>0</v>
      </c>
      <c r="I4900" s="1">
        <v>0</v>
      </c>
      <c r="J4900" s="2">
        <v>41983.255555555559</v>
      </c>
      <c r="K4900" s="2"/>
      <c r="L4900" s="2"/>
    </row>
    <row r="4901" spans="1:12" x14ac:dyDescent="0.2">
      <c r="A4901" s="7">
        <v>7.5129699999999999E-3</v>
      </c>
      <c r="B4901" s="7">
        <v>4.3945310000000001E-2</v>
      </c>
      <c r="C4901" s="7">
        <v>-1</v>
      </c>
      <c r="D4901" s="7">
        <v>-2.3949160869999999</v>
      </c>
      <c r="E4901" s="1">
        <v>95.780158589999999</v>
      </c>
      <c r="F4901" s="1">
        <v>0</v>
      </c>
      <c r="G4901" s="1">
        <v>378.51363900000001</v>
      </c>
      <c r="H4901" s="1">
        <v>0</v>
      </c>
      <c r="I4901" s="1">
        <v>0</v>
      </c>
      <c r="J4901" s="2">
        <v>41983.256249999999</v>
      </c>
      <c r="K4901" s="2"/>
      <c r="L4901" s="2"/>
    </row>
    <row r="4902" spans="1:12" x14ac:dyDescent="0.2">
      <c r="A4902" s="7">
        <v>8.0359390000000006E-3</v>
      </c>
      <c r="B4902" s="7">
        <v>4.4061402999999999E-2</v>
      </c>
      <c r="C4902" s="7">
        <v>-1</v>
      </c>
      <c r="D4902" s="7">
        <v>-2.3943705679999998</v>
      </c>
      <c r="E4902" s="1">
        <v>95.019130430000004</v>
      </c>
      <c r="F4902" s="1">
        <v>0</v>
      </c>
      <c r="G4902" s="1">
        <v>376.2817</v>
      </c>
      <c r="H4902" s="1">
        <v>0</v>
      </c>
      <c r="I4902" s="1">
        <v>0</v>
      </c>
      <c r="J4902" s="2">
        <v>41983.256944444445</v>
      </c>
      <c r="K4902" s="2"/>
      <c r="L4902" s="2"/>
    </row>
    <row r="4903" spans="1:12" x14ac:dyDescent="0.2">
      <c r="A4903" s="7">
        <v>8.6008639999999997E-3</v>
      </c>
      <c r="B4903" s="7">
        <v>4.418681E-2</v>
      </c>
      <c r="C4903" s="7">
        <v>-1</v>
      </c>
      <c r="D4903" s="7">
        <v>-2.393781282</v>
      </c>
      <c r="E4903" s="1">
        <v>94.197045829999993</v>
      </c>
      <c r="F4903" s="1">
        <v>0</v>
      </c>
      <c r="G4903" s="1">
        <v>379.94380000000001</v>
      </c>
      <c r="H4903" s="1">
        <v>0</v>
      </c>
      <c r="I4903" s="1">
        <v>0</v>
      </c>
      <c r="J4903" s="2">
        <v>41983.257638888892</v>
      </c>
      <c r="K4903" s="2"/>
      <c r="L4903" s="2"/>
    </row>
    <row r="4904" spans="1:12" x14ac:dyDescent="0.2">
      <c r="A4904" s="7">
        <v>9.1240109999999996E-3</v>
      </c>
      <c r="B4904" s="7">
        <v>4.4302941999999998E-2</v>
      </c>
      <c r="C4904" s="7">
        <v>-1</v>
      </c>
      <c r="D4904" s="7">
        <v>-2.3932355780000001</v>
      </c>
      <c r="E4904" s="1">
        <v>93.435758829999997</v>
      </c>
      <c r="F4904" s="1">
        <v>0</v>
      </c>
      <c r="G4904" s="1">
        <v>379.44080739999998</v>
      </c>
      <c r="H4904" s="1">
        <v>0</v>
      </c>
      <c r="I4904" s="1">
        <v>0</v>
      </c>
      <c r="J4904" s="2">
        <v>41983.257638888892</v>
      </c>
      <c r="K4904" s="2"/>
      <c r="L4904" s="2"/>
    </row>
    <row r="4905" spans="1:12" x14ac:dyDescent="0.2">
      <c r="A4905" s="7">
        <v>1.0505228E-2</v>
      </c>
      <c r="B4905" s="7">
        <v>4.4609556000000002E-2</v>
      </c>
      <c r="C4905" s="7">
        <v>-1</v>
      </c>
      <c r="D4905" s="7">
        <v>-2.3917948010000001</v>
      </c>
      <c r="E4905" s="1">
        <v>91.425799150000003</v>
      </c>
      <c r="F4905" s="1">
        <v>0</v>
      </c>
      <c r="G4905" s="1">
        <v>378.11279999999999</v>
      </c>
      <c r="H4905" s="1">
        <v>0</v>
      </c>
      <c r="I4905" s="1">
        <v>0</v>
      </c>
      <c r="J4905" s="2">
        <v>41983.259722222225</v>
      </c>
      <c r="K4905" s="2"/>
      <c r="L4905" s="2"/>
    </row>
    <row r="4906" spans="1:12" x14ac:dyDescent="0.2">
      <c r="A4906" s="7">
        <v>1.1593289999999999E-2</v>
      </c>
      <c r="B4906" s="7">
        <v>4.4851093000000002E-2</v>
      </c>
      <c r="C4906" s="7">
        <v>-1</v>
      </c>
      <c r="D4906" s="7">
        <v>-2.3906598209999999</v>
      </c>
      <c r="E4906" s="1">
        <v>89.842442770000005</v>
      </c>
      <c r="F4906" s="1">
        <v>0</v>
      </c>
      <c r="G4906" s="1">
        <v>378.11279999999999</v>
      </c>
      <c r="H4906" s="1">
        <v>0</v>
      </c>
      <c r="I4906" s="1">
        <v>0</v>
      </c>
      <c r="J4906" s="2">
        <v>41983.260416666664</v>
      </c>
      <c r="K4906" s="2"/>
      <c r="L4906" s="2"/>
    </row>
    <row r="4907" spans="1:12" x14ac:dyDescent="0.2">
      <c r="A4907" s="7">
        <v>1.2765255E-2</v>
      </c>
      <c r="B4907" s="7">
        <v>4.5111255000000003E-2</v>
      </c>
      <c r="C4907" s="7">
        <v>-1</v>
      </c>
      <c r="D4907" s="7">
        <v>-2.3894373199999999</v>
      </c>
      <c r="E4907" s="1">
        <v>88.13698875</v>
      </c>
      <c r="F4907" s="1">
        <v>0</v>
      </c>
      <c r="G4907" s="1">
        <v>377.19729999999998</v>
      </c>
      <c r="H4907" s="1">
        <v>0</v>
      </c>
      <c r="I4907" s="1">
        <v>0</v>
      </c>
      <c r="J4907" s="2">
        <v>41983.261805555558</v>
      </c>
      <c r="K4907" s="2"/>
      <c r="L4907" s="2"/>
    </row>
    <row r="4908" spans="1:12" x14ac:dyDescent="0.2">
      <c r="A4908" s="7">
        <v>1.3958104000000001E-2</v>
      </c>
      <c r="B4908" s="7">
        <v>4.5376053999999999E-2</v>
      </c>
      <c r="C4908" s="7">
        <v>-1</v>
      </c>
      <c r="D4908" s="7">
        <v>-2.3881930329999999</v>
      </c>
      <c r="E4908" s="1">
        <v>86.401143540000007</v>
      </c>
      <c r="F4908" s="1">
        <v>0</v>
      </c>
      <c r="G4908" s="1">
        <v>376.2817</v>
      </c>
      <c r="H4908" s="1">
        <v>0</v>
      </c>
      <c r="I4908" s="1">
        <v>0</v>
      </c>
      <c r="J4908" s="2">
        <v>41983.263194444444</v>
      </c>
      <c r="K4908" s="2"/>
      <c r="L4908" s="2"/>
    </row>
    <row r="4909" spans="1:12" x14ac:dyDescent="0.2">
      <c r="A4909" s="7">
        <v>1.4041684E-2</v>
      </c>
      <c r="B4909" s="7">
        <v>4.5394606999999997E-2</v>
      </c>
      <c r="C4909" s="7">
        <v>-1</v>
      </c>
      <c r="D4909" s="7">
        <v>-2.3881058500000001</v>
      </c>
      <c r="E4909" s="1">
        <v>86.279517900000002</v>
      </c>
      <c r="F4909" s="1">
        <v>0</v>
      </c>
      <c r="G4909" s="1">
        <v>378.11279999999999</v>
      </c>
      <c r="H4909" s="1">
        <v>0</v>
      </c>
      <c r="I4909" s="1">
        <v>0</v>
      </c>
      <c r="J4909" s="2">
        <v>41983.263194444444</v>
      </c>
      <c r="K4909" s="2"/>
      <c r="L4909" s="2"/>
    </row>
    <row r="4910" spans="1:12" x14ac:dyDescent="0.2">
      <c r="A4910" s="7">
        <v>1.4732125E-2</v>
      </c>
      <c r="B4910" s="7">
        <v>4.5547877000000001E-2</v>
      </c>
      <c r="C4910" s="7">
        <v>-1</v>
      </c>
      <c r="D4910" s="7">
        <v>-2.3873856359999999</v>
      </c>
      <c r="E4910" s="1">
        <v>85.274781669999996</v>
      </c>
      <c r="F4910" s="1">
        <v>0</v>
      </c>
      <c r="G4910" s="1">
        <v>378.11279999999999</v>
      </c>
      <c r="H4910" s="1">
        <v>0</v>
      </c>
      <c r="I4910" s="1">
        <v>0</v>
      </c>
      <c r="J4910" s="2">
        <v>41983.263888888891</v>
      </c>
      <c r="K4910" s="2"/>
      <c r="L4910" s="2"/>
    </row>
    <row r="4911" spans="1:12" x14ac:dyDescent="0.2">
      <c r="A4911" s="7">
        <v>1.5569312E-2</v>
      </c>
      <c r="B4911" s="7">
        <v>4.5733722999999997E-2</v>
      </c>
      <c r="C4911" s="7">
        <v>-1</v>
      </c>
      <c r="D4911" s="7">
        <v>-2.3865123490000002</v>
      </c>
      <c r="E4911" s="1">
        <v>84.056500170000007</v>
      </c>
      <c r="F4911" s="1">
        <v>0</v>
      </c>
      <c r="G4911" s="1">
        <v>378.11279999999999</v>
      </c>
      <c r="H4911" s="1">
        <v>0</v>
      </c>
      <c r="I4911" s="1">
        <v>0</v>
      </c>
      <c r="J4911" s="2">
        <v>41983.265277777777</v>
      </c>
      <c r="K4911" s="2"/>
      <c r="L4911" s="2"/>
    </row>
    <row r="4912" spans="1:12" x14ac:dyDescent="0.2">
      <c r="A4912" s="7">
        <v>1.7682761000000002E-2</v>
      </c>
      <c r="B4912" s="7">
        <v>4.6202883E-2</v>
      </c>
      <c r="C4912" s="7">
        <v>-1</v>
      </c>
      <c r="D4912" s="7">
        <v>-2.3843077670000001</v>
      </c>
      <c r="E4912" s="1">
        <v>80.980991430000003</v>
      </c>
      <c r="F4912" s="1">
        <v>0</v>
      </c>
      <c r="G4912" s="1">
        <v>376.2817</v>
      </c>
      <c r="H4912" s="1">
        <v>0</v>
      </c>
      <c r="I4912" s="1">
        <v>0</v>
      </c>
      <c r="J4912" s="2">
        <v>41983.267361111109</v>
      </c>
      <c r="K4912" s="2"/>
      <c r="L4912" s="2"/>
    </row>
    <row r="4913" spans="1:12" x14ac:dyDescent="0.2">
      <c r="A4913" s="7">
        <v>1.7871117999999998E-2</v>
      </c>
      <c r="B4913" s="7">
        <v>4.6244696000000002E-2</v>
      </c>
      <c r="C4913" s="7">
        <v>-1</v>
      </c>
      <c r="D4913" s="7">
        <v>-2.3841112870000001</v>
      </c>
      <c r="E4913" s="1">
        <v>80.706892179999997</v>
      </c>
      <c r="F4913" s="1">
        <v>0</v>
      </c>
      <c r="G4913" s="1">
        <v>378.11279999999999</v>
      </c>
      <c r="H4913" s="1">
        <v>0</v>
      </c>
      <c r="I4913" s="1">
        <v>0</v>
      </c>
      <c r="J4913" s="2">
        <v>41983.267361111109</v>
      </c>
      <c r="K4913" s="2"/>
      <c r="L4913" s="2"/>
    </row>
    <row r="4914" spans="1:12" x14ac:dyDescent="0.2">
      <c r="A4914" s="7">
        <v>1.8666201E-2</v>
      </c>
      <c r="B4914" s="7">
        <v>4.6421194999999998E-2</v>
      </c>
      <c r="C4914" s="7">
        <v>-1</v>
      </c>
      <c r="D4914" s="7">
        <v>-2.3832819199999999</v>
      </c>
      <c r="E4914" s="1">
        <v>79.549880279999996</v>
      </c>
      <c r="F4914" s="1">
        <v>0</v>
      </c>
      <c r="G4914" s="1">
        <v>378.11279999999999</v>
      </c>
      <c r="H4914" s="1">
        <v>0</v>
      </c>
      <c r="I4914" s="1">
        <v>0</v>
      </c>
      <c r="J4914" s="2">
        <v>41983.268750000003</v>
      </c>
      <c r="K4914" s="2"/>
      <c r="L4914" s="2"/>
    </row>
    <row r="4915" spans="1:12" x14ac:dyDescent="0.2">
      <c r="A4915" s="7">
        <v>1.9440536000000001E-2</v>
      </c>
      <c r="B4915" s="7">
        <v>4.6593087999999998E-2</v>
      </c>
      <c r="C4915" s="7">
        <v>-1</v>
      </c>
      <c r="D4915" s="7">
        <v>-2.3824741949999999</v>
      </c>
      <c r="E4915" s="1">
        <v>78.423061630000007</v>
      </c>
      <c r="F4915" s="1">
        <v>0</v>
      </c>
      <c r="G4915" s="1">
        <v>378.11279999999999</v>
      </c>
      <c r="H4915" s="1">
        <v>0</v>
      </c>
      <c r="I4915" s="1">
        <v>0</v>
      </c>
      <c r="J4915" s="2">
        <v>41983.269444444442</v>
      </c>
      <c r="K4915" s="2"/>
      <c r="L4915" s="2"/>
    </row>
    <row r="4916" spans="1:12" x14ac:dyDescent="0.2">
      <c r="A4916" s="7">
        <v>2.0089197999999999E-2</v>
      </c>
      <c r="B4916" s="7">
        <v>4.6737083999999998E-2</v>
      </c>
      <c r="C4916" s="7">
        <v>-1</v>
      </c>
      <c r="D4916" s="7">
        <v>-2.381797562</v>
      </c>
      <c r="E4916" s="1">
        <v>77.479123000000001</v>
      </c>
      <c r="F4916" s="1">
        <v>0</v>
      </c>
      <c r="G4916" s="1">
        <v>378.11279999999999</v>
      </c>
      <c r="H4916" s="1">
        <v>0</v>
      </c>
      <c r="I4916" s="1">
        <v>0</v>
      </c>
      <c r="J4916" s="2">
        <v>41983.270138888889</v>
      </c>
      <c r="K4916" s="2"/>
      <c r="L4916" s="2"/>
    </row>
    <row r="4917" spans="1:12" x14ac:dyDescent="0.2">
      <c r="A4917" s="7">
        <v>2.0361302000000001E-2</v>
      </c>
      <c r="B4917" s="7">
        <v>4.6797487999999998E-2</v>
      </c>
      <c r="C4917" s="7">
        <v>-1</v>
      </c>
      <c r="D4917" s="7">
        <v>-2.3815137239999999</v>
      </c>
      <c r="E4917" s="1">
        <v>77.083154480000005</v>
      </c>
      <c r="F4917" s="1">
        <v>0</v>
      </c>
      <c r="G4917" s="1">
        <v>377.19729999999998</v>
      </c>
      <c r="H4917" s="1">
        <v>0</v>
      </c>
      <c r="I4917" s="1">
        <v>0</v>
      </c>
      <c r="J4917" s="2">
        <v>41983.270138888889</v>
      </c>
      <c r="K4917" s="2"/>
      <c r="L4917" s="2"/>
    </row>
    <row r="4918" spans="1:12" x14ac:dyDescent="0.2">
      <c r="A4918" s="7">
        <v>2.1512205E-2</v>
      </c>
      <c r="B4918" s="7">
        <v>4.7052974999999997E-2</v>
      </c>
      <c r="C4918" s="7">
        <v>-1</v>
      </c>
      <c r="D4918" s="7">
        <v>-2.3803131930000001</v>
      </c>
      <c r="E4918" s="1">
        <v>75.408350479999996</v>
      </c>
      <c r="F4918" s="1">
        <v>0</v>
      </c>
      <c r="G4918" s="1">
        <v>378.11279999999999</v>
      </c>
      <c r="H4918" s="1">
        <v>0</v>
      </c>
      <c r="I4918" s="1">
        <v>0</v>
      </c>
      <c r="J4918" s="2">
        <v>41983.271527777775</v>
      </c>
      <c r="K4918" s="2"/>
      <c r="L4918" s="2"/>
    </row>
    <row r="4919" spans="1:12" x14ac:dyDescent="0.2">
      <c r="A4919" s="7">
        <v>2.5195071999999999E-2</v>
      </c>
      <c r="B4919" s="7">
        <v>4.7870527000000003E-2</v>
      </c>
      <c r="C4919" s="7">
        <v>-1</v>
      </c>
      <c r="D4919" s="7">
        <v>-2.3764715189999999</v>
      </c>
      <c r="E4919" s="1">
        <v>70.049011199999995</v>
      </c>
      <c r="F4919" s="1">
        <v>0</v>
      </c>
      <c r="G4919" s="1">
        <v>378.11279999999999</v>
      </c>
      <c r="H4919" s="1">
        <v>0</v>
      </c>
      <c r="I4919" s="1">
        <v>0</v>
      </c>
      <c r="J4919" s="2">
        <v>41983.275694444441</v>
      </c>
      <c r="K4919" s="2"/>
      <c r="L4919" s="2"/>
    </row>
    <row r="4920" spans="1:12" x14ac:dyDescent="0.2">
      <c r="A4920" s="7">
        <v>2.5362545E-2</v>
      </c>
      <c r="B4920" s="7">
        <v>4.7907704000000002E-2</v>
      </c>
      <c r="C4920" s="7">
        <v>-1</v>
      </c>
      <c r="D4920" s="7">
        <v>-2.3762968240000002</v>
      </c>
      <c r="E4920" s="1">
        <v>69.805303129999999</v>
      </c>
      <c r="F4920" s="1">
        <v>0</v>
      </c>
      <c r="G4920" s="1">
        <v>378.11279999999999</v>
      </c>
      <c r="H4920" s="1">
        <v>0</v>
      </c>
      <c r="I4920" s="1">
        <v>0</v>
      </c>
      <c r="J4920" s="2">
        <v>41983.275694444441</v>
      </c>
      <c r="K4920" s="2"/>
      <c r="L4920" s="2"/>
    </row>
    <row r="4921" spans="1:12" x14ac:dyDescent="0.2">
      <c r="A4921" s="7">
        <v>2.5571797E-2</v>
      </c>
      <c r="B4921" s="7">
        <v>4.7954155999999998E-2</v>
      </c>
      <c r="C4921" s="7">
        <v>-1</v>
      </c>
      <c r="D4921" s="7">
        <v>-2.3760785489999998</v>
      </c>
      <c r="E4921" s="1">
        <v>69.500797460000001</v>
      </c>
      <c r="F4921" s="1">
        <v>0</v>
      </c>
      <c r="G4921" s="1">
        <v>376.2817</v>
      </c>
      <c r="H4921" s="1">
        <v>0</v>
      </c>
      <c r="I4921" s="1">
        <v>0</v>
      </c>
      <c r="J4921" s="2">
        <v>41983.276388888888</v>
      </c>
      <c r="K4921" s="2"/>
      <c r="L4921" s="2"/>
    </row>
    <row r="4922" spans="1:12" x14ac:dyDescent="0.2">
      <c r="A4922" s="7">
        <v>2.5634639000000001E-2</v>
      </c>
      <c r="B4922" s="7">
        <v>4.7968106000000003E-2</v>
      </c>
      <c r="C4922" s="7">
        <v>-1</v>
      </c>
      <c r="D4922" s="7">
        <v>-2.3760129970000001</v>
      </c>
      <c r="E4922" s="1">
        <v>69.409349840000004</v>
      </c>
      <c r="F4922" s="1">
        <v>0</v>
      </c>
      <c r="G4922" s="1">
        <v>378.11279999999999</v>
      </c>
      <c r="H4922" s="1">
        <v>0</v>
      </c>
      <c r="I4922" s="1">
        <v>0</v>
      </c>
      <c r="J4922" s="2">
        <v>41983.276388888888</v>
      </c>
      <c r="K4922" s="2"/>
      <c r="L4922" s="2"/>
    </row>
    <row r="4923" spans="1:12" x14ac:dyDescent="0.2">
      <c r="A4923" s="7">
        <v>2.6764814000000001E-2</v>
      </c>
      <c r="B4923" s="7">
        <v>4.8218992000000002E-2</v>
      </c>
      <c r="C4923" s="7">
        <v>-1</v>
      </c>
      <c r="D4923" s="7">
        <v>-2.3748340880000001</v>
      </c>
      <c r="E4923" s="1">
        <v>67.764708639999995</v>
      </c>
      <c r="F4923" s="1">
        <v>0</v>
      </c>
      <c r="G4923" s="1">
        <v>376.2817</v>
      </c>
      <c r="H4923" s="1">
        <v>0</v>
      </c>
      <c r="I4923" s="1">
        <v>0</v>
      </c>
      <c r="J4923" s="2">
        <v>41983.277777777781</v>
      </c>
      <c r="K4923" s="2"/>
      <c r="L4923" s="2"/>
    </row>
    <row r="4924" spans="1:12" x14ac:dyDescent="0.2">
      <c r="A4924" s="7">
        <v>2.7183162E-2</v>
      </c>
      <c r="B4924" s="7">
        <v>4.8311859999999998E-2</v>
      </c>
      <c r="C4924" s="7">
        <v>-1</v>
      </c>
      <c r="D4924" s="7">
        <v>-2.3743977009999999</v>
      </c>
      <c r="E4924" s="1">
        <v>67.155925699999997</v>
      </c>
      <c r="F4924" s="1">
        <v>0</v>
      </c>
      <c r="G4924" s="1">
        <v>377.19729999999998</v>
      </c>
      <c r="H4924" s="1">
        <v>0</v>
      </c>
      <c r="I4924" s="1">
        <v>0</v>
      </c>
      <c r="J4924" s="2">
        <v>41983.277777777781</v>
      </c>
      <c r="K4924" s="2"/>
      <c r="L4924" s="2"/>
    </row>
    <row r="4925" spans="1:12" x14ac:dyDescent="0.2">
      <c r="A4925" s="7">
        <v>2.9151340000000001E-2</v>
      </c>
      <c r="B4925" s="7">
        <v>4.8748772000000003E-2</v>
      </c>
      <c r="C4925" s="7">
        <v>-1</v>
      </c>
      <c r="D4925" s="7">
        <v>-2.3723446529999999</v>
      </c>
      <c r="E4925" s="1">
        <v>64.291815369999995</v>
      </c>
      <c r="F4925" s="1">
        <v>0</v>
      </c>
      <c r="G4925" s="1">
        <v>378.11279999999999</v>
      </c>
      <c r="H4925" s="1">
        <v>0</v>
      </c>
      <c r="I4925" s="1">
        <v>0</v>
      </c>
      <c r="J4925" s="2">
        <v>41983.279861111114</v>
      </c>
      <c r="K4925" s="2"/>
      <c r="L4925" s="2"/>
    </row>
    <row r="4926" spans="1:12" x14ac:dyDescent="0.2">
      <c r="A4926" s="7">
        <v>3.1118546E-2</v>
      </c>
      <c r="B4926" s="7">
        <v>4.9185468000000003E-2</v>
      </c>
      <c r="C4926" s="7">
        <v>-1</v>
      </c>
      <c r="D4926" s="7">
        <v>-2.3702926199999999</v>
      </c>
      <c r="E4926" s="1">
        <v>61.429121049999999</v>
      </c>
      <c r="F4926" s="1">
        <v>0</v>
      </c>
      <c r="G4926" s="1">
        <v>377.19729999999998</v>
      </c>
      <c r="H4926" s="1">
        <v>0</v>
      </c>
      <c r="I4926" s="1">
        <v>0</v>
      </c>
      <c r="J4926" s="2">
        <v>41983.281944444447</v>
      </c>
      <c r="K4926" s="2"/>
      <c r="L4926" s="2"/>
    </row>
    <row r="4927" spans="1:12" x14ac:dyDescent="0.2">
      <c r="A4927" s="7">
        <v>3.3063381000000003E-2</v>
      </c>
      <c r="B4927" s="7">
        <v>4.9617199000000001E-2</v>
      </c>
      <c r="C4927" s="7">
        <v>-1</v>
      </c>
      <c r="D4927" s="7">
        <v>-2.3682639220000001</v>
      </c>
      <c r="E4927" s="1">
        <v>58.598980019999999</v>
      </c>
      <c r="F4927" s="1">
        <v>0</v>
      </c>
      <c r="G4927" s="1">
        <v>376.2817</v>
      </c>
      <c r="H4927" s="1">
        <v>0</v>
      </c>
      <c r="I4927" s="1">
        <v>0</v>
      </c>
      <c r="J4927" s="2">
        <v>41983.284722222219</v>
      </c>
      <c r="K4927" s="2"/>
      <c r="L4927" s="2"/>
    </row>
    <row r="4928" spans="1:12" x14ac:dyDescent="0.2">
      <c r="A4928" s="7">
        <v>3.3105160000000002E-2</v>
      </c>
      <c r="B4928" s="7">
        <v>4.9626472999999997E-2</v>
      </c>
      <c r="C4928" s="7">
        <v>-1</v>
      </c>
      <c r="D4928" s="7">
        <v>-2.3682203409999998</v>
      </c>
      <c r="E4928" s="1">
        <v>58.538182429999999</v>
      </c>
      <c r="F4928" s="1">
        <v>0</v>
      </c>
      <c r="G4928" s="1">
        <v>378.11279999999999</v>
      </c>
      <c r="H4928" s="1">
        <v>0</v>
      </c>
      <c r="I4928" s="1">
        <v>0</v>
      </c>
      <c r="J4928" s="2">
        <v>41983.284722222219</v>
      </c>
      <c r="K4928" s="2"/>
      <c r="L4928" s="2"/>
    </row>
    <row r="4929" spans="1:12" x14ac:dyDescent="0.2">
      <c r="A4929" s="7">
        <v>3.4067706000000003E-2</v>
      </c>
      <c r="B4929" s="7">
        <v>4.9840147000000001E-2</v>
      </c>
      <c r="C4929" s="7">
        <v>-1</v>
      </c>
      <c r="D4929" s="7">
        <v>-2.3672162889999999</v>
      </c>
      <c r="E4929" s="1">
        <v>57.137477689999997</v>
      </c>
      <c r="F4929" s="1">
        <v>0</v>
      </c>
      <c r="G4929" s="1">
        <v>378.11279999999999</v>
      </c>
      <c r="H4929" s="1">
        <v>0</v>
      </c>
      <c r="I4929" s="1">
        <v>0</v>
      </c>
      <c r="J4929" s="2">
        <v>41983.285416666666</v>
      </c>
      <c r="K4929" s="2"/>
      <c r="L4929" s="2"/>
    </row>
    <row r="4930" spans="1:12" x14ac:dyDescent="0.2">
      <c r="A4930" s="7">
        <v>3.4926928000000003E-2</v>
      </c>
      <c r="B4930" s="7">
        <v>5.0030883999999998E-2</v>
      </c>
      <c r="C4930" s="7">
        <v>-1</v>
      </c>
      <c r="D4930" s="7">
        <v>-2.3663200170000001</v>
      </c>
      <c r="E4930" s="1">
        <v>55.887130130000003</v>
      </c>
      <c r="F4930" s="1">
        <v>0</v>
      </c>
      <c r="G4930" s="1">
        <v>378.11279999999999</v>
      </c>
      <c r="H4930" s="1">
        <v>0</v>
      </c>
      <c r="I4930" s="1">
        <v>0</v>
      </c>
      <c r="J4930" s="2">
        <v>41983.286805555559</v>
      </c>
      <c r="K4930" s="2"/>
      <c r="L4930" s="2"/>
    </row>
    <row r="4931" spans="1:12" x14ac:dyDescent="0.2">
      <c r="A4931" s="7">
        <v>3.7227603999999997E-2</v>
      </c>
      <c r="B4931" s="7">
        <v>5.0541607000000002E-2</v>
      </c>
      <c r="C4931" s="7">
        <v>-1</v>
      </c>
      <c r="D4931" s="7">
        <v>-2.3639201339999998</v>
      </c>
      <c r="E4931" s="1">
        <v>52.539166549999997</v>
      </c>
      <c r="F4931" s="1">
        <v>0</v>
      </c>
      <c r="G4931" s="1">
        <v>377.19729999999998</v>
      </c>
      <c r="H4931" s="1">
        <v>0</v>
      </c>
      <c r="I4931" s="1">
        <v>0</v>
      </c>
      <c r="J4931" s="2">
        <v>41983.288888888892</v>
      </c>
      <c r="K4931" s="2"/>
      <c r="L4931" s="2"/>
    </row>
    <row r="4932" spans="1:12" x14ac:dyDescent="0.2">
      <c r="A4932" s="7">
        <v>3.7457907999999998E-2</v>
      </c>
      <c r="B4932" s="7">
        <v>5.0592732000000001E-2</v>
      </c>
      <c r="C4932" s="7">
        <v>-1</v>
      </c>
      <c r="D4932" s="7">
        <v>-2.3636798990000001</v>
      </c>
      <c r="E4932" s="1">
        <v>52.204026089999999</v>
      </c>
      <c r="F4932" s="1">
        <v>0</v>
      </c>
      <c r="G4932" s="1">
        <v>378.11279999999999</v>
      </c>
      <c r="H4932" s="1">
        <v>0</v>
      </c>
      <c r="I4932" s="1">
        <v>0</v>
      </c>
      <c r="J4932" s="2">
        <v>41983.289583333331</v>
      </c>
      <c r="K4932" s="2"/>
      <c r="L4932" s="2"/>
    </row>
    <row r="4933" spans="1:12" x14ac:dyDescent="0.2">
      <c r="A4933" s="7">
        <v>3.8504022999999998E-2</v>
      </c>
      <c r="B4933" s="7">
        <v>5.0824956999999997E-2</v>
      </c>
      <c r="C4933" s="7">
        <v>-1</v>
      </c>
      <c r="D4933" s="7">
        <v>-2.362588675</v>
      </c>
      <c r="E4933" s="1">
        <v>50.681710930000001</v>
      </c>
      <c r="F4933" s="1">
        <v>0</v>
      </c>
      <c r="G4933" s="1">
        <v>378.11279999999999</v>
      </c>
      <c r="H4933" s="1">
        <v>0</v>
      </c>
      <c r="I4933" s="1">
        <v>0</v>
      </c>
      <c r="J4933" s="2">
        <v>41983.290277777778</v>
      </c>
      <c r="K4933" s="2"/>
      <c r="L4933" s="2"/>
    </row>
    <row r="4934" spans="1:12" x14ac:dyDescent="0.2">
      <c r="A4934" s="7">
        <v>3.9006274000000001E-2</v>
      </c>
      <c r="B4934" s="7">
        <v>5.0936451000000001E-2</v>
      </c>
      <c r="C4934" s="7">
        <v>-1</v>
      </c>
      <c r="D4934" s="7">
        <v>-2.362064766</v>
      </c>
      <c r="E4934" s="1">
        <v>49.950830340000003</v>
      </c>
      <c r="F4934" s="1">
        <v>0</v>
      </c>
      <c r="G4934" s="1">
        <v>378.11279999999999</v>
      </c>
      <c r="H4934" s="1">
        <v>0</v>
      </c>
      <c r="I4934" s="1">
        <v>0</v>
      </c>
      <c r="J4934" s="2">
        <v>41983.290972222225</v>
      </c>
      <c r="K4934" s="2"/>
      <c r="L4934" s="2"/>
    </row>
    <row r="4935" spans="1:12" x14ac:dyDescent="0.2">
      <c r="A4935" s="7">
        <v>4.0367737000000001E-2</v>
      </c>
      <c r="B4935" s="7">
        <v>5.1238680000000002E-2</v>
      </c>
      <c r="C4935" s="7">
        <v>-1</v>
      </c>
      <c r="D4935" s="7">
        <v>-2.3606445950000001</v>
      </c>
      <c r="E4935" s="1">
        <v>47.969617419999999</v>
      </c>
      <c r="F4935" s="1">
        <v>0</v>
      </c>
      <c r="G4935" s="1">
        <v>377.19729999999998</v>
      </c>
      <c r="H4935" s="1">
        <v>0</v>
      </c>
      <c r="I4935" s="1">
        <v>0</v>
      </c>
      <c r="J4935" s="2">
        <v>41983.292361111111</v>
      </c>
      <c r="K4935" s="2"/>
      <c r="L4935" s="2"/>
    </row>
    <row r="4936" spans="1:12" x14ac:dyDescent="0.2">
      <c r="A4936" s="7">
        <v>4.0743153999999997E-2</v>
      </c>
      <c r="B4936" s="7">
        <v>5.1322017999999997E-2</v>
      </c>
      <c r="C4936" s="7">
        <v>-1</v>
      </c>
      <c r="D4936" s="7">
        <v>-2.3602529900000002</v>
      </c>
      <c r="E4936" s="1">
        <v>47.423306949999997</v>
      </c>
      <c r="F4936" s="1">
        <v>0</v>
      </c>
      <c r="G4936" s="1">
        <v>378.11279999999999</v>
      </c>
      <c r="H4936" s="1">
        <v>0</v>
      </c>
      <c r="I4936" s="1">
        <v>0</v>
      </c>
      <c r="J4936" s="2">
        <v>41983.293055555558</v>
      </c>
      <c r="K4936" s="2"/>
      <c r="L4936" s="2"/>
    </row>
    <row r="4937" spans="1:12" x14ac:dyDescent="0.2">
      <c r="A4937" s="7">
        <v>4.1414019000000003E-2</v>
      </c>
      <c r="B4937" s="7">
        <v>5.1470941999999999E-2</v>
      </c>
      <c r="C4937" s="7">
        <v>-1</v>
      </c>
      <c r="D4937" s="7">
        <v>-2.3595531969999999</v>
      </c>
      <c r="E4937" s="1">
        <v>46.447058650000002</v>
      </c>
      <c r="F4937" s="1">
        <v>0</v>
      </c>
      <c r="G4937" s="1">
        <v>377.19729999999998</v>
      </c>
      <c r="H4937" s="1">
        <v>0</v>
      </c>
      <c r="I4937" s="1">
        <v>0</v>
      </c>
      <c r="J4937" s="2">
        <v>41983.293749999997</v>
      </c>
      <c r="K4937" s="2"/>
      <c r="L4937" s="2"/>
    </row>
    <row r="4938" spans="1:12" x14ac:dyDescent="0.2">
      <c r="A4938" s="7">
        <v>4.1623271000000003E-2</v>
      </c>
      <c r="B4938" s="7">
        <v>5.1517393000000002E-2</v>
      </c>
      <c r="C4938" s="7">
        <v>-1</v>
      </c>
      <c r="D4938" s="7">
        <v>-2.3593349209999999</v>
      </c>
      <c r="E4938" s="1">
        <v>46.142552979999998</v>
      </c>
      <c r="F4938" s="1">
        <v>0</v>
      </c>
      <c r="G4938" s="1">
        <v>379.94380000000001</v>
      </c>
      <c r="H4938" s="1">
        <v>0</v>
      </c>
      <c r="I4938" s="1">
        <v>0</v>
      </c>
      <c r="J4938" s="2">
        <v>41983.293749999997</v>
      </c>
      <c r="K4938" s="2"/>
      <c r="L4938" s="2"/>
    </row>
    <row r="4939" spans="1:12" x14ac:dyDescent="0.2">
      <c r="A4939" s="7">
        <v>4.1644166000000003E-2</v>
      </c>
      <c r="B4939" s="7">
        <v>5.1522032000000002E-2</v>
      </c>
      <c r="C4939" s="7">
        <v>-1</v>
      </c>
      <c r="D4939" s="7">
        <v>-2.3593131249999999</v>
      </c>
      <c r="E4939" s="1">
        <v>46.11214657</v>
      </c>
      <c r="F4939" s="1">
        <v>0</v>
      </c>
      <c r="G4939" s="1">
        <v>376.2817</v>
      </c>
      <c r="H4939" s="1">
        <v>0</v>
      </c>
      <c r="I4939" s="1">
        <v>0</v>
      </c>
      <c r="J4939" s="2">
        <v>41983.293749999997</v>
      </c>
      <c r="K4939" s="2"/>
      <c r="L4939" s="2"/>
    </row>
    <row r="4940" spans="1:12" x14ac:dyDescent="0.2">
      <c r="A4940" s="7">
        <v>4.2815963999999998E-2</v>
      </c>
      <c r="B4940" s="7">
        <v>5.1782157000000002E-2</v>
      </c>
      <c r="C4940" s="7">
        <v>-1</v>
      </c>
      <c r="D4940" s="7">
        <v>-2.3580907990000002</v>
      </c>
      <c r="E4940" s="1">
        <v>44.406936160000001</v>
      </c>
      <c r="F4940" s="1">
        <v>0</v>
      </c>
      <c r="G4940" s="1">
        <v>379.0283</v>
      </c>
      <c r="H4940" s="1">
        <v>0</v>
      </c>
      <c r="I4940" s="1">
        <v>0</v>
      </c>
      <c r="J4940" s="2">
        <v>41983.295138888891</v>
      </c>
      <c r="K4940" s="2"/>
      <c r="L4940" s="2"/>
    </row>
    <row r="4941" spans="1:12" x14ac:dyDescent="0.2">
      <c r="A4941" s="7">
        <v>4.3381382000000003E-2</v>
      </c>
      <c r="B4941" s="7">
        <v>5.1907673000000001E-2</v>
      </c>
      <c r="C4941" s="7">
        <v>-1</v>
      </c>
      <c r="D4941" s="7">
        <v>-2.3575010000000001</v>
      </c>
      <c r="E4941" s="1">
        <v>43.584135940000003</v>
      </c>
      <c r="F4941" s="1">
        <v>0</v>
      </c>
      <c r="G4941" s="1">
        <v>378.26724589999998</v>
      </c>
      <c r="H4941" s="1">
        <v>0</v>
      </c>
      <c r="I4941" s="1">
        <v>0</v>
      </c>
      <c r="J4941" s="2">
        <v>41983.29583333333</v>
      </c>
      <c r="K4941" s="2"/>
      <c r="L4941" s="2"/>
    </row>
    <row r="4942" spans="1:12" x14ac:dyDescent="0.2">
      <c r="A4942" s="7">
        <v>4.4176287000000002E-2</v>
      </c>
      <c r="B4942" s="7">
        <v>5.2084132999999998E-2</v>
      </c>
      <c r="C4942" s="7">
        <v>-1</v>
      </c>
      <c r="D4942" s="7">
        <v>-2.3558425949999999</v>
      </c>
      <c r="E4942" s="1">
        <v>42.427382889999997</v>
      </c>
      <c r="F4942" s="1">
        <v>0</v>
      </c>
      <c r="G4942" s="1">
        <v>377.19729999999998</v>
      </c>
      <c r="H4942" s="1">
        <v>0</v>
      </c>
      <c r="I4942" s="1">
        <v>0</v>
      </c>
      <c r="J4942" s="2">
        <v>41983.296527777777</v>
      </c>
      <c r="K4942" s="2"/>
      <c r="L4942" s="2"/>
    </row>
    <row r="4943" spans="1:12" x14ac:dyDescent="0.2">
      <c r="A4943" s="7">
        <v>4.4218400999999997E-2</v>
      </c>
      <c r="B4943" s="7">
        <v>5.2093480999999997E-2</v>
      </c>
      <c r="C4943" s="7">
        <v>-1</v>
      </c>
      <c r="D4943" s="7">
        <v>-2.3557547329999999</v>
      </c>
      <c r="E4943" s="1">
        <v>42.366098059999999</v>
      </c>
      <c r="F4943" s="1">
        <v>0</v>
      </c>
      <c r="G4943" s="1">
        <v>379.0283</v>
      </c>
      <c r="H4943" s="1">
        <v>0</v>
      </c>
      <c r="I4943" s="1">
        <v>0</v>
      </c>
      <c r="J4943" s="2">
        <v>41983.296527777777</v>
      </c>
      <c r="K4943" s="2"/>
      <c r="L4943" s="2"/>
    </row>
    <row r="4944" spans="1:12" x14ac:dyDescent="0.2">
      <c r="A4944" s="7">
        <v>4.4783002000000002E-2</v>
      </c>
      <c r="B4944" s="7">
        <v>5.2218816000000001E-2</v>
      </c>
      <c r="C4944" s="7">
        <v>-1</v>
      </c>
      <c r="D4944" s="7">
        <v>-2.3545768100000002</v>
      </c>
      <c r="E4944" s="1">
        <v>41.544485469999998</v>
      </c>
      <c r="F4944" s="1">
        <v>0</v>
      </c>
      <c r="G4944" s="1">
        <v>379.0283</v>
      </c>
      <c r="H4944" s="1">
        <v>0</v>
      </c>
      <c r="I4944" s="1">
        <v>0</v>
      </c>
      <c r="J4944" s="2">
        <v>41983.297222222223</v>
      </c>
      <c r="K4944" s="2"/>
      <c r="L4944" s="2"/>
    </row>
    <row r="4945" spans="1:12" x14ac:dyDescent="0.2">
      <c r="A4945" s="7">
        <v>4.7629006000000002E-2</v>
      </c>
      <c r="B4945" s="7">
        <v>5.2850595E-2</v>
      </c>
      <c r="C4945" s="7">
        <v>-1</v>
      </c>
      <c r="D4945" s="7">
        <v>-2.3486392139999999</v>
      </c>
      <c r="E4945" s="1">
        <v>37.402955669999997</v>
      </c>
      <c r="F4945" s="1">
        <v>0</v>
      </c>
      <c r="G4945" s="1">
        <v>378.11279999999999</v>
      </c>
      <c r="H4945" s="1">
        <v>0</v>
      </c>
      <c r="I4945" s="1">
        <v>0</v>
      </c>
      <c r="J4945" s="2">
        <v>41983.300694444442</v>
      </c>
      <c r="K4945" s="2"/>
      <c r="L4945" s="2"/>
    </row>
    <row r="4946" spans="1:12" x14ac:dyDescent="0.2">
      <c r="A4946" s="7">
        <v>4.9575148999999999E-2</v>
      </c>
      <c r="B4946" s="7">
        <v>5.3282615999999998E-2</v>
      </c>
      <c r="C4946" s="7">
        <v>-1</v>
      </c>
      <c r="D4946" s="7">
        <v>-2.34457899</v>
      </c>
      <c r="E4946" s="1">
        <v>34.570911389999999</v>
      </c>
      <c r="F4946" s="1">
        <v>0</v>
      </c>
      <c r="G4946" s="1">
        <v>377.19729999999998</v>
      </c>
      <c r="H4946" s="1">
        <v>0</v>
      </c>
      <c r="I4946" s="1">
        <v>0</v>
      </c>
      <c r="J4946" s="2">
        <v>41983.302777777775</v>
      </c>
      <c r="K4946" s="2"/>
      <c r="L4946" s="2"/>
    </row>
    <row r="4947" spans="1:12" x14ac:dyDescent="0.2">
      <c r="A4947" s="7">
        <v>4.9909927999999999E-2</v>
      </c>
      <c r="B4947" s="7">
        <v>5.3356933000000002E-2</v>
      </c>
      <c r="C4947" s="7">
        <v>-1</v>
      </c>
      <c r="D4947" s="7">
        <v>-2.3438805450000002</v>
      </c>
      <c r="E4947" s="1">
        <v>34.083738869999998</v>
      </c>
      <c r="F4947" s="1">
        <v>0</v>
      </c>
      <c r="G4947" s="1">
        <v>379.0283</v>
      </c>
      <c r="H4947" s="1">
        <v>0</v>
      </c>
      <c r="I4947" s="1">
        <v>0</v>
      </c>
      <c r="J4947" s="2">
        <v>41983.302777777775</v>
      </c>
      <c r="K4947" s="2"/>
      <c r="L4947" s="2"/>
    </row>
    <row r="4948" spans="1:12" x14ac:dyDescent="0.2">
      <c r="A4948" s="7">
        <v>5.1457478000000001E-2</v>
      </c>
      <c r="B4948" s="7">
        <v>5.3700471E-2</v>
      </c>
      <c r="C4948" s="7">
        <v>-1</v>
      </c>
      <c r="D4948" s="7">
        <v>-2.3406519029999999</v>
      </c>
      <c r="E4948" s="1">
        <v>31.831730749999998</v>
      </c>
      <c r="F4948" s="1">
        <v>0</v>
      </c>
      <c r="G4948" s="1">
        <v>378.11279999999999</v>
      </c>
      <c r="H4948" s="1">
        <v>0</v>
      </c>
      <c r="I4948" s="1">
        <v>0</v>
      </c>
      <c r="J4948" s="2">
        <v>41983.304861111108</v>
      </c>
      <c r="K4948" s="2"/>
      <c r="L4948" s="2"/>
    </row>
    <row r="4949" spans="1:12" x14ac:dyDescent="0.2">
      <c r="A4949" s="7">
        <v>5.1667713999999997E-2</v>
      </c>
      <c r="B4949" s="7">
        <v>5.3747140999999998E-2</v>
      </c>
      <c r="C4949" s="7">
        <v>-1</v>
      </c>
      <c r="D4949" s="7">
        <v>-2.3402132899999999</v>
      </c>
      <c r="E4949" s="1">
        <v>31.525793839999999</v>
      </c>
      <c r="F4949" s="1">
        <v>0</v>
      </c>
      <c r="G4949" s="1">
        <v>378.11279999999999</v>
      </c>
      <c r="H4949" s="1">
        <v>0</v>
      </c>
      <c r="I4949" s="1">
        <v>0</v>
      </c>
      <c r="J4949" s="2">
        <v>41983.304861111108</v>
      </c>
      <c r="K4949" s="2"/>
      <c r="L4949" s="2"/>
    </row>
    <row r="4950" spans="1:12" x14ac:dyDescent="0.2">
      <c r="A4950" s="7">
        <v>5.3571899999999999E-2</v>
      </c>
      <c r="B4950" s="7">
        <v>5.4169847E-2</v>
      </c>
      <c r="C4950" s="7">
        <v>-1</v>
      </c>
      <c r="D4950" s="7">
        <v>-2.3362406020000002</v>
      </c>
      <c r="E4950" s="1">
        <v>28.754805990000001</v>
      </c>
      <c r="F4950" s="1">
        <v>0</v>
      </c>
      <c r="G4950" s="1">
        <v>379.94380000000001</v>
      </c>
      <c r="H4950" s="1">
        <v>0</v>
      </c>
      <c r="I4950" s="1">
        <v>0</v>
      </c>
      <c r="J4950" s="2">
        <v>41983.306944444441</v>
      </c>
      <c r="K4950" s="2"/>
      <c r="L4950" s="2"/>
    </row>
    <row r="4951" spans="1:12" x14ac:dyDescent="0.2">
      <c r="A4951" s="7">
        <v>5.3592962000000001E-2</v>
      </c>
      <c r="B4951" s="7">
        <v>5.4174523000000002E-2</v>
      </c>
      <c r="C4951" s="7">
        <v>-1</v>
      </c>
      <c r="D4951" s="7">
        <v>-2.3361966600000001</v>
      </c>
      <c r="E4951" s="1">
        <v>28.724155960000001</v>
      </c>
      <c r="F4951" s="1">
        <v>0</v>
      </c>
      <c r="G4951" s="1">
        <v>376.2817</v>
      </c>
      <c r="H4951" s="1">
        <v>0</v>
      </c>
      <c r="I4951" s="1">
        <v>0</v>
      </c>
      <c r="J4951" s="2">
        <v>41983.306944444441</v>
      </c>
      <c r="K4951" s="2"/>
      <c r="L4951" s="2"/>
    </row>
    <row r="4952" spans="1:12" x14ac:dyDescent="0.2">
      <c r="A4952" s="7">
        <v>5.3844004000000001E-2</v>
      </c>
      <c r="B4952" s="7">
        <v>5.4230251E-2</v>
      </c>
      <c r="C4952" s="7">
        <v>-1</v>
      </c>
      <c r="D4952" s="7">
        <v>-2.3356729129999998</v>
      </c>
      <c r="E4952" s="1">
        <v>28.358837470000001</v>
      </c>
      <c r="F4952" s="1">
        <v>0</v>
      </c>
      <c r="G4952" s="1">
        <v>378.11279999999999</v>
      </c>
      <c r="H4952" s="1">
        <v>0</v>
      </c>
      <c r="I4952" s="1">
        <v>0</v>
      </c>
      <c r="J4952" s="2">
        <v>41983.307638888888</v>
      </c>
      <c r="K4952" s="2"/>
      <c r="L4952" s="2"/>
    </row>
    <row r="4953" spans="1:12" x14ac:dyDescent="0.2">
      <c r="A4953" s="7">
        <v>5.4764760000000003E-2</v>
      </c>
      <c r="B4953" s="7">
        <v>5.4434648000000002E-2</v>
      </c>
      <c r="C4953" s="7">
        <v>-1</v>
      </c>
      <c r="D4953" s="7">
        <v>-2.3337519470000001</v>
      </c>
      <c r="E4953" s="1">
        <v>27.018945550000002</v>
      </c>
      <c r="F4953" s="1">
        <v>0</v>
      </c>
      <c r="G4953" s="1">
        <v>379.0283</v>
      </c>
      <c r="H4953" s="1">
        <v>0</v>
      </c>
      <c r="I4953" s="1">
        <v>0</v>
      </c>
      <c r="J4953" s="2">
        <v>41983.308333333334</v>
      </c>
      <c r="K4953" s="2"/>
      <c r="L4953" s="2"/>
    </row>
    <row r="4954" spans="1:12" x14ac:dyDescent="0.2">
      <c r="A4954" s="7">
        <v>5.6773912000000003E-2</v>
      </c>
      <c r="B4954" s="7">
        <v>5.4880656E-2</v>
      </c>
      <c r="C4954" s="7">
        <v>-1</v>
      </c>
      <c r="D4954" s="7">
        <v>-2.3295602689999999</v>
      </c>
      <c r="E4954" s="1">
        <v>24.095210030000001</v>
      </c>
      <c r="F4954" s="1">
        <v>0</v>
      </c>
      <c r="G4954" s="1">
        <v>379.94380000000001</v>
      </c>
      <c r="H4954" s="1">
        <v>0</v>
      </c>
      <c r="I4954" s="1">
        <v>0</v>
      </c>
      <c r="J4954" s="2">
        <v>41983.310416666667</v>
      </c>
      <c r="K4954" s="2"/>
      <c r="L4954" s="2"/>
    </row>
    <row r="4955" spans="1:12" x14ac:dyDescent="0.2">
      <c r="A4955" s="7">
        <v>5.6836418999999999E-2</v>
      </c>
      <c r="B4955" s="7">
        <v>5.4894532000000003E-2</v>
      </c>
      <c r="C4955" s="7">
        <v>-1</v>
      </c>
      <c r="D4955" s="7">
        <v>-2.3294298609999999</v>
      </c>
      <c r="E4955" s="1">
        <v>24.004249640000001</v>
      </c>
      <c r="F4955" s="1">
        <v>0</v>
      </c>
      <c r="G4955" s="1">
        <v>378.11279999999999</v>
      </c>
      <c r="H4955" s="1">
        <v>0</v>
      </c>
      <c r="I4955" s="1">
        <v>0</v>
      </c>
      <c r="J4955" s="2">
        <v>41983.310416666667</v>
      </c>
      <c r="K4955" s="2"/>
      <c r="L4955" s="2"/>
    </row>
    <row r="4956" spans="1:12" x14ac:dyDescent="0.2">
      <c r="A4956" s="7">
        <v>5.7925307000000002E-2</v>
      </c>
      <c r="B4956" s="7">
        <v>5.5136251999999997E-2</v>
      </c>
      <c r="C4956" s="7">
        <v>-1</v>
      </c>
      <c r="D4956" s="7">
        <v>-2.3271581229999998</v>
      </c>
      <c r="E4956" s="1">
        <v>22.419690410000001</v>
      </c>
      <c r="F4956" s="1">
        <v>0</v>
      </c>
      <c r="G4956" s="1">
        <v>378.11279999999999</v>
      </c>
      <c r="H4956" s="1">
        <v>0</v>
      </c>
      <c r="I4956" s="1">
        <v>0</v>
      </c>
      <c r="J4956" s="2">
        <v>41983.311805555553</v>
      </c>
      <c r="K4956" s="2"/>
      <c r="L4956" s="2"/>
    </row>
    <row r="4957" spans="1:12" x14ac:dyDescent="0.2">
      <c r="A4957" s="7">
        <v>5.8112848000000002E-2</v>
      </c>
      <c r="B4957" s="7">
        <v>5.5177884000000003E-2</v>
      </c>
      <c r="C4957" s="7">
        <v>-1</v>
      </c>
      <c r="D4957" s="7">
        <v>-2.326766857</v>
      </c>
      <c r="E4957" s="1">
        <v>22.146778789999999</v>
      </c>
      <c r="F4957" s="1">
        <v>0</v>
      </c>
      <c r="G4957" s="1">
        <v>380.85939999999999</v>
      </c>
      <c r="H4957" s="1">
        <v>0</v>
      </c>
      <c r="I4957" s="1">
        <v>0</v>
      </c>
      <c r="J4957" s="2">
        <v>41983.311805555553</v>
      </c>
      <c r="K4957" s="2"/>
      <c r="L4957" s="2"/>
    </row>
    <row r="4958" spans="1:12" x14ac:dyDescent="0.2">
      <c r="A4958" s="7">
        <v>5.8133743000000002E-2</v>
      </c>
      <c r="B4958" s="7">
        <v>5.5182522999999997E-2</v>
      </c>
      <c r="C4958" s="7">
        <v>-1</v>
      </c>
      <c r="D4958" s="7">
        <v>-2.326723264</v>
      </c>
      <c r="E4958" s="1">
        <v>22.116372380000001</v>
      </c>
      <c r="F4958" s="1">
        <v>0</v>
      </c>
      <c r="G4958" s="1">
        <v>377.19729999999998</v>
      </c>
      <c r="H4958" s="1">
        <v>0</v>
      </c>
      <c r="I4958" s="1">
        <v>0</v>
      </c>
      <c r="J4958" s="2">
        <v>41983.311805555553</v>
      </c>
      <c r="K4958" s="2"/>
      <c r="L4958" s="2"/>
    </row>
    <row r="4959" spans="1:12" x14ac:dyDescent="0.2">
      <c r="A4959" s="7">
        <v>5.9347486999999997E-2</v>
      </c>
      <c r="B4959" s="7">
        <v>5.5451960000000002E-2</v>
      </c>
      <c r="C4959" s="7">
        <v>-1</v>
      </c>
      <c r="D4959" s="7">
        <v>-2.3241910379999999</v>
      </c>
      <c r="E4959" s="1">
        <v>20.350120759999999</v>
      </c>
      <c r="F4959" s="1">
        <v>0</v>
      </c>
      <c r="G4959" s="1">
        <v>380.85939999999999</v>
      </c>
      <c r="H4959" s="1">
        <v>0</v>
      </c>
      <c r="I4959" s="1">
        <v>0</v>
      </c>
      <c r="J4959" s="2">
        <v>41983.313194444447</v>
      </c>
      <c r="K4959" s="2"/>
      <c r="L4959" s="2"/>
    </row>
    <row r="4960" spans="1:12" x14ac:dyDescent="0.2">
      <c r="A4960" s="7">
        <v>5.9368706E-2</v>
      </c>
      <c r="B4960" s="7">
        <v>5.545667E-2</v>
      </c>
      <c r="C4960" s="7">
        <v>-1</v>
      </c>
      <c r="D4960" s="7">
        <v>-2.3241467689999999</v>
      </c>
      <c r="E4960" s="1">
        <v>20.319242339999999</v>
      </c>
      <c r="F4960" s="1">
        <v>0</v>
      </c>
      <c r="G4960" s="1">
        <v>377.19729999999998</v>
      </c>
      <c r="H4960" s="1">
        <v>0</v>
      </c>
      <c r="I4960" s="1">
        <v>0</v>
      </c>
      <c r="J4960" s="2">
        <v>41983.313194444447</v>
      </c>
      <c r="K4960" s="2"/>
      <c r="L4960" s="2"/>
    </row>
    <row r="4961" spans="1:12" x14ac:dyDescent="0.2">
      <c r="A4961" s="7">
        <v>6.2068142999999999E-2</v>
      </c>
      <c r="B4961" s="7">
        <v>5.6055912999999999E-2</v>
      </c>
      <c r="C4961" s="7">
        <v>-1</v>
      </c>
      <c r="D4961" s="7">
        <v>-2.3185149549999999</v>
      </c>
      <c r="E4961" s="1">
        <v>16.390998979999999</v>
      </c>
      <c r="F4961" s="1">
        <v>0</v>
      </c>
      <c r="G4961" s="1">
        <v>379.0283</v>
      </c>
      <c r="H4961" s="1">
        <v>0</v>
      </c>
      <c r="I4961" s="1">
        <v>0</v>
      </c>
      <c r="J4961" s="2">
        <v>41983.316666666666</v>
      </c>
      <c r="K4961" s="2"/>
      <c r="L4961" s="2"/>
    </row>
    <row r="4962" spans="1:12" x14ac:dyDescent="0.2">
      <c r="A4962" s="7">
        <v>6.3951277000000001E-2</v>
      </c>
      <c r="B4962" s="7">
        <v>5.6473945999999997E-2</v>
      </c>
      <c r="C4962" s="7">
        <v>-1</v>
      </c>
      <c r="D4962" s="7">
        <v>-2.3145861870000002</v>
      </c>
      <c r="E4962" s="1">
        <v>13.65064593</v>
      </c>
      <c r="F4962" s="1">
        <v>0</v>
      </c>
      <c r="G4962" s="1">
        <v>377.19729999999998</v>
      </c>
      <c r="H4962" s="1">
        <v>0</v>
      </c>
      <c r="I4962" s="1">
        <v>0</v>
      </c>
      <c r="J4962" s="2">
        <v>41983.318749999999</v>
      </c>
      <c r="K4962" s="2"/>
      <c r="L4962" s="2"/>
    </row>
    <row r="4963" spans="1:12" x14ac:dyDescent="0.2">
      <c r="A4963" s="7">
        <v>6.4349064999999997E-2</v>
      </c>
      <c r="B4963" s="7">
        <v>5.6562251000000001E-2</v>
      </c>
      <c r="C4963" s="7">
        <v>-1</v>
      </c>
      <c r="D4963" s="7">
        <v>-2.3137562869999999</v>
      </c>
      <c r="E4963" s="1">
        <v>13.071782170000001</v>
      </c>
      <c r="F4963" s="1">
        <v>0</v>
      </c>
      <c r="G4963" s="1">
        <v>378.11279999999999</v>
      </c>
      <c r="H4963" s="1">
        <v>0</v>
      </c>
      <c r="I4963" s="1">
        <v>0</v>
      </c>
      <c r="J4963" s="2">
        <v>41983.318749999999</v>
      </c>
      <c r="K4963" s="2"/>
      <c r="L4963" s="2"/>
    </row>
    <row r="4964" spans="1:12" x14ac:dyDescent="0.2">
      <c r="A4964" s="7">
        <v>6.4767411999999996E-2</v>
      </c>
      <c r="B4964" s="7">
        <v>5.6655118999999997E-2</v>
      </c>
      <c r="C4964" s="7">
        <v>-1</v>
      </c>
      <c r="D4964" s="7">
        <v>-2.312883491</v>
      </c>
      <c r="E4964" s="1">
        <v>12.462999229999999</v>
      </c>
      <c r="F4964" s="1">
        <v>0</v>
      </c>
      <c r="G4964" s="1">
        <v>377.19729999999998</v>
      </c>
      <c r="H4964" s="1">
        <v>0</v>
      </c>
      <c r="I4964" s="1">
        <v>0</v>
      </c>
      <c r="J4964" s="2">
        <v>41983.319444444445</v>
      </c>
      <c r="K4964" s="2"/>
      <c r="L4964" s="2"/>
    </row>
    <row r="4965" spans="1:12" x14ac:dyDescent="0.2">
      <c r="A4965" s="7">
        <v>6.7049138999999994E-2</v>
      </c>
      <c r="B4965" s="7">
        <v>5.7161635000000002E-2</v>
      </c>
      <c r="C4965" s="7">
        <v>-1</v>
      </c>
      <c r="D4965" s="7">
        <v>-2.3081231419999999</v>
      </c>
      <c r="E4965" s="1">
        <v>9.1426100199999993</v>
      </c>
      <c r="F4965" s="1">
        <v>0</v>
      </c>
      <c r="G4965" s="1">
        <v>376.2817</v>
      </c>
      <c r="H4965" s="1">
        <v>0</v>
      </c>
      <c r="I4965" s="1">
        <v>0</v>
      </c>
      <c r="J4965" s="2">
        <v>41983.322222222225</v>
      </c>
      <c r="K4965" s="2"/>
      <c r="L4965" s="2"/>
    </row>
    <row r="4966" spans="1:12" x14ac:dyDescent="0.2">
      <c r="A4966" s="7">
        <v>6.7990789999999995E-2</v>
      </c>
      <c r="B4966" s="7">
        <v>5.7370670999999998E-2</v>
      </c>
      <c r="C4966" s="7">
        <v>-1</v>
      </c>
      <c r="D4966" s="7">
        <v>-2.3061585830000002</v>
      </c>
      <c r="E4966" s="1">
        <v>7.7723116890000004</v>
      </c>
      <c r="F4966" s="1">
        <v>0</v>
      </c>
      <c r="G4966" s="1">
        <v>376.2817</v>
      </c>
      <c r="H4966" s="1">
        <v>0</v>
      </c>
      <c r="I4966" s="1">
        <v>0</v>
      </c>
      <c r="J4966" s="2">
        <v>41983.322916666664</v>
      </c>
      <c r="K4966" s="2"/>
      <c r="L4966" s="2"/>
    </row>
    <row r="4967" spans="1:12" x14ac:dyDescent="0.2">
      <c r="A4967" s="7">
        <v>6.8722539999999999E-2</v>
      </c>
      <c r="B4967" s="7">
        <v>5.7533109999999998E-2</v>
      </c>
      <c r="C4967" s="7">
        <v>-1</v>
      </c>
      <c r="D4967" s="7">
        <v>-2.3046319390000001</v>
      </c>
      <c r="E4967" s="1">
        <v>6.7074630400000004</v>
      </c>
      <c r="F4967" s="1">
        <v>0</v>
      </c>
      <c r="G4967" s="1">
        <v>375.36619999999999</v>
      </c>
      <c r="H4967" s="1">
        <v>0</v>
      </c>
      <c r="I4967" s="1">
        <v>0</v>
      </c>
      <c r="J4967" s="2">
        <v>41983.323611111111</v>
      </c>
      <c r="K4967" s="2"/>
      <c r="L4967" s="2"/>
    </row>
    <row r="4968" spans="1:12" x14ac:dyDescent="0.2">
      <c r="A4968" s="7">
        <v>7.1902997999999996E-2</v>
      </c>
      <c r="B4968" s="7">
        <v>5.8239133999999998E-2</v>
      </c>
      <c r="C4968" s="7">
        <v>-1</v>
      </c>
      <c r="D4968" s="7">
        <v>-2.2979965739999999</v>
      </c>
      <c r="E4968" s="1">
        <v>2.0792327300000002</v>
      </c>
      <c r="F4968" s="1">
        <v>0</v>
      </c>
      <c r="G4968" s="1">
        <v>375.36619999999999</v>
      </c>
      <c r="H4968" s="1">
        <v>0</v>
      </c>
      <c r="I4968" s="1">
        <v>0</v>
      </c>
      <c r="J4968" s="2">
        <v>41983.32708333333</v>
      </c>
      <c r="K4968" s="2"/>
      <c r="L4968" s="2"/>
    </row>
    <row r="4969" spans="1:12" x14ac:dyDescent="0.2">
      <c r="A4969" s="7">
        <v>7.2133301999999996E-2</v>
      </c>
      <c r="B4969" s="7">
        <v>5.8290258999999997E-2</v>
      </c>
      <c r="C4969" s="7">
        <v>-1</v>
      </c>
      <c r="D4969" s="7">
        <v>-2.297516092</v>
      </c>
      <c r="E4969" s="1">
        <v>1.7440922649999999</v>
      </c>
      <c r="F4969" s="1">
        <v>0</v>
      </c>
      <c r="G4969" s="1">
        <v>373.53519999999997</v>
      </c>
      <c r="H4969" s="1">
        <v>0</v>
      </c>
      <c r="I4969" s="1">
        <v>0</v>
      </c>
      <c r="J4969" s="2">
        <v>41983.327777777777</v>
      </c>
      <c r="K4969" s="2"/>
      <c r="L4969" s="2"/>
    </row>
    <row r="4970" spans="1:12" x14ac:dyDescent="0.2">
      <c r="A4970" s="7">
        <v>7.2154197000000003E-2</v>
      </c>
      <c r="B4970" s="7">
        <v>5.8294897999999998E-2</v>
      </c>
      <c r="C4970" s="7">
        <v>-1</v>
      </c>
      <c r="D4970" s="7">
        <v>-2.2974725</v>
      </c>
      <c r="E4970" s="1">
        <v>1.713685854</v>
      </c>
      <c r="F4970" s="1">
        <v>0</v>
      </c>
      <c r="G4970" s="1">
        <v>377.19729999999998</v>
      </c>
      <c r="H4970" s="1">
        <v>0</v>
      </c>
      <c r="I4970" s="1">
        <v>0</v>
      </c>
      <c r="J4970" s="2">
        <v>41983.327777777777</v>
      </c>
      <c r="K4970" s="2"/>
      <c r="L4970" s="2"/>
    </row>
    <row r="4971" spans="1:12" x14ac:dyDescent="0.2">
      <c r="A4971" s="7">
        <v>7.3284215999999999E-2</v>
      </c>
      <c r="B4971" s="7">
        <v>5.8545748000000002E-2</v>
      </c>
      <c r="C4971" s="7">
        <v>-1</v>
      </c>
      <c r="D4971" s="7">
        <v>-2.295114951</v>
      </c>
      <c r="E4971" s="1">
        <v>6.9273043000000006E-2</v>
      </c>
      <c r="F4971" s="1">
        <v>0</v>
      </c>
      <c r="G4971" s="1">
        <v>376.2817</v>
      </c>
      <c r="H4971" s="1">
        <v>0</v>
      </c>
      <c r="I4971" s="1">
        <v>0</v>
      </c>
      <c r="J4971" s="2">
        <v>41983.32916666667</v>
      </c>
      <c r="K4971" s="2"/>
      <c r="L4971" s="2"/>
    </row>
    <row r="4972" spans="1:12" x14ac:dyDescent="0.2">
      <c r="A4972" s="7">
        <v>7.3451521000000006E-2</v>
      </c>
      <c r="B4972" s="7">
        <v>5.8582888E-2</v>
      </c>
      <c r="C4972" s="7">
        <v>-1</v>
      </c>
      <c r="D4972" s="7">
        <v>-2.294765902</v>
      </c>
      <c r="E4972" s="1">
        <v>-0.17419140899999999</v>
      </c>
      <c r="F4972" s="1">
        <v>0</v>
      </c>
      <c r="G4972" s="1">
        <v>376.2817</v>
      </c>
      <c r="H4972" s="1">
        <v>0</v>
      </c>
      <c r="I4972" s="1">
        <v>0</v>
      </c>
      <c r="J4972" s="2">
        <v>41983.32916666667</v>
      </c>
      <c r="K4972" s="2"/>
      <c r="L4972" s="2"/>
    </row>
    <row r="4973" spans="1:12" x14ac:dyDescent="0.2">
      <c r="A4973" s="7">
        <v>7.4268461999999993E-2</v>
      </c>
      <c r="B4973" s="7">
        <v>5.8764239000000003E-2</v>
      </c>
      <c r="C4973" s="7">
        <v>-1</v>
      </c>
      <c r="D4973" s="7">
        <v>-2.2930615250000002</v>
      </c>
      <c r="E4973" s="1">
        <v>-1.3630105159999999</v>
      </c>
      <c r="F4973" s="1">
        <v>0</v>
      </c>
      <c r="G4973" s="1">
        <v>375.36619999999999</v>
      </c>
      <c r="H4973" s="1">
        <v>0</v>
      </c>
      <c r="I4973" s="1">
        <v>0</v>
      </c>
      <c r="J4973" s="2">
        <v>41983.329861111109</v>
      </c>
      <c r="K4973" s="2"/>
      <c r="L4973" s="2"/>
    </row>
    <row r="4974" spans="1:12" x14ac:dyDescent="0.2">
      <c r="A4974" s="7">
        <v>7.4897860999999996E-2</v>
      </c>
      <c r="B4974" s="7">
        <v>5.8903958999999999E-2</v>
      </c>
      <c r="C4974" s="7">
        <v>-1</v>
      </c>
      <c r="D4974" s="7">
        <v>-2.2917484140000002</v>
      </c>
      <c r="E4974" s="1">
        <v>-2.278918</v>
      </c>
      <c r="F4974" s="1">
        <v>0</v>
      </c>
      <c r="G4974" s="1">
        <v>376.9878597</v>
      </c>
      <c r="H4974" s="1">
        <v>0</v>
      </c>
      <c r="I4974" s="1">
        <v>0</v>
      </c>
      <c r="J4974" s="2">
        <v>41983.330555555556</v>
      </c>
      <c r="K4974" s="2"/>
      <c r="L4974" s="2"/>
    </row>
    <row r="4975" spans="1:12" x14ac:dyDescent="0.2">
      <c r="A4975" s="7">
        <v>7.4979148999999995E-2</v>
      </c>
      <c r="B4975" s="7">
        <v>5.8922004E-2</v>
      </c>
      <c r="C4975" s="7">
        <v>-1</v>
      </c>
      <c r="D4975" s="7">
        <v>-2.2915788240000001</v>
      </c>
      <c r="E4975" s="1">
        <v>-2.2687451850000002</v>
      </c>
      <c r="F4975" s="1">
        <v>0</v>
      </c>
      <c r="G4975" s="1">
        <v>377.19729999999998</v>
      </c>
      <c r="H4975" s="1">
        <v>0</v>
      </c>
      <c r="I4975" s="1">
        <v>0</v>
      </c>
      <c r="J4975" s="2">
        <v>41983.330555555556</v>
      </c>
      <c r="K4975" s="2"/>
      <c r="L4975" s="2"/>
    </row>
    <row r="4976" spans="1:12" x14ac:dyDescent="0.2">
      <c r="A4976" s="7">
        <v>7.5021263000000005E-2</v>
      </c>
      <c r="B4976" s="7">
        <v>5.8931351999999999E-2</v>
      </c>
      <c r="C4976" s="7">
        <v>-1</v>
      </c>
      <c r="D4976" s="7">
        <v>-2.291490961</v>
      </c>
      <c r="E4976" s="1">
        <v>-2.263474805</v>
      </c>
      <c r="F4976" s="1">
        <v>0</v>
      </c>
      <c r="G4976" s="1">
        <v>375.36619999999999</v>
      </c>
      <c r="H4976" s="1">
        <v>0</v>
      </c>
      <c r="I4976" s="1">
        <v>0</v>
      </c>
      <c r="J4976" s="2">
        <v>41983.330555555556</v>
      </c>
      <c r="K4976" s="2"/>
      <c r="L4976" s="2"/>
    </row>
    <row r="4977" spans="1:12" x14ac:dyDescent="0.2">
      <c r="A4977" s="7">
        <v>7.5525796000000006E-2</v>
      </c>
      <c r="B4977" s="7">
        <v>5.9043353E-2</v>
      </c>
      <c r="C4977" s="7">
        <v>-1</v>
      </c>
      <c r="D4977" s="7">
        <v>-2.2904383589999999</v>
      </c>
      <c r="E4977" s="1">
        <v>-2.2003349999999999</v>
      </c>
      <c r="F4977" s="1">
        <v>0</v>
      </c>
      <c r="G4977" s="1">
        <v>375.36619999999999</v>
      </c>
      <c r="H4977" s="1">
        <v>0</v>
      </c>
      <c r="I4977" s="1">
        <v>0</v>
      </c>
      <c r="J4977" s="2">
        <v>41983.331250000003</v>
      </c>
      <c r="K4977" s="2"/>
      <c r="L4977" s="2"/>
    </row>
    <row r="4978" spans="1:12" x14ac:dyDescent="0.2">
      <c r="A4978" s="7">
        <v>7.6213789000000004E-2</v>
      </c>
      <c r="B4978" s="7">
        <v>5.9196078999999999E-2</v>
      </c>
      <c r="C4978" s="7">
        <v>-1</v>
      </c>
      <c r="D4978" s="7">
        <v>-2.2890030050000001</v>
      </c>
      <c r="E4978" s="1">
        <v>-2.183110385</v>
      </c>
      <c r="F4978" s="1">
        <v>0</v>
      </c>
      <c r="G4978" s="1">
        <v>375.36619999999999</v>
      </c>
      <c r="H4978" s="1">
        <v>0</v>
      </c>
      <c r="I4978" s="1">
        <v>0</v>
      </c>
      <c r="J4978" s="2">
        <v>41983.331944444442</v>
      </c>
      <c r="K4978" s="2"/>
      <c r="L4978" s="2"/>
    </row>
    <row r="4979" spans="1:12" x14ac:dyDescent="0.2">
      <c r="A4979" s="7">
        <v>7.8664631999999998E-2</v>
      </c>
      <c r="B4979" s="7">
        <v>5.9740136999999999E-2</v>
      </c>
      <c r="C4979" s="7">
        <v>-1</v>
      </c>
      <c r="D4979" s="7">
        <v>-2.2838898310000002</v>
      </c>
      <c r="E4979" s="1">
        <v>-2.1217510000000002</v>
      </c>
      <c r="F4979" s="1">
        <v>0</v>
      </c>
      <c r="G4979" s="1">
        <v>375.36619999999999</v>
      </c>
      <c r="H4979" s="1">
        <v>0</v>
      </c>
      <c r="I4979" s="1">
        <v>0</v>
      </c>
      <c r="J4979" s="2">
        <v>41983.334722222222</v>
      </c>
      <c r="K4979" s="2"/>
      <c r="L4979" s="2"/>
    </row>
    <row r="4980" spans="1:12" x14ac:dyDescent="0.2">
      <c r="A4980" s="7">
        <v>7.9081022000000001E-2</v>
      </c>
      <c r="B4980" s="7">
        <v>5.9832571000000001E-2</v>
      </c>
      <c r="C4980" s="7">
        <v>-1</v>
      </c>
      <c r="D4980" s="7">
        <v>-2.2830211170000001</v>
      </c>
      <c r="E4980" s="1">
        <v>-2.12100643</v>
      </c>
      <c r="F4980" s="1">
        <v>0</v>
      </c>
      <c r="G4980" s="1">
        <v>375.36619999999999</v>
      </c>
      <c r="H4980" s="1">
        <v>0</v>
      </c>
      <c r="I4980" s="1">
        <v>0</v>
      </c>
      <c r="J4980" s="2">
        <v>41983.335416666669</v>
      </c>
      <c r="K4980" s="2"/>
      <c r="L4980" s="2"/>
    </row>
    <row r="4981" spans="1:12" x14ac:dyDescent="0.2">
      <c r="A4981" s="7">
        <v>8.1047726E-2</v>
      </c>
      <c r="B4981" s="7">
        <v>6.0269155999999997E-2</v>
      </c>
      <c r="C4981" s="7">
        <v>-1</v>
      </c>
      <c r="D4981" s="7">
        <v>-2.278918</v>
      </c>
      <c r="E4981" s="1">
        <v>-2.1174896639999998</v>
      </c>
      <c r="F4981" s="1">
        <v>0</v>
      </c>
      <c r="G4981" s="1">
        <v>374.45069999999998</v>
      </c>
      <c r="H4981" s="1">
        <v>0</v>
      </c>
      <c r="I4981" s="1">
        <v>0</v>
      </c>
      <c r="J4981" s="2">
        <v>41983.337500000001</v>
      </c>
      <c r="K4981" s="2"/>
      <c r="L4981" s="2"/>
    </row>
    <row r="4982" spans="1:12" x14ac:dyDescent="0.2">
      <c r="A4982" s="7">
        <v>8.1340882000000003E-2</v>
      </c>
      <c r="B4982" s="7">
        <v>6.0334233000000001E-2</v>
      </c>
      <c r="C4982" s="7">
        <v>-1</v>
      </c>
      <c r="D4982" s="7">
        <v>-2.2783064149999999</v>
      </c>
      <c r="E4982" s="1">
        <v>-2.116965456</v>
      </c>
      <c r="F4982" s="1">
        <v>0</v>
      </c>
      <c r="G4982" s="1">
        <v>375.36619999999999</v>
      </c>
      <c r="H4982" s="1">
        <v>0</v>
      </c>
      <c r="I4982" s="1">
        <v>0</v>
      </c>
      <c r="J4982" s="2">
        <v>41983.337500000001</v>
      </c>
      <c r="K4982" s="2"/>
      <c r="L4982" s="2"/>
    </row>
    <row r="4983" spans="1:12" x14ac:dyDescent="0.2">
      <c r="A4983" s="7">
        <v>8.2910131999999997E-2</v>
      </c>
      <c r="B4983" s="7">
        <v>6.0682588000000003E-2</v>
      </c>
      <c r="C4983" s="7">
        <v>-1</v>
      </c>
      <c r="D4983" s="7">
        <v>-2.2750326319999998</v>
      </c>
      <c r="E4983" s="1">
        <v>-2.1141593969999999</v>
      </c>
      <c r="F4983" s="1">
        <v>0</v>
      </c>
      <c r="G4983" s="1">
        <v>377.19729999999998</v>
      </c>
      <c r="H4983" s="1">
        <v>0</v>
      </c>
      <c r="I4983" s="1">
        <v>0</v>
      </c>
      <c r="J4983" s="2">
        <v>41983.339583333334</v>
      </c>
      <c r="K4983" s="2"/>
      <c r="L4983" s="2"/>
    </row>
    <row r="4984" spans="1:12" x14ac:dyDescent="0.2">
      <c r="A4984" s="7">
        <v>8.2952245999999993E-2</v>
      </c>
      <c r="B4984" s="7">
        <v>6.0691937000000001E-2</v>
      </c>
      <c r="C4984" s="7">
        <v>-1</v>
      </c>
      <c r="D4984" s="7">
        <v>-2.2749447730000001</v>
      </c>
      <c r="E4984" s="1">
        <v>-2.1140840910000001</v>
      </c>
      <c r="F4984" s="1">
        <v>0</v>
      </c>
      <c r="G4984" s="1">
        <v>375.36619999999999</v>
      </c>
      <c r="H4984" s="1">
        <v>0</v>
      </c>
      <c r="I4984" s="1">
        <v>0</v>
      </c>
      <c r="J4984" s="2">
        <v>41983.339583333334</v>
      </c>
      <c r="K4984" s="2"/>
      <c r="L4984" s="2"/>
    </row>
    <row r="4985" spans="1:12" x14ac:dyDescent="0.2">
      <c r="A4985" s="7">
        <v>8.3203121000000005E-2</v>
      </c>
      <c r="B4985" s="7">
        <v>6.0747627999999998E-2</v>
      </c>
      <c r="C4985" s="7">
        <v>-1</v>
      </c>
      <c r="D4985" s="7">
        <v>-2.2744213969999998</v>
      </c>
      <c r="E4985" s="1">
        <v>-2.113635489</v>
      </c>
      <c r="F4985" s="1">
        <v>0</v>
      </c>
      <c r="G4985" s="1">
        <v>373.53519999999997</v>
      </c>
      <c r="H4985" s="1">
        <v>0</v>
      </c>
      <c r="I4985" s="1">
        <v>0</v>
      </c>
      <c r="J4985" s="2">
        <v>41983.339583333334</v>
      </c>
      <c r="K4985" s="2"/>
      <c r="L4985" s="2"/>
    </row>
    <row r="4986" spans="1:12" x14ac:dyDescent="0.2">
      <c r="A4986" s="7">
        <v>8.3244911000000005E-2</v>
      </c>
      <c r="B4986" s="7">
        <v>6.0756905E-2</v>
      </c>
      <c r="C4986" s="7">
        <v>-1</v>
      </c>
      <c r="D4986" s="7">
        <v>-2.274334214</v>
      </c>
      <c r="E4986" s="1">
        <v>-2.1135607620000001</v>
      </c>
      <c r="F4986" s="1">
        <v>0</v>
      </c>
      <c r="G4986" s="1">
        <v>375.36619999999999</v>
      </c>
      <c r="H4986" s="1">
        <v>0</v>
      </c>
      <c r="I4986" s="1">
        <v>0</v>
      </c>
      <c r="J4986" s="2">
        <v>41983.339583333334</v>
      </c>
      <c r="K4986" s="2"/>
      <c r="L4986" s="2"/>
    </row>
    <row r="4987" spans="1:12" x14ac:dyDescent="0.2">
      <c r="A4987" s="7">
        <v>8.4605400999999997E-2</v>
      </c>
      <c r="B4987" s="7">
        <v>6.1058917999999997E-2</v>
      </c>
      <c r="C4987" s="7">
        <v>-1</v>
      </c>
      <c r="D4987" s="7">
        <v>-2.2714959490000002</v>
      </c>
      <c r="E4987" s="1">
        <v>-2.1111279980000002</v>
      </c>
      <c r="F4987" s="1">
        <v>0</v>
      </c>
      <c r="G4987" s="1">
        <v>375.36619999999999</v>
      </c>
      <c r="H4987" s="1">
        <v>0</v>
      </c>
      <c r="I4987" s="1">
        <v>0</v>
      </c>
      <c r="J4987" s="2">
        <v>41983.341666666667</v>
      </c>
      <c r="K4987" s="2"/>
      <c r="L4987" s="2"/>
    </row>
    <row r="4988" spans="1:12" x14ac:dyDescent="0.2">
      <c r="A4988" s="7">
        <v>8.6216441000000005E-2</v>
      </c>
      <c r="B4988" s="7">
        <v>6.1416549000000001E-2</v>
      </c>
      <c r="C4988" s="7">
        <v>-1</v>
      </c>
      <c r="D4988" s="7">
        <v>-2.268134984</v>
      </c>
      <c r="E4988" s="1">
        <v>-2.1082472129999998</v>
      </c>
      <c r="F4988" s="1">
        <v>0</v>
      </c>
      <c r="G4988" s="1">
        <v>375.36619999999999</v>
      </c>
      <c r="H4988" s="1">
        <v>0</v>
      </c>
      <c r="I4988" s="1">
        <v>0</v>
      </c>
      <c r="J4988" s="2">
        <v>41983.343055555553</v>
      </c>
      <c r="K4988" s="2"/>
      <c r="L4988" s="2"/>
    </row>
    <row r="4989" spans="1:12" x14ac:dyDescent="0.2">
      <c r="A4989" s="7">
        <v>8.6969723999999998E-2</v>
      </c>
      <c r="B4989" s="7">
        <v>6.1583768999999997E-2</v>
      </c>
      <c r="C4989" s="7">
        <v>-1</v>
      </c>
      <c r="D4989" s="7">
        <v>-2.2665634790000002</v>
      </c>
      <c r="E4989" s="1">
        <v>-2.1069002280000002</v>
      </c>
      <c r="F4989" s="1">
        <v>0</v>
      </c>
      <c r="G4989" s="1">
        <v>375.36619999999999</v>
      </c>
      <c r="H4989" s="1">
        <v>0</v>
      </c>
      <c r="I4989" s="1">
        <v>0</v>
      </c>
      <c r="J4989" s="2">
        <v>41983.34375</v>
      </c>
      <c r="K4989" s="2"/>
      <c r="L4989" s="2"/>
    </row>
    <row r="4990" spans="1:12" x14ac:dyDescent="0.2">
      <c r="A4990" s="7">
        <v>8.8225258000000001E-2</v>
      </c>
      <c r="B4990" s="7">
        <v>6.1862483000000003E-2</v>
      </c>
      <c r="C4990" s="7">
        <v>-1</v>
      </c>
      <c r="D4990" s="7">
        <v>-2.2639441730000001</v>
      </c>
      <c r="E4990" s="1">
        <v>-2.1046551409999998</v>
      </c>
      <c r="F4990" s="1">
        <v>0</v>
      </c>
      <c r="G4990" s="1">
        <v>375.36619999999999</v>
      </c>
      <c r="H4990" s="1">
        <v>0</v>
      </c>
      <c r="I4990" s="1">
        <v>0</v>
      </c>
      <c r="J4990" s="2">
        <v>41983.345138888886</v>
      </c>
      <c r="K4990" s="2"/>
      <c r="L4990" s="2"/>
    </row>
    <row r="4991" spans="1:12" x14ac:dyDescent="0.2">
      <c r="A4991" s="7">
        <v>8.9439337999999993E-2</v>
      </c>
      <c r="B4991" s="7">
        <v>6.2131994000000003E-2</v>
      </c>
      <c r="C4991" s="7">
        <v>-1</v>
      </c>
      <c r="D4991" s="7">
        <v>-2.2614113499999999</v>
      </c>
      <c r="E4991" s="1">
        <v>-2.102484182</v>
      </c>
      <c r="F4991" s="1">
        <v>0</v>
      </c>
      <c r="G4991" s="1">
        <v>377.19729999999998</v>
      </c>
      <c r="H4991" s="1">
        <v>0</v>
      </c>
      <c r="I4991" s="1">
        <v>0</v>
      </c>
      <c r="J4991" s="2">
        <v>41983.34652777778</v>
      </c>
      <c r="K4991" s="2"/>
      <c r="L4991" s="2"/>
    </row>
    <row r="4992" spans="1:12" x14ac:dyDescent="0.2">
      <c r="A4992" s="7">
        <v>8.9523230999999995E-2</v>
      </c>
      <c r="B4992" s="7">
        <v>6.2150617999999998E-2</v>
      </c>
      <c r="C4992" s="7">
        <v>-1</v>
      </c>
      <c r="D4992" s="7">
        <v>-2.2612363310000001</v>
      </c>
      <c r="E4992" s="1">
        <v>-2.1023341680000001</v>
      </c>
      <c r="F4992" s="1">
        <v>0</v>
      </c>
      <c r="G4992" s="1">
        <v>373.53519999999997</v>
      </c>
      <c r="H4992" s="1">
        <v>0</v>
      </c>
      <c r="I4992" s="1">
        <v>0</v>
      </c>
      <c r="J4992" s="2">
        <v>41983.34652777778</v>
      </c>
      <c r="K4992" s="2"/>
      <c r="L4992" s="2"/>
    </row>
    <row r="4993" spans="1:12" x14ac:dyDescent="0.2">
      <c r="A4993" s="7">
        <v>9.1343534000000004E-2</v>
      </c>
      <c r="B4993" s="7">
        <v>6.2554703000000003E-2</v>
      </c>
      <c r="C4993" s="7">
        <v>-1</v>
      </c>
      <c r="D4993" s="7">
        <v>-2.2574388000000001</v>
      </c>
      <c r="E4993" s="1">
        <v>-2.0990791880000002</v>
      </c>
      <c r="F4993" s="1">
        <v>0</v>
      </c>
      <c r="G4993" s="1">
        <v>375.36619999999999</v>
      </c>
      <c r="H4993" s="1">
        <v>0</v>
      </c>
      <c r="I4993" s="1">
        <v>0</v>
      </c>
      <c r="J4993" s="2">
        <v>41983.348611111112</v>
      </c>
      <c r="K4993" s="2"/>
      <c r="L4993" s="2"/>
    </row>
    <row r="4994" spans="1:12" x14ac:dyDescent="0.2">
      <c r="A4994" s="7">
        <v>9.6030893000000006E-2</v>
      </c>
      <c r="B4994" s="7">
        <v>6.3595241999999996E-2</v>
      </c>
      <c r="C4994" s="7">
        <v>-1</v>
      </c>
      <c r="D4994" s="7">
        <v>-2.2476599940000002</v>
      </c>
      <c r="E4994" s="1">
        <v>-2.0906974759999999</v>
      </c>
      <c r="F4994" s="1">
        <v>0</v>
      </c>
      <c r="G4994" s="1">
        <v>376.2817</v>
      </c>
      <c r="H4994" s="1">
        <v>0</v>
      </c>
      <c r="I4994" s="1">
        <v>0</v>
      </c>
      <c r="J4994" s="2">
        <v>41983.354166666664</v>
      </c>
      <c r="K4994" s="2"/>
      <c r="L4994" s="2"/>
    </row>
    <row r="4995" spans="1:12" x14ac:dyDescent="0.2">
      <c r="A4995" s="7">
        <v>9.6700282999999998E-2</v>
      </c>
      <c r="B4995" s="7">
        <v>6.3743837999999997E-2</v>
      </c>
      <c r="C4995" s="7">
        <v>-1</v>
      </c>
      <c r="D4995" s="7">
        <v>-2.2462635080000002</v>
      </c>
      <c r="E4995" s="1">
        <v>-2.0895005050000002</v>
      </c>
      <c r="F4995" s="1">
        <v>0</v>
      </c>
      <c r="G4995" s="1">
        <v>375.36619999999999</v>
      </c>
      <c r="H4995" s="1">
        <v>0</v>
      </c>
      <c r="I4995" s="1">
        <v>0</v>
      </c>
      <c r="J4995" s="2">
        <v>41983.354861111111</v>
      </c>
      <c r="K4995" s="2"/>
      <c r="L4995" s="2"/>
    </row>
    <row r="4996" spans="1:12" x14ac:dyDescent="0.2">
      <c r="A4996" s="7">
        <v>9.8835598999999996E-2</v>
      </c>
      <c r="B4996" s="7">
        <v>6.4217853000000005E-2</v>
      </c>
      <c r="C4996" s="7">
        <v>-1</v>
      </c>
      <c r="D4996" s="7">
        <v>-2.2418087930000001</v>
      </c>
      <c r="E4996" s="1">
        <v>-2.085682233</v>
      </c>
      <c r="F4996" s="1">
        <v>0</v>
      </c>
      <c r="G4996" s="1">
        <v>373.53519999999997</v>
      </c>
      <c r="H4996" s="1">
        <v>0</v>
      </c>
      <c r="I4996" s="1">
        <v>0</v>
      </c>
      <c r="J4996" s="2">
        <v>41983.356944444444</v>
      </c>
      <c r="K4996" s="2"/>
      <c r="L4996" s="2"/>
    </row>
    <row r="4997" spans="1:12" x14ac:dyDescent="0.2">
      <c r="A4997" s="7">
        <v>9.8876897000000005E-2</v>
      </c>
      <c r="B4997" s="7">
        <v>6.4227020999999995E-2</v>
      </c>
      <c r="C4997" s="7">
        <v>-1</v>
      </c>
      <c r="D4997" s="7">
        <v>-2.2417226370000001</v>
      </c>
      <c r="E4997" s="1">
        <v>-2.0856083860000001</v>
      </c>
      <c r="F4997" s="1">
        <v>0</v>
      </c>
      <c r="G4997" s="1">
        <v>377.19729999999998</v>
      </c>
      <c r="H4997" s="1">
        <v>0</v>
      </c>
      <c r="I4997" s="1">
        <v>0</v>
      </c>
      <c r="J4997" s="2">
        <v>41983.356944444444</v>
      </c>
      <c r="K4997" s="2"/>
      <c r="L4997" s="2"/>
    </row>
    <row r="4998" spans="1:12" x14ac:dyDescent="0.2">
      <c r="A4998" s="7">
        <v>9.8897468000000002E-2</v>
      </c>
      <c r="B4998" s="7">
        <v>6.4231587000000007E-2</v>
      </c>
      <c r="C4998" s="7">
        <v>-1</v>
      </c>
      <c r="D4998" s="7">
        <v>-2.2416797220000002</v>
      </c>
      <c r="E4998" s="1">
        <v>-2.085571603</v>
      </c>
      <c r="F4998" s="1">
        <v>0</v>
      </c>
      <c r="G4998" s="1">
        <v>377.1662791</v>
      </c>
      <c r="H4998" s="1">
        <v>0</v>
      </c>
      <c r="I4998" s="1">
        <v>0</v>
      </c>
      <c r="J4998" s="2">
        <v>41983.356944444444</v>
      </c>
      <c r="K4998" s="2"/>
      <c r="L4998" s="2"/>
    </row>
    <row r="4999" spans="1:12" x14ac:dyDescent="0.2">
      <c r="A4999" s="7">
        <v>0.100091133</v>
      </c>
      <c r="B4999" s="7">
        <v>6.4496567000000005E-2</v>
      </c>
      <c r="C4999" s="7">
        <v>-1</v>
      </c>
      <c r="D4999" s="7">
        <v>-2.239189487</v>
      </c>
      <c r="E4999" s="1">
        <v>-2.0834371460000001</v>
      </c>
      <c r="F4999" s="1">
        <v>0</v>
      </c>
      <c r="G4999" s="1">
        <v>375.36619999999999</v>
      </c>
      <c r="H4999" s="1">
        <v>0</v>
      </c>
      <c r="I4999" s="1">
        <v>0</v>
      </c>
      <c r="J4999" s="2">
        <v>41983.35833333333</v>
      </c>
      <c r="K4999" s="2"/>
      <c r="L4999" s="2"/>
    </row>
    <row r="5000" spans="1:12" x14ac:dyDescent="0.2">
      <c r="A5000" s="7">
        <v>0.10034217500000001</v>
      </c>
      <c r="B5000" s="7">
        <v>6.4552294999999996E-2</v>
      </c>
      <c r="C5000" s="7">
        <v>-1</v>
      </c>
      <c r="D5000" s="7">
        <v>-2.238665761</v>
      </c>
      <c r="E5000" s="1">
        <v>-2.0829882450000001</v>
      </c>
      <c r="F5000" s="1">
        <v>0</v>
      </c>
      <c r="G5000" s="1">
        <v>375.36619999999999</v>
      </c>
      <c r="H5000" s="1">
        <v>0</v>
      </c>
      <c r="I5000" s="1">
        <v>0</v>
      </c>
      <c r="J5000" s="2">
        <v>41983.359027777777</v>
      </c>
      <c r="K5000" s="2"/>
      <c r="L5000" s="2"/>
    </row>
    <row r="5001" spans="1:12" x14ac:dyDescent="0.2">
      <c r="A5001" s="7">
        <v>0.101764691</v>
      </c>
      <c r="B5001" s="7">
        <v>6.4868076999999996E-2</v>
      </c>
      <c r="C5001" s="7">
        <v>-1</v>
      </c>
      <c r="D5001" s="7">
        <v>-2.2356980979999999</v>
      </c>
      <c r="E5001" s="1">
        <v>-2.08044457</v>
      </c>
      <c r="F5001" s="1">
        <v>0</v>
      </c>
      <c r="G5001" s="1">
        <v>375.36619999999999</v>
      </c>
      <c r="H5001" s="1">
        <v>0</v>
      </c>
      <c r="I5001" s="1">
        <v>0</v>
      </c>
      <c r="J5001" s="2">
        <v>41983.36041666667</v>
      </c>
      <c r="K5001" s="2"/>
      <c r="L5001" s="2"/>
    </row>
    <row r="5002" spans="1:12" x14ac:dyDescent="0.2">
      <c r="A5002" s="7">
        <v>0.10302022500000001</v>
      </c>
      <c r="B5002" s="7">
        <v>6.5146790999999996E-2</v>
      </c>
      <c r="C5002" s="7">
        <v>-1</v>
      </c>
      <c r="D5002" s="7">
        <v>-2.2330787920000001</v>
      </c>
      <c r="E5002" s="1">
        <v>-2.0781994830000001</v>
      </c>
      <c r="F5002" s="1">
        <v>0</v>
      </c>
      <c r="G5002" s="1">
        <v>375.36619999999999</v>
      </c>
      <c r="H5002" s="1">
        <v>0</v>
      </c>
      <c r="I5002" s="1">
        <v>0</v>
      </c>
      <c r="J5002" s="2">
        <v>41983.361805555556</v>
      </c>
      <c r="K5002" s="2"/>
      <c r="L5002" s="2"/>
    </row>
    <row r="5003" spans="1:12" x14ac:dyDescent="0.2">
      <c r="A5003" s="7">
        <v>0.103208258</v>
      </c>
      <c r="B5003" s="7">
        <v>6.5188531999999993E-2</v>
      </c>
      <c r="C5003" s="7">
        <v>-1</v>
      </c>
      <c r="D5003" s="7">
        <v>-2.2326865159999998</v>
      </c>
      <c r="E5003" s="1">
        <v>-2.0778632520000002</v>
      </c>
      <c r="F5003" s="1">
        <v>0</v>
      </c>
      <c r="G5003" s="1">
        <v>378.11279999999999</v>
      </c>
      <c r="H5003" s="1">
        <v>0</v>
      </c>
      <c r="I5003" s="1">
        <v>0</v>
      </c>
      <c r="J5003" s="2">
        <v>41983.361805555556</v>
      </c>
      <c r="K5003" s="2"/>
      <c r="L5003" s="2"/>
    </row>
    <row r="5004" spans="1:12" x14ac:dyDescent="0.2">
      <c r="A5004" s="7">
        <v>0.103229969</v>
      </c>
      <c r="B5004" s="7">
        <v>6.5193350999999997E-2</v>
      </c>
      <c r="C5004" s="7">
        <v>-1</v>
      </c>
      <c r="D5004" s="7">
        <v>-2.2326412219999998</v>
      </c>
      <c r="E5004" s="1">
        <v>-2.0778244290000001</v>
      </c>
      <c r="F5004" s="1">
        <v>0</v>
      </c>
      <c r="G5004" s="1">
        <v>374.45069999999998</v>
      </c>
      <c r="H5004" s="1">
        <v>0</v>
      </c>
      <c r="I5004" s="1">
        <v>0</v>
      </c>
      <c r="J5004" s="2">
        <v>41983.361805555556</v>
      </c>
      <c r="K5004" s="2"/>
      <c r="L5004" s="2"/>
    </row>
    <row r="5005" spans="1:12" x14ac:dyDescent="0.2">
      <c r="A5005" s="7">
        <v>0.104129349</v>
      </c>
      <c r="B5005" s="7">
        <v>6.5393003000000005E-2</v>
      </c>
      <c r="C5005" s="7">
        <v>-1</v>
      </c>
      <c r="D5005" s="7">
        <v>-2.2307649289999998</v>
      </c>
      <c r="E5005" s="1">
        <v>-2.0762162009999998</v>
      </c>
      <c r="F5005" s="1">
        <v>0</v>
      </c>
      <c r="G5005" s="1">
        <v>375.36619999999999</v>
      </c>
      <c r="H5005" s="1">
        <v>0</v>
      </c>
      <c r="I5005" s="1">
        <v>0</v>
      </c>
      <c r="J5005" s="2">
        <v>41983.363194444442</v>
      </c>
      <c r="K5005" s="2"/>
      <c r="L5005" s="2"/>
    </row>
    <row r="5006" spans="1:12" x14ac:dyDescent="0.2">
      <c r="A5006" s="7">
        <v>0.104903527</v>
      </c>
      <c r="B5006" s="7">
        <v>6.5564861000000002E-2</v>
      </c>
      <c r="C5006" s="7">
        <v>-1</v>
      </c>
      <c r="D5006" s="7">
        <v>-2.2291498330000001</v>
      </c>
      <c r="E5006" s="1">
        <v>-2.0748318530000001</v>
      </c>
      <c r="F5006" s="1">
        <v>0</v>
      </c>
      <c r="G5006" s="1">
        <v>375.36619999999999</v>
      </c>
      <c r="H5006" s="1">
        <v>0</v>
      </c>
      <c r="I5006" s="1">
        <v>0</v>
      </c>
      <c r="J5006" s="2">
        <v>41983.363888888889</v>
      </c>
      <c r="K5006" s="2"/>
      <c r="L5006" s="2"/>
    </row>
    <row r="5007" spans="1:12" x14ac:dyDescent="0.2">
      <c r="A5007" s="7">
        <v>0.10609622</v>
      </c>
      <c r="B5007" s="7">
        <v>6.5829625000000003E-2</v>
      </c>
      <c r="C5007" s="7">
        <v>-1</v>
      </c>
      <c r="D5007" s="7">
        <v>-2.2266616269999999</v>
      </c>
      <c r="E5007" s="1">
        <v>-2.0726991360000002</v>
      </c>
      <c r="F5007" s="1">
        <v>0</v>
      </c>
      <c r="G5007" s="1">
        <v>375.36619999999999</v>
      </c>
      <c r="H5007" s="1">
        <v>0</v>
      </c>
      <c r="I5007" s="1">
        <v>0</v>
      </c>
      <c r="J5007" s="2">
        <v>41983.365277777775</v>
      </c>
      <c r="K5007" s="2"/>
      <c r="L5007" s="2"/>
    </row>
    <row r="5008" spans="1:12" x14ac:dyDescent="0.2">
      <c r="A5008" s="7">
        <v>0.1088172</v>
      </c>
      <c r="B5008" s="7">
        <v>6.6433649999999997E-2</v>
      </c>
      <c r="C5008" s="7">
        <v>-1</v>
      </c>
      <c r="D5008" s="7">
        <v>-2.2209850960000002</v>
      </c>
      <c r="E5008" s="1">
        <v>-2.067833609</v>
      </c>
      <c r="F5008" s="1">
        <v>0</v>
      </c>
      <c r="G5008" s="1">
        <v>375.36619999999999</v>
      </c>
      <c r="H5008" s="1">
        <v>0</v>
      </c>
      <c r="I5008" s="1">
        <v>0</v>
      </c>
      <c r="J5008" s="2">
        <v>41983.368055555555</v>
      </c>
      <c r="K5008" s="2"/>
      <c r="L5008" s="2"/>
    </row>
    <row r="5009" spans="1:12" x14ac:dyDescent="0.2">
      <c r="A5009" s="7">
        <v>0.109005065</v>
      </c>
      <c r="B5009" s="7">
        <v>6.6475354E-2</v>
      </c>
      <c r="C5009" s="7">
        <v>-1</v>
      </c>
      <c r="D5009" s="7">
        <v>-2.2205931699999999</v>
      </c>
      <c r="E5009" s="1">
        <v>-2.067497677</v>
      </c>
      <c r="F5009" s="1">
        <v>0</v>
      </c>
      <c r="G5009" s="1">
        <v>375.36619999999999</v>
      </c>
      <c r="H5009" s="1">
        <v>0</v>
      </c>
      <c r="I5009" s="1">
        <v>0</v>
      </c>
      <c r="J5009" s="2">
        <v>41983.368750000001</v>
      </c>
      <c r="K5009" s="2"/>
      <c r="L5009" s="2"/>
    </row>
    <row r="5010" spans="1:12" x14ac:dyDescent="0.2">
      <c r="A5010" s="7">
        <v>0.109090434</v>
      </c>
      <c r="B5010" s="7">
        <v>6.6494305000000004E-2</v>
      </c>
      <c r="C5010" s="7">
        <v>-1</v>
      </c>
      <c r="D5010" s="7">
        <v>-2.2204150729999999</v>
      </c>
      <c r="E5010" s="1">
        <v>-2.0673450240000002</v>
      </c>
      <c r="F5010" s="1">
        <v>0</v>
      </c>
      <c r="G5010" s="1">
        <v>374.45069999999998</v>
      </c>
      <c r="H5010" s="1">
        <v>0</v>
      </c>
      <c r="I5010" s="1">
        <v>0</v>
      </c>
      <c r="J5010" s="2">
        <v>41983.368750000001</v>
      </c>
      <c r="K5010" s="2"/>
      <c r="L5010" s="2"/>
    </row>
    <row r="5011" spans="1:12" x14ac:dyDescent="0.2">
      <c r="A5011" s="7">
        <v>0.111788395</v>
      </c>
      <c r="B5011" s="7">
        <v>6.7093220999999995E-2</v>
      </c>
      <c r="C5011" s="7">
        <v>-1</v>
      </c>
      <c r="D5011" s="7">
        <v>-2.2147865640000002</v>
      </c>
      <c r="E5011" s="1">
        <v>-2.062520658</v>
      </c>
      <c r="F5011" s="1">
        <v>0</v>
      </c>
      <c r="G5011" s="1">
        <v>375.36619999999999</v>
      </c>
      <c r="H5011" s="1">
        <v>0</v>
      </c>
      <c r="I5011" s="1">
        <v>0</v>
      </c>
      <c r="J5011" s="2">
        <v>41983.371527777781</v>
      </c>
      <c r="K5011" s="2"/>
      <c r="L5011" s="2"/>
    </row>
    <row r="5012" spans="1:12" x14ac:dyDescent="0.2">
      <c r="A5012" s="7">
        <v>0.111913921</v>
      </c>
      <c r="B5012" s="7">
        <v>6.7121085999999996E-2</v>
      </c>
      <c r="C5012" s="7">
        <v>-1</v>
      </c>
      <c r="D5012" s="7">
        <v>-2.2145246900000002</v>
      </c>
      <c r="E5012" s="1">
        <v>-2.0622961979999999</v>
      </c>
      <c r="F5012" s="1">
        <v>0</v>
      </c>
      <c r="G5012" s="1">
        <v>374.45069999999998</v>
      </c>
      <c r="H5012" s="1">
        <v>0</v>
      </c>
      <c r="I5012" s="1">
        <v>0</v>
      </c>
      <c r="J5012" s="2">
        <v>41983.371527777781</v>
      </c>
      <c r="K5012" s="2"/>
      <c r="L5012" s="2"/>
    </row>
    <row r="5013" spans="1:12" x14ac:dyDescent="0.2">
      <c r="A5013" s="7">
        <v>0.112562573</v>
      </c>
      <c r="B5013" s="7">
        <v>6.7265079000000005E-2</v>
      </c>
      <c r="C5013" s="7">
        <v>-1</v>
      </c>
      <c r="D5013" s="7">
        <v>-2.2131714680000001</v>
      </c>
      <c r="E5013" s="1">
        <v>-2.0611363100000002</v>
      </c>
      <c r="F5013" s="1">
        <v>0</v>
      </c>
      <c r="G5013" s="1">
        <v>375.36619999999999</v>
      </c>
      <c r="H5013" s="1">
        <v>0</v>
      </c>
      <c r="I5013" s="1">
        <v>0</v>
      </c>
      <c r="J5013" s="2">
        <v>41983.37222222222</v>
      </c>
      <c r="K5013" s="2"/>
      <c r="L5013" s="2"/>
    </row>
    <row r="5014" spans="1:12" x14ac:dyDescent="0.2">
      <c r="A5014" s="7">
        <v>0.11344204099999999</v>
      </c>
      <c r="B5014" s="7">
        <v>6.7460310999999995E-2</v>
      </c>
      <c r="C5014" s="7">
        <v>-1</v>
      </c>
      <c r="D5014" s="7">
        <v>-2.2113367140000002</v>
      </c>
      <c r="E5014" s="1">
        <v>-2.0595636869999998</v>
      </c>
      <c r="F5014" s="1">
        <v>0</v>
      </c>
      <c r="G5014" s="1">
        <v>375.36619999999999</v>
      </c>
      <c r="H5014" s="1">
        <v>0</v>
      </c>
      <c r="I5014" s="1">
        <v>0</v>
      </c>
      <c r="J5014" s="2">
        <v>41983.373611111114</v>
      </c>
      <c r="K5014" s="2"/>
      <c r="L5014" s="2"/>
    </row>
    <row r="5015" spans="1:12" x14ac:dyDescent="0.2">
      <c r="A5015" s="7">
        <v>0.11471830299999999</v>
      </c>
      <c r="B5015" s="7">
        <v>6.7743626000000001E-2</v>
      </c>
      <c r="C5015" s="7">
        <v>-1</v>
      </c>
      <c r="D5015" s="7">
        <v>-2.2086741660000002</v>
      </c>
      <c r="E5015" s="1">
        <v>-2.0572815360000001</v>
      </c>
      <c r="F5015" s="1">
        <v>0</v>
      </c>
      <c r="G5015" s="1">
        <v>375.36619999999999</v>
      </c>
      <c r="H5015" s="1">
        <v>0</v>
      </c>
      <c r="I5015" s="1">
        <v>0</v>
      </c>
      <c r="J5015" s="2">
        <v>41983.375</v>
      </c>
      <c r="K5015" s="2"/>
      <c r="L5015" s="2"/>
    </row>
    <row r="5016" spans="1:12" x14ac:dyDescent="0.2">
      <c r="A5016" s="7">
        <v>0.115932048</v>
      </c>
      <c r="B5016" s="7">
        <v>6.8013062999999999E-2</v>
      </c>
      <c r="C5016" s="7">
        <v>-1</v>
      </c>
      <c r="D5016" s="7">
        <v>-2.2061420420000002</v>
      </c>
      <c r="E5016" s="1">
        <v>-2.055111175</v>
      </c>
      <c r="F5016" s="1">
        <v>0</v>
      </c>
      <c r="G5016" s="1">
        <v>375.36619999999999</v>
      </c>
      <c r="H5016" s="1">
        <v>0</v>
      </c>
      <c r="I5016" s="1">
        <v>0</v>
      </c>
      <c r="J5016" s="2">
        <v>41983.376388888886</v>
      </c>
      <c r="K5016" s="2"/>
      <c r="L5016" s="2"/>
    </row>
    <row r="5017" spans="1:12" x14ac:dyDescent="0.2">
      <c r="A5017" s="7">
        <v>0.116831542</v>
      </c>
      <c r="B5017" s="7">
        <v>6.8212739999999994E-2</v>
      </c>
      <c r="C5017" s="7">
        <v>-1</v>
      </c>
      <c r="D5017" s="7">
        <v>-2.2042655089999998</v>
      </c>
      <c r="E5017" s="1">
        <v>-2.053502741</v>
      </c>
      <c r="F5017" s="1">
        <v>0</v>
      </c>
      <c r="G5017" s="1">
        <v>373.53519999999997</v>
      </c>
      <c r="H5017" s="1">
        <v>0</v>
      </c>
      <c r="I5017" s="1">
        <v>0</v>
      </c>
      <c r="J5017" s="2">
        <v>41983.377083333333</v>
      </c>
      <c r="K5017" s="2"/>
      <c r="L5017" s="2"/>
    </row>
    <row r="5018" spans="1:12" x14ac:dyDescent="0.2">
      <c r="A5018" s="7">
        <v>0.11685295</v>
      </c>
      <c r="B5018" s="7">
        <v>6.8217492000000005E-2</v>
      </c>
      <c r="C5018" s="7">
        <v>-1</v>
      </c>
      <c r="D5018" s="7">
        <v>-2.2042208479999998</v>
      </c>
      <c r="E5018" s="1">
        <v>-2.0534644609999999</v>
      </c>
      <c r="F5018" s="1">
        <v>0</v>
      </c>
      <c r="G5018" s="1">
        <v>377.19729999999998</v>
      </c>
      <c r="H5018" s="1">
        <v>0</v>
      </c>
      <c r="I5018" s="1">
        <v>0</v>
      </c>
      <c r="J5018" s="2">
        <v>41983.377083333333</v>
      </c>
      <c r="K5018" s="2"/>
      <c r="L5018" s="2"/>
    </row>
    <row r="5019" spans="1:12" x14ac:dyDescent="0.2">
      <c r="A5019" s="7">
        <v>0.118129044</v>
      </c>
      <c r="B5019" s="7">
        <v>6.8500770000000002E-2</v>
      </c>
      <c r="C5019" s="7">
        <v>-1</v>
      </c>
      <c r="D5019" s="7">
        <v>-2.20155865</v>
      </c>
      <c r="E5019" s="1">
        <v>-2.0511826100000001</v>
      </c>
      <c r="F5019" s="1">
        <v>0</v>
      </c>
      <c r="G5019" s="1">
        <v>374.45069999999998</v>
      </c>
      <c r="H5019" s="1">
        <v>0</v>
      </c>
      <c r="I5019" s="1">
        <v>0</v>
      </c>
      <c r="J5019" s="2">
        <v>41983.378472222219</v>
      </c>
      <c r="K5019" s="2"/>
      <c r="L5019" s="2"/>
    </row>
    <row r="5020" spans="1:12" x14ac:dyDescent="0.2">
      <c r="A5020" s="7">
        <v>0.118715587</v>
      </c>
      <c r="B5020" s="7">
        <v>6.8630974999999997E-2</v>
      </c>
      <c r="C5020" s="7">
        <v>-1</v>
      </c>
      <c r="D5020" s="7">
        <v>-2.2003349999999999</v>
      </c>
      <c r="E5020" s="1">
        <v>-2.0501337830000002</v>
      </c>
      <c r="F5020" s="1">
        <v>0</v>
      </c>
      <c r="G5020" s="1">
        <v>374.45069999999998</v>
      </c>
      <c r="H5020" s="1">
        <v>0</v>
      </c>
      <c r="I5020" s="1">
        <v>0</v>
      </c>
      <c r="J5020" s="2">
        <v>41983.379166666666</v>
      </c>
      <c r="K5020" s="2"/>
      <c r="L5020" s="2"/>
    </row>
    <row r="5021" spans="1:12" x14ac:dyDescent="0.2">
      <c r="A5021" s="7">
        <v>0.120159102</v>
      </c>
      <c r="B5021" s="7">
        <v>6.8951419E-2</v>
      </c>
      <c r="C5021" s="7">
        <v>-1</v>
      </c>
      <c r="D5021" s="7">
        <v>-2.197323387</v>
      </c>
      <c r="E5021" s="1">
        <v>-2.047552558</v>
      </c>
      <c r="F5021" s="1">
        <v>0</v>
      </c>
      <c r="G5021" s="1">
        <v>374.45069999999998</v>
      </c>
      <c r="H5021" s="1">
        <v>0</v>
      </c>
      <c r="I5021" s="1">
        <v>0</v>
      </c>
      <c r="J5021" s="2">
        <v>41983.380555555559</v>
      </c>
      <c r="K5021" s="2"/>
      <c r="L5021" s="2"/>
    </row>
    <row r="5022" spans="1:12" x14ac:dyDescent="0.2">
      <c r="A5022" s="7">
        <v>0.122611106</v>
      </c>
      <c r="B5022" s="7">
        <v>6.9495735000000003E-2</v>
      </c>
      <c r="C5022" s="7">
        <v>-1</v>
      </c>
      <c r="D5022" s="7">
        <v>-2.1922077569999998</v>
      </c>
      <c r="E5022" s="1">
        <v>-2.0431680000000001</v>
      </c>
      <c r="F5022" s="1">
        <v>0</v>
      </c>
      <c r="G5022" s="1">
        <v>375.3301184</v>
      </c>
      <c r="H5022" s="1">
        <v>0</v>
      </c>
      <c r="I5022" s="1">
        <v>0</v>
      </c>
      <c r="J5022" s="2">
        <v>41983.383333333331</v>
      </c>
      <c r="K5022" s="2"/>
      <c r="L5022" s="2"/>
    </row>
    <row r="5023" spans="1:12" x14ac:dyDescent="0.2">
      <c r="A5023" s="7">
        <v>0.122711709</v>
      </c>
      <c r="B5023" s="7">
        <v>6.9518067000000003E-2</v>
      </c>
      <c r="C5023" s="7">
        <v>-1</v>
      </c>
      <c r="D5023" s="7">
        <v>-2.1919978680000001</v>
      </c>
      <c r="E5023" s="1">
        <v>-2.0429281239999999</v>
      </c>
      <c r="F5023" s="1">
        <v>0</v>
      </c>
      <c r="G5023" s="1">
        <v>375.36619999999999</v>
      </c>
      <c r="H5023" s="1">
        <v>0</v>
      </c>
      <c r="I5023" s="1">
        <v>0</v>
      </c>
      <c r="J5023" s="2">
        <v>41983.383333333331</v>
      </c>
      <c r="K5023" s="2"/>
      <c r="L5023" s="2"/>
    </row>
    <row r="5024" spans="1:12" x14ac:dyDescent="0.2">
      <c r="A5024" s="7">
        <v>0.13125004600000001</v>
      </c>
      <c r="B5024" s="7">
        <v>7.1413477000000003E-2</v>
      </c>
      <c r="C5024" s="7">
        <v>-1</v>
      </c>
      <c r="D5024" s="7">
        <v>-2.1741842899999999</v>
      </c>
      <c r="E5024" s="1">
        <v>-2.022569469</v>
      </c>
      <c r="F5024" s="1">
        <v>0</v>
      </c>
      <c r="G5024" s="1">
        <v>373.53519999999997</v>
      </c>
      <c r="H5024" s="1">
        <v>0</v>
      </c>
      <c r="I5024" s="1">
        <v>0</v>
      </c>
      <c r="J5024" s="2">
        <v>41983.393055555556</v>
      </c>
      <c r="K5024" s="2"/>
      <c r="L5024" s="2"/>
    </row>
    <row r="5025" spans="1:12" x14ac:dyDescent="0.2">
      <c r="A5025" s="7">
        <v>0.131354677</v>
      </c>
      <c r="B5025" s="7">
        <v>7.1436704000000004E-2</v>
      </c>
      <c r="C5025" s="7">
        <v>-1</v>
      </c>
      <c r="D5025" s="7">
        <v>-2.1739659969999998</v>
      </c>
      <c r="E5025" s="1">
        <v>-2.022319988</v>
      </c>
      <c r="F5025" s="1">
        <v>0</v>
      </c>
      <c r="G5025" s="1">
        <v>375.36619999999999</v>
      </c>
      <c r="H5025" s="1">
        <v>0</v>
      </c>
      <c r="I5025" s="1">
        <v>0</v>
      </c>
      <c r="J5025" s="2">
        <v>41983.393055555556</v>
      </c>
      <c r="K5025" s="2"/>
      <c r="L5025" s="2"/>
    </row>
    <row r="5026" spans="1:12" x14ac:dyDescent="0.2">
      <c r="A5026" s="7">
        <v>0.13233861999999999</v>
      </c>
      <c r="B5026" s="7">
        <v>7.1655127999999998E-2</v>
      </c>
      <c r="C5026" s="7">
        <v>-1</v>
      </c>
      <c r="D5026" s="7">
        <v>-2.1719131919999999</v>
      </c>
      <c r="E5026" s="1">
        <v>-2.019973893</v>
      </c>
      <c r="F5026" s="1">
        <v>0</v>
      </c>
      <c r="G5026" s="1">
        <v>375.36619999999999</v>
      </c>
      <c r="H5026" s="1">
        <v>0</v>
      </c>
      <c r="I5026" s="1">
        <v>0</v>
      </c>
      <c r="J5026" s="2">
        <v>41983.394444444442</v>
      </c>
      <c r="K5026" s="2"/>
      <c r="L5026" s="2"/>
    </row>
    <row r="5027" spans="1:12" x14ac:dyDescent="0.2">
      <c r="A5027" s="7">
        <v>0.13411731099999999</v>
      </c>
      <c r="B5027" s="7">
        <v>7.2049976000000002E-2</v>
      </c>
      <c r="C5027" s="7">
        <v>-1</v>
      </c>
      <c r="D5027" s="7">
        <v>-2.1682022989999998</v>
      </c>
      <c r="E5027" s="1">
        <v>-2.0157328140000002</v>
      </c>
      <c r="F5027" s="1">
        <v>0</v>
      </c>
      <c r="G5027" s="1">
        <v>373.53519999999997</v>
      </c>
      <c r="H5027" s="1">
        <v>0</v>
      </c>
      <c r="I5027" s="1">
        <v>0</v>
      </c>
      <c r="J5027" s="2">
        <v>41983.396527777775</v>
      </c>
      <c r="K5027" s="2"/>
      <c r="L5027" s="2"/>
    </row>
    <row r="5028" spans="1:12" x14ac:dyDescent="0.2">
      <c r="A5028" s="7">
        <v>0.135686415</v>
      </c>
      <c r="B5028" s="7">
        <v>7.2398298E-2</v>
      </c>
      <c r="C5028" s="7">
        <v>-1</v>
      </c>
      <c r="D5028" s="7">
        <v>-2.164928669</v>
      </c>
      <c r="E5028" s="1">
        <v>-2.011991471</v>
      </c>
      <c r="F5028" s="1">
        <v>0</v>
      </c>
      <c r="G5028" s="1">
        <v>375.36619999999999</v>
      </c>
      <c r="H5028" s="1">
        <v>0</v>
      </c>
      <c r="I5028" s="1">
        <v>0</v>
      </c>
      <c r="J5028" s="2">
        <v>41983.397916666669</v>
      </c>
      <c r="K5028" s="2"/>
      <c r="L5028" s="2"/>
    </row>
    <row r="5029" spans="1:12" x14ac:dyDescent="0.2">
      <c r="A5029" s="7">
        <v>0.13715121199999999</v>
      </c>
      <c r="B5029" s="7">
        <v>7.2723466E-2</v>
      </c>
      <c r="C5029" s="7">
        <v>-1</v>
      </c>
      <c r="D5029" s="7">
        <v>-2.1618726549999998</v>
      </c>
      <c r="E5029" s="1">
        <v>-2.0084988359999998</v>
      </c>
      <c r="F5029" s="1">
        <v>0</v>
      </c>
      <c r="G5029" s="1">
        <v>376.2817</v>
      </c>
      <c r="H5029" s="1">
        <v>0</v>
      </c>
      <c r="I5029" s="1">
        <v>0</v>
      </c>
      <c r="J5029" s="2">
        <v>41983.399305555555</v>
      </c>
      <c r="K5029" s="2"/>
      <c r="L5029" s="2"/>
    </row>
    <row r="5030" spans="1:12" x14ac:dyDescent="0.2">
      <c r="A5030" s="7">
        <v>0.137193326</v>
      </c>
      <c r="B5030" s="7">
        <v>7.2732815000000006E-2</v>
      </c>
      <c r="C5030" s="7">
        <v>-1</v>
      </c>
      <c r="D5030" s="7">
        <v>-2.1617847920000002</v>
      </c>
      <c r="E5030" s="1">
        <v>-2.0083984199999998</v>
      </c>
      <c r="F5030" s="1">
        <v>0</v>
      </c>
      <c r="G5030" s="1">
        <v>374.45069999999998</v>
      </c>
      <c r="H5030" s="1">
        <v>0</v>
      </c>
      <c r="I5030" s="1">
        <v>0</v>
      </c>
      <c r="J5030" s="2">
        <v>41983.399305555555</v>
      </c>
      <c r="K5030" s="2"/>
      <c r="L5030" s="2"/>
    </row>
    <row r="5031" spans="1:12" x14ac:dyDescent="0.2">
      <c r="A5031" s="7">
        <v>0.13746509600000001</v>
      </c>
      <c r="B5031" s="7">
        <v>7.2793144000000004E-2</v>
      </c>
      <c r="C5031" s="7">
        <v>-1</v>
      </c>
      <c r="D5031" s="7">
        <v>-2.161217798</v>
      </c>
      <c r="E5031" s="1">
        <v>-2.007750417</v>
      </c>
      <c r="F5031" s="1">
        <v>0</v>
      </c>
      <c r="G5031" s="1">
        <v>374.45069999999998</v>
      </c>
      <c r="H5031" s="1">
        <v>0</v>
      </c>
      <c r="I5031" s="1">
        <v>0</v>
      </c>
      <c r="J5031" s="2">
        <v>41983.4</v>
      </c>
      <c r="K5031" s="2"/>
      <c r="L5031" s="2"/>
    </row>
    <row r="5032" spans="1:12" x14ac:dyDescent="0.2">
      <c r="A5032" s="7">
        <v>0.14292713500000001</v>
      </c>
      <c r="B5032" s="7">
        <v>7.4005653000000005E-2</v>
      </c>
      <c r="C5032" s="7">
        <v>-1</v>
      </c>
      <c r="D5032" s="7">
        <v>-2.1498223169999999</v>
      </c>
      <c r="E5032" s="1">
        <v>-1.9947268309999999</v>
      </c>
      <c r="F5032" s="1">
        <v>0</v>
      </c>
      <c r="G5032" s="1">
        <v>374.45069999999998</v>
      </c>
      <c r="H5032" s="1">
        <v>0</v>
      </c>
      <c r="I5032" s="1">
        <v>0</v>
      </c>
      <c r="J5032" s="2">
        <v>41983.40625</v>
      </c>
      <c r="K5032" s="2"/>
      <c r="L5032" s="2"/>
    </row>
    <row r="5033" spans="1:12" x14ac:dyDescent="0.2">
      <c r="A5033" s="7">
        <v>0.143136387</v>
      </c>
      <c r="B5033" s="7">
        <v>7.4052103999999994E-2</v>
      </c>
      <c r="C5033" s="7">
        <v>-1</v>
      </c>
      <c r="D5033" s="7">
        <v>-2.1493857529999998</v>
      </c>
      <c r="E5033" s="1">
        <v>-1.994227894</v>
      </c>
      <c r="F5033" s="1">
        <v>0</v>
      </c>
      <c r="G5033" s="1">
        <v>372.61959999999999</v>
      </c>
      <c r="H5033" s="1">
        <v>0</v>
      </c>
      <c r="I5033" s="1">
        <v>0</v>
      </c>
      <c r="J5033" s="2">
        <v>41983.40625</v>
      </c>
      <c r="K5033" s="2"/>
      <c r="L5033" s="2"/>
    </row>
    <row r="5034" spans="1:12" x14ac:dyDescent="0.2">
      <c r="A5034" s="7">
        <v>0.14319922800000001</v>
      </c>
      <c r="B5034" s="7">
        <v>7.4066054000000006E-2</v>
      </c>
      <c r="C5034" s="7">
        <v>-1</v>
      </c>
      <c r="D5034" s="7">
        <v>-2.1492546460000002</v>
      </c>
      <c r="E5034" s="1">
        <v>-1.9940780549999999</v>
      </c>
      <c r="F5034" s="1">
        <v>0</v>
      </c>
      <c r="G5034" s="1">
        <v>374.45069999999998</v>
      </c>
      <c r="H5034" s="1">
        <v>0</v>
      </c>
      <c r="I5034" s="1">
        <v>0</v>
      </c>
      <c r="J5034" s="2">
        <v>41983.40625</v>
      </c>
      <c r="K5034" s="2"/>
      <c r="L5034" s="2"/>
    </row>
    <row r="5035" spans="1:12" x14ac:dyDescent="0.2">
      <c r="A5035" s="7">
        <v>0.143680418</v>
      </c>
      <c r="B5035" s="7">
        <v>7.4172872000000001E-2</v>
      </c>
      <c r="C5035" s="7">
        <v>-1</v>
      </c>
      <c r="D5035" s="7">
        <v>-2.1482507380000002</v>
      </c>
      <c r="E5035" s="1">
        <v>-1.9929307169999999</v>
      </c>
      <c r="F5035" s="1">
        <v>0</v>
      </c>
      <c r="G5035" s="1">
        <v>375.36619999999999</v>
      </c>
      <c r="H5035" s="1">
        <v>0</v>
      </c>
      <c r="I5035" s="1">
        <v>0</v>
      </c>
      <c r="J5035" s="2">
        <v>41983.406944444447</v>
      </c>
      <c r="K5035" s="2"/>
      <c r="L5035" s="2"/>
    </row>
    <row r="5036" spans="1:12" x14ac:dyDescent="0.2">
      <c r="A5036" s="7">
        <v>0.14805389299999999</v>
      </c>
      <c r="B5036" s="7">
        <v>7.5143732000000005E-2</v>
      </c>
      <c r="C5036" s="7">
        <v>-1</v>
      </c>
      <c r="D5036" s="7">
        <v>-2.1391263330000001</v>
      </c>
      <c r="E5036" s="1">
        <v>-1.982502682</v>
      </c>
      <c r="F5036" s="1">
        <v>0</v>
      </c>
      <c r="G5036" s="1">
        <v>375.36619999999999</v>
      </c>
      <c r="H5036" s="1">
        <v>0</v>
      </c>
      <c r="I5036" s="1">
        <v>0</v>
      </c>
      <c r="J5036" s="2">
        <v>41983.411805555559</v>
      </c>
      <c r="K5036" s="2"/>
      <c r="L5036" s="2"/>
    </row>
    <row r="5037" spans="1:12" x14ac:dyDescent="0.2">
      <c r="A5037" s="7">
        <v>0.14889108000000001</v>
      </c>
      <c r="B5037" s="7">
        <v>7.5329577999999994E-2</v>
      </c>
      <c r="C5037" s="7">
        <v>-1</v>
      </c>
      <c r="D5037" s="7">
        <v>-2.1373797059999999</v>
      </c>
      <c r="E5037" s="1">
        <v>-1.980506509</v>
      </c>
      <c r="F5037" s="1">
        <v>0</v>
      </c>
      <c r="G5037" s="1">
        <v>375.36619999999999</v>
      </c>
      <c r="H5037" s="1">
        <v>0</v>
      </c>
      <c r="I5037" s="1">
        <v>0</v>
      </c>
      <c r="J5037" s="2">
        <v>41983.412499999999</v>
      </c>
      <c r="K5037" s="2"/>
      <c r="L5037" s="2"/>
    </row>
    <row r="5038" spans="1:12" x14ac:dyDescent="0.2">
      <c r="A5038" s="7">
        <v>0.15066974999999999</v>
      </c>
      <c r="B5038" s="7">
        <v>7.5724422E-2</v>
      </c>
      <c r="C5038" s="7">
        <v>-1</v>
      </c>
      <c r="D5038" s="7">
        <v>-2.1336688559999999</v>
      </c>
      <c r="E5038" s="1">
        <v>-1.9762654799999999</v>
      </c>
      <c r="F5038" s="1">
        <v>0</v>
      </c>
      <c r="G5038" s="1">
        <v>375.36619999999999</v>
      </c>
      <c r="H5038" s="1">
        <v>0</v>
      </c>
      <c r="I5038" s="1">
        <v>0</v>
      </c>
      <c r="J5038" s="2">
        <v>41983.414583333331</v>
      </c>
      <c r="K5038" s="2"/>
      <c r="L5038" s="2"/>
    </row>
    <row r="5039" spans="1:12" x14ac:dyDescent="0.2">
      <c r="A5039" s="7">
        <v>0.151025099</v>
      </c>
      <c r="B5039" s="7">
        <v>7.5803305000000001E-2</v>
      </c>
      <c r="C5039" s="7">
        <v>-1</v>
      </c>
      <c r="D5039" s="7">
        <v>-2.1329274900000001</v>
      </c>
      <c r="E5039" s="1">
        <v>-1.975418192</v>
      </c>
      <c r="F5039" s="1">
        <v>0</v>
      </c>
      <c r="G5039" s="1">
        <v>375.36619999999999</v>
      </c>
      <c r="H5039" s="1">
        <v>0</v>
      </c>
      <c r="I5039" s="1">
        <v>0</v>
      </c>
      <c r="J5039" s="2">
        <v>41983.414583333331</v>
      </c>
      <c r="K5039" s="2"/>
      <c r="L5039" s="2"/>
    </row>
    <row r="5040" spans="1:12" x14ac:dyDescent="0.2">
      <c r="A5040" s="7">
        <v>0.15150678000000001</v>
      </c>
      <c r="B5040" s="7">
        <v>7.5910231999999994E-2</v>
      </c>
      <c r="C5040" s="7">
        <v>-1</v>
      </c>
      <c r="D5040" s="7">
        <v>-2.1319225570000002</v>
      </c>
      <c r="E5040" s="1">
        <v>-1.974269681</v>
      </c>
      <c r="F5040" s="1">
        <v>0</v>
      </c>
      <c r="G5040" s="1">
        <v>375.36619999999999</v>
      </c>
      <c r="H5040" s="1">
        <v>0</v>
      </c>
      <c r="I5040" s="1">
        <v>0</v>
      </c>
      <c r="J5040" s="2">
        <v>41983.415277777778</v>
      </c>
      <c r="K5040" s="2"/>
      <c r="L5040" s="2"/>
    </row>
    <row r="5041" spans="1:12" x14ac:dyDescent="0.2">
      <c r="A5041" s="7">
        <v>0.15426904699999999</v>
      </c>
      <c r="B5041" s="7">
        <v>7.6523422999999993E-2</v>
      </c>
      <c r="C5041" s="7">
        <v>-1</v>
      </c>
      <c r="D5041" s="7">
        <v>-2.1261596229999999</v>
      </c>
      <c r="E5041" s="1">
        <v>-1.96768338</v>
      </c>
      <c r="F5041" s="1">
        <v>0</v>
      </c>
      <c r="G5041" s="1">
        <v>375.36619999999999</v>
      </c>
      <c r="H5041" s="1">
        <v>0</v>
      </c>
      <c r="I5041" s="1">
        <v>0</v>
      </c>
      <c r="J5041" s="2">
        <v>41983.418749999997</v>
      </c>
      <c r="K5041" s="2"/>
      <c r="L5041" s="2"/>
    </row>
    <row r="5042" spans="1:12" x14ac:dyDescent="0.2">
      <c r="A5042" s="7">
        <v>0.15449887000000001</v>
      </c>
      <c r="B5042" s="7">
        <v>7.6574440999999993E-2</v>
      </c>
      <c r="C5042" s="7">
        <v>-1</v>
      </c>
      <c r="D5042" s="7">
        <v>-2.1256801420000002</v>
      </c>
      <c r="E5042" s="1">
        <v>-1.9671353949999999</v>
      </c>
      <c r="F5042" s="1">
        <v>0</v>
      </c>
      <c r="G5042" s="1">
        <v>376.2817</v>
      </c>
      <c r="H5042" s="1">
        <v>0</v>
      </c>
      <c r="I5042" s="1">
        <v>0</v>
      </c>
      <c r="J5042" s="2">
        <v>41983.418749999997</v>
      </c>
      <c r="K5042" s="2"/>
      <c r="L5042" s="2"/>
    </row>
    <row r="5043" spans="1:12" x14ac:dyDescent="0.2">
      <c r="A5043" s="7">
        <v>0.155568495</v>
      </c>
      <c r="B5043" s="7">
        <v>7.6811884999999996E-2</v>
      </c>
      <c r="C5043" s="7">
        <v>-1</v>
      </c>
      <c r="D5043" s="7">
        <v>-2.123448577</v>
      </c>
      <c r="E5043" s="1">
        <v>-1.964585</v>
      </c>
      <c r="F5043" s="1">
        <v>0</v>
      </c>
      <c r="G5043" s="1">
        <v>376.2817</v>
      </c>
      <c r="H5043" s="1">
        <v>0</v>
      </c>
      <c r="I5043" s="1">
        <v>0</v>
      </c>
      <c r="J5043" s="2">
        <v>41983.420138888891</v>
      </c>
      <c r="K5043" s="2"/>
      <c r="L5043" s="2"/>
    </row>
    <row r="5044" spans="1:12" x14ac:dyDescent="0.2">
      <c r="A5044" s="7">
        <v>0.15558694200000001</v>
      </c>
      <c r="B5044" s="7">
        <v>7.6815980000000006E-2</v>
      </c>
      <c r="C5044" s="7">
        <v>-1</v>
      </c>
      <c r="D5044" s="7">
        <v>-2.1234100919999999</v>
      </c>
      <c r="E5044" s="1">
        <v>-1.964556494</v>
      </c>
      <c r="F5044" s="1">
        <v>0</v>
      </c>
      <c r="G5044" s="1">
        <v>376.2817</v>
      </c>
      <c r="H5044" s="1">
        <v>0</v>
      </c>
      <c r="I5044" s="1">
        <v>0</v>
      </c>
      <c r="J5044" s="2">
        <v>41983.420138888891</v>
      </c>
      <c r="K5044" s="2"/>
      <c r="L5044" s="2"/>
    </row>
    <row r="5045" spans="1:12" x14ac:dyDescent="0.2">
      <c r="A5045" s="7">
        <v>0.15562888899999999</v>
      </c>
      <c r="B5045" s="7">
        <v>7.6825292000000003E-2</v>
      </c>
      <c r="C5045" s="7">
        <v>-1</v>
      </c>
      <c r="D5045" s="7">
        <v>-2.1233225779999998</v>
      </c>
      <c r="E5045" s="1">
        <v>-1.9644916720000001</v>
      </c>
      <c r="F5045" s="1">
        <v>0</v>
      </c>
      <c r="G5045" s="1">
        <v>374.45069999999998</v>
      </c>
      <c r="H5045" s="1">
        <v>0</v>
      </c>
      <c r="I5045" s="1">
        <v>0</v>
      </c>
      <c r="J5045" s="2">
        <v>41983.420138888891</v>
      </c>
      <c r="K5045" s="2"/>
      <c r="L5045" s="2"/>
    </row>
    <row r="5046" spans="1:12" x14ac:dyDescent="0.2">
      <c r="A5046" s="7">
        <v>0.15638217200000001</v>
      </c>
      <c r="B5046" s="7">
        <v>7.6992511999999999E-2</v>
      </c>
      <c r="C5046" s="7">
        <v>-1</v>
      </c>
      <c r="D5046" s="7">
        <v>-2.1217510000000002</v>
      </c>
      <c r="E5046" s="1">
        <v>-1.9633275889999999</v>
      </c>
      <c r="F5046" s="1">
        <v>0</v>
      </c>
      <c r="G5046" s="1">
        <v>375.79581239999999</v>
      </c>
      <c r="H5046" s="1">
        <v>0</v>
      </c>
      <c r="I5046" s="1">
        <v>0</v>
      </c>
      <c r="J5046" s="2">
        <v>41983.42083333333</v>
      </c>
      <c r="K5046" s="2"/>
      <c r="L5046" s="2"/>
    </row>
    <row r="5047" spans="1:12" x14ac:dyDescent="0.2">
      <c r="A5047" s="7">
        <v>0.15665427600000001</v>
      </c>
      <c r="B5047" s="7">
        <v>7.7052915E-2</v>
      </c>
      <c r="C5047" s="7">
        <v>-1</v>
      </c>
      <c r="D5047" s="7">
        <v>-2.1211833210000002</v>
      </c>
      <c r="E5047" s="1">
        <v>-1.962907094</v>
      </c>
      <c r="F5047" s="1">
        <v>0</v>
      </c>
      <c r="G5047" s="1">
        <v>376.2817</v>
      </c>
      <c r="H5047" s="1">
        <v>0</v>
      </c>
      <c r="I5047" s="1">
        <v>0</v>
      </c>
      <c r="J5047" s="2">
        <v>41983.42083333333</v>
      </c>
      <c r="K5047" s="2"/>
      <c r="L5047" s="2"/>
    </row>
    <row r="5048" spans="1:12" x14ac:dyDescent="0.2">
      <c r="A5048" s="7">
        <v>0.156696055</v>
      </c>
      <c r="B5048" s="7">
        <v>7.7062190000000003E-2</v>
      </c>
      <c r="C5048" s="7">
        <v>-1</v>
      </c>
      <c r="D5048" s="7">
        <v>-2.1210961589999999</v>
      </c>
      <c r="E5048" s="1">
        <v>-1.9628425309999999</v>
      </c>
      <c r="F5048" s="1">
        <v>0</v>
      </c>
      <c r="G5048" s="1">
        <v>374.45069999999998</v>
      </c>
      <c r="H5048" s="1">
        <v>0</v>
      </c>
      <c r="I5048" s="1">
        <v>0</v>
      </c>
      <c r="J5048" s="2">
        <v>41983.42083333333</v>
      </c>
      <c r="K5048" s="2"/>
      <c r="L5048" s="2"/>
    </row>
    <row r="5049" spans="1:12" x14ac:dyDescent="0.2">
      <c r="A5049" s="7">
        <v>0.158078089</v>
      </c>
      <c r="B5049" s="7">
        <v>7.7368985000000001E-2</v>
      </c>
      <c r="C5049" s="7">
        <v>-1</v>
      </c>
      <c r="D5049" s="7">
        <v>-2.118212883</v>
      </c>
      <c r="E5049" s="1">
        <v>-1.9607068110000001</v>
      </c>
      <c r="F5049" s="1">
        <v>0</v>
      </c>
      <c r="G5049" s="1">
        <v>375.36619999999999</v>
      </c>
      <c r="H5049" s="1">
        <v>0</v>
      </c>
      <c r="I5049" s="1">
        <v>0</v>
      </c>
      <c r="J5049" s="2">
        <v>41983.42291666667</v>
      </c>
      <c r="K5049" s="2"/>
      <c r="L5049" s="2"/>
    </row>
    <row r="5050" spans="1:12" x14ac:dyDescent="0.2">
      <c r="A5050" s="7">
        <v>0.15864219800000001</v>
      </c>
      <c r="B5050" s="7">
        <v>7.7494210999999993E-2</v>
      </c>
      <c r="C5050" s="7">
        <v>-1</v>
      </c>
      <c r="D5050" s="7">
        <v>-2.1170360060000002</v>
      </c>
      <c r="E5050" s="1">
        <v>-1.959835067</v>
      </c>
      <c r="F5050" s="1">
        <v>0</v>
      </c>
      <c r="G5050" s="1">
        <v>373.53519999999997</v>
      </c>
      <c r="H5050" s="1">
        <v>0</v>
      </c>
      <c r="I5050" s="1">
        <v>0</v>
      </c>
      <c r="J5050" s="2">
        <v>41983.423611111109</v>
      </c>
      <c r="K5050" s="2"/>
      <c r="L5050" s="2"/>
    </row>
    <row r="5051" spans="1:12" x14ac:dyDescent="0.2">
      <c r="A5051" s="7">
        <v>0.15880999600000001</v>
      </c>
      <c r="B5051" s="7">
        <v>7.7531459999999996E-2</v>
      </c>
      <c r="C5051" s="7">
        <v>-1</v>
      </c>
      <c r="D5051" s="7">
        <v>-2.1166859379999998</v>
      </c>
      <c r="E5051" s="1">
        <v>-1.9595757620000001</v>
      </c>
      <c r="F5051" s="1">
        <v>0</v>
      </c>
      <c r="G5051" s="1">
        <v>376.2817</v>
      </c>
      <c r="H5051" s="1">
        <v>0</v>
      </c>
      <c r="I5051" s="1">
        <v>0</v>
      </c>
      <c r="J5051" s="2">
        <v>41983.423611111109</v>
      </c>
      <c r="K5051" s="2"/>
      <c r="L5051" s="2"/>
    </row>
    <row r="5052" spans="1:12" x14ac:dyDescent="0.2">
      <c r="A5052" s="7">
        <v>0.15924940500000001</v>
      </c>
      <c r="B5052" s="7">
        <v>7.7629004000000001E-2</v>
      </c>
      <c r="C5052" s="7">
        <v>-1</v>
      </c>
      <c r="D5052" s="7">
        <v>-2.115769217</v>
      </c>
      <c r="E5052" s="1">
        <v>-1.9588967230000001</v>
      </c>
      <c r="F5052" s="1">
        <v>0</v>
      </c>
      <c r="G5052" s="1">
        <v>374.45069999999998</v>
      </c>
      <c r="H5052" s="1">
        <v>0</v>
      </c>
      <c r="I5052" s="1">
        <v>0</v>
      </c>
      <c r="J5052" s="2">
        <v>41983.424305555556</v>
      </c>
      <c r="K5052" s="2"/>
      <c r="L5052" s="2"/>
    </row>
    <row r="5053" spans="1:12" x14ac:dyDescent="0.2">
      <c r="A5053" s="7">
        <v>0.16073475200000001</v>
      </c>
      <c r="B5053" s="7">
        <v>7.7958733000000002E-2</v>
      </c>
      <c r="C5053" s="7">
        <v>-1</v>
      </c>
      <c r="D5053" s="7">
        <v>-2.1126704040000002</v>
      </c>
      <c r="E5053" s="1">
        <v>-1.956601349</v>
      </c>
      <c r="F5053" s="1">
        <v>0</v>
      </c>
      <c r="G5053" s="1">
        <v>374.45069999999998</v>
      </c>
      <c r="H5053" s="1">
        <v>0</v>
      </c>
      <c r="I5053" s="1">
        <v>0</v>
      </c>
      <c r="J5053" s="2">
        <v>41983.425694444442</v>
      </c>
      <c r="K5053" s="2"/>
      <c r="L5053" s="2"/>
    </row>
    <row r="5054" spans="1:12" x14ac:dyDescent="0.2">
      <c r="A5054" s="7">
        <v>0.164250648</v>
      </c>
      <c r="B5054" s="7">
        <v>7.8739219999999999E-2</v>
      </c>
      <c r="C5054" s="7">
        <v>-1</v>
      </c>
      <c r="D5054" s="7">
        <v>-2.105335347</v>
      </c>
      <c r="E5054" s="1">
        <v>-1.951168075</v>
      </c>
      <c r="F5054" s="1">
        <v>0</v>
      </c>
      <c r="G5054" s="1">
        <v>373.53519999999997</v>
      </c>
      <c r="H5054" s="1">
        <v>0</v>
      </c>
      <c r="I5054" s="1">
        <v>0</v>
      </c>
      <c r="J5054" s="2">
        <v>41983.429861111108</v>
      </c>
      <c r="K5054" s="2"/>
      <c r="L5054" s="2"/>
    </row>
    <row r="5055" spans="1:12" x14ac:dyDescent="0.2">
      <c r="A5055" s="7">
        <v>0.16590428400000001</v>
      </c>
      <c r="B5055" s="7">
        <v>7.9106308E-2</v>
      </c>
      <c r="C5055" s="7">
        <v>-1</v>
      </c>
      <c r="D5055" s="7">
        <v>-2.1018854400000002</v>
      </c>
      <c r="E5055" s="1">
        <v>-1.9486126370000001</v>
      </c>
      <c r="F5055" s="1">
        <v>0</v>
      </c>
      <c r="G5055" s="1">
        <v>374.45069999999998</v>
      </c>
      <c r="H5055" s="1">
        <v>0</v>
      </c>
      <c r="I5055" s="1">
        <v>0</v>
      </c>
      <c r="J5055" s="2">
        <v>41983.431250000001</v>
      </c>
      <c r="K5055" s="2"/>
      <c r="L5055" s="2"/>
    </row>
    <row r="5056" spans="1:12" x14ac:dyDescent="0.2">
      <c r="A5056" s="7">
        <v>0.16791277600000001</v>
      </c>
      <c r="B5056" s="7">
        <v>7.9552169000000006E-2</v>
      </c>
      <c r="C5056" s="7">
        <v>-1</v>
      </c>
      <c r="D5056" s="7">
        <v>-2.0976952099999999</v>
      </c>
      <c r="E5056" s="1">
        <v>-1.945508821</v>
      </c>
      <c r="F5056" s="1">
        <v>0</v>
      </c>
      <c r="G5056" s="1">
        <v>376.2817</v>
      </c>
      <c r="H5056" s="1">
        <v>0</v>
      </c>
      <c r="I5056" s="1">
        <v>0</v>
      </c>
      <c r="J5056" s="2">
        <v>41983.433333333334</v>
      </c>
      <c r="K5056" s="2"/>
      <c r="L5056" s="2"/>
    </row>
    <row r="5057" spans="1:12" x14ac:dyDescent="0.2">
      <c r="A5057" s="7">
        <v>0.17069545799999999</v>
      </c>
      <c r="B5057" s="7">
        <v>8.0169892000000006E-2</v>
      </c>
      <c r="C5057" s="7">
        <v>-1</v>
      </c>
      <c r="D5057" s="7">
        <v>-2.091889825</v>
      </c>
      <c r="E5057" s="1">
        <v>-1.9412086180000001</v>
      </c>
      <c r="F5057" s="1">
        <v>0</v>
      </c>
      <c r="G5057" s="1">
        <v>374.45069999999998</v>
      </c>
      <c r="H5057" s="1">
        <v>0</v>
      </c>
      <c r="I5057" s="1">
        <v>0</v>
      </c>
      <c r="J5057" s="2">
        <v>41983.436805555553</v>
      </c>
      <c r="K5057" s="2"/>
      <c r="L5057" s="2"/>
    </row>
    <row r="5058" spans="1:12" x14ac:dyDescent="0.2">
      <c r="A5058" s="7">
        <v>0.17086325499999999</v>
      </c>
      <c r="B5058" s="7">
        <v>8.0207140999999996E-2</v>
      </c>
      <c r="C5058" s="7">
        <v>-1</v>
      </c>
      <c r="D5058" s="7">
        <v>-2.0915397570000001</v>
      </c>
      <c r="E5058" s="1">
        <v>-1.940949313</v>
      </c>
      <c r="F5058" s="1">
        <v>0</v>
      </c>
      <c r="G5058" s="1">
        <v>375.36619999999999</v>
      </c>
      <c r="H5058" s="1">
        <v>0</v>
      </c>
      <c r="I5058" s="1">
        <v>0</v>
      </c>
      <c r="J5058" s="2">
        <v>41983.436805555553</v>
      </c>
      <c r="K5058" s="2"/>
      <c r="L5058" s="2"/>
    </row>
    <row r="5059" spans="1:12" x14ac:dyDescent="0.2">
      <c r="A5059" s="7">
        <v>0.17144923200000001</v>
      </c>
      <c r="B5059" s="7">
        <v>8.0337221E-2</v>
      </c>
      <c r="C5059" s="7">
        <v>-1</v>
      </c>
      <c r="D5059" s="7">
        <v>-2.0903172589999999</v>
      </c>
      <c r="E5059" s="1">
        <v>-1.9400437749999999</v>
      </c>
      <c r="F5059" s="1">
        <v>0</v>
      </c>
      <c r="G5059" s="1">
        <v>375.36619999999999</v>
      </c>
      <c r="H5059" s="1">
        <v>0</v>
      </c>
      <c r="I5059" s="1">
        <v>0</v>
      </c>
      <c r="J5059" s="2">
        <v>41983.4375</v>
      </c>
      <c r="K5059" s="2"/>
      <c r="L5059" s="2"/>
    </row>
    <row r="5060" spans="1:12" x14ac:dyDescent="0.2">
      <c r="A5060" s="7">
        <v>0.17383478499999999</v>
      </c>
      <c r="B5060" s="7">
        <v>8.0866784999999997E-2</v>
      </c>
      <c r="C5060" s="7">
        <v>-1</v>
      </c>
      <c r="D5060" s="7">
        <v>-2.0853403849999999</v>
      </c>
      <c r="E5060" s="1">
        <v>-1.936357272</v>
      </c>
      <c r="F5060" s="1">
        <v>0</v>
      </c>
      <c r="G5060" s="1">
        <v>375.36619999999999</v>
      </c>
      <c r="H5060" s="1">
        <v>0</v>
      </c>
      <c r="I5060" s="1">
        <v>0</v>
      </c>
      <c r="J5060" s="2">
        <v>41983.44027777778</v>
      </c>
      <c r="K5060" s="2"/>
      <c r="L5060" s="2"/>
    </row>
    <row r="5061" spans="1:12" x14ac:dyDescent="0.2">
      <c r="A5061" s="7">
        <v>0.17820826100000001</v>
      </c>
      <c r="B5061" s="7">
        <v>8.1837645000000001E-2</v>
      </c>
      <c r="C5061" s="7">
        <v>-1</v>
      </c>
      <c r="D5061" s="7">
        <v>-2.076216198</v>
      </c>
      <c r="E5061" s="1">
        <v>-1.929598742</v>
      </c>
      <c r="F5061" s="1">
        <v>0</v>
      </c>
      <c r="G5061" s="1">
        <v>375.36619999999999</v>
      </c>
      <c r="H5061" s="1">
        <v>0</v>
      </c>
      <c r="I5061" s="1">
        <v>0</v>
      </c>
      <c r="J5061" s="2">
        <v>41983.445138888892</v>
      </c>
      <c r="K5061" s="2"/>
      <c r="L5061" s="2"/>
    </row>
    <row r="5062" spans="1:12" x14ac:dyDescent="0.2">
      <c r="A5062" s="7">
        <v>0.18320999499999999</v>
      </c>
      <c r="B5062" s="7">
        <v>8.2947970999999995E-2</v>
      </c>
      <c r="C5062" s="7">
        <v>-1</v>
      </c>
      <c r="D5062" s="7">
        <v>-2.0657813009999999</v>
      </c>
      <c r="E5062" s="1">
        <v>-1.9218693339999999</v>
      </c>
      <c r="F5062" s="1">
        <v>0</v>
      </c>
      <c r="G5062" s="1">
        <v>375.36619999999999</v>
      </c>
      <c r="H5062" s="1">
        <v>0</v>
      </c>
      <c r="I5062" s="1">
        <v>0</v>
      </c>
      <c r="J5062" s="2">
        <v>41983.450694444444</v>
      </c>
      <c r="K5062" s="2"/>
      <c r="L5062" s="2"/>
    </row>
    <row r="5063" spans="1:12" x14ac:dyDescent="0.2">
      <c r="A5063" s="7">
        <v>0.184360406</v>
      </c>
      <c r="B5063" s="7">
        <v>8.3203348999999996E-2</v>
      </c>
      <c r="C5063" s="7">
        <v>-1</v>
      </c>
      <c r="D5063" s="7">
        <v>-2.0633812489999999</v>
      </c>
      <c r="E5063" s="1">
        <v>-1.9200915519999999</v>
      </c>
      <c r="F5063" s="1">
        <v>0</v>
      </c>
      <c r="G5063" s="1">
        <v>375.36619999999999</v>
      </c>
      <c r="H5063" s="1">
        <v>0</v>
      </c>
      <c r="I5063" s="1">
        <v>0</v>
      </c>
      <c r="J5063" s="2">
        <v>41983.45208333333</v>
      </c>
      <c r="K5063" s="2"/>
      <c r="L5063" s="2"/>
    </row>
    <row r="5064" spans="1:12" x14ac:dyDescent="0.2">
      <c r="A5064" s="7">
        <v>0.18567878199999999</v>
      </c>
      <c r="B5064" s="7">
        <v>8.3496011999999994E-2</v>
      </c>
      <c r="C5064" s="7">
        <v>-1</v>
      </c>
      <c r="D5064" s="7">
        <v>-2.0606307799999999</v>
      </c>
      <c r="E5064" s="1">
        <v>-1.918054205</v>
      </c>
      <c r="F5064" s="1">
        <v>0</v>
      </c>
      <c r="G5064" s="1">
        <v>374.45069999999998</v>
      </c>
      <c r="H5064" s="1">
        <v>0</v>
      </c>
      <c r="I5064" s="1">
        <v>0</v>
      </c>
      <c r="J5064" s="2">
        <v>41983.453472222223</v>
      </c>
      <c r="K5064" s="2"/>
      <c r="L5064" s="2"/>
    </row>
    <row r="5065" spans="1:12" x14ac:dyDescent="0.2">
      <c r="A5065" s="7">
        <v>0.185783905</v>
      </c>
      <c r="B5065" s="7">
        <v>8.3519349000000007E-2</v>
      </c>
      <c r="C5065" s="7">
        <v>-1</v>
      </c>
      <c r="D5065" s="7">
        <v>-2.0604114660000001</v>
      </c>
      <c r="E5065" s="1">
        <v>-1.917891754</v>
      </c>
      <c r="F5065" s="1">
        <v>0</v>
      </c>
      <c r="G5065" s="1">
        <v>375.36619999999999</v>
      </c>
      <c r="H5065" s="1">
        <v>0</v>
      </c>
      <c r="I5065" s="1">
        <v>0</v>
      </c>
      <c r="J5065" s="2">
        <v>41983.453472222223</v>
      </c>
      <c r="K5065" s="2"/>
      <c r="L5065" s="2"/>
    </row>
    <row r="5066" spans="1:12" x14ac:dyDescent="0.2">
      <c r="A5066" s="7">
        <v>0.18618151499999999</v>
      </c>
      <c r="B5066" s="7">
        <v>8.3607612999999997E-2</v>
      </c>
      <c r="C5066" s="7">
        <v>-1</v>
      </c>
      <c r="D5066" s="7">
        <v>-2.0595819510000002</v>
      </c>
      <c r="E5066" s="1">
        <v>-1.91727731</v>
      </c>
      <c r="F5066" s="1">
        <v>0</v>
      </c>
      <c r="G5066" s="1">
        <v>375.36619999999999</v>
      </c>
      <c r="H5066" s="1">
        <v>0</v>
      </c>
      <c r="I5066" s="1">
        <v>0</v>
      </c>
      <c r="J5066" s="2">
        <v>41983.453472222223</v>
      </c>
      <c r="K5066" s="2"/>
      <c r="L5066" s="2"/>
    </row>
    <row r="5067" spans="1:12" x14ac:dyDescent="0.2">
      <c r="A5067" s="7">
        <v>0.186391102</v>
      </c>
      <c r="B5067" s="7">
        <v>8.3654139000000002E-2</v>
      </c>
      <c r="C5067" s="7">
        <v>-1</v>
      </c>
      <c r="D5067" s="7">
        <v>-2.059144699</v>
      </c>
      <c r="E5067" s="1">
        <v>-1.916953425</v>
      </c>
      <c r="F5067" s="1">
        <v>0</v>
      </c>
      <c r="G5067" s="1">
        <v>374.45069999999998</v>
      </c>
      <c r="H5067" s="1">
        <v>0</v>
      </c>
      <c r="I5067" s="1">
        <v>0</v>
      </c>
      <c r="J5067" s="2">
        <v>41983.45416666667</v>
      </c>
      <c r="K5067" s="2"/>
      <c r="L5067" s="2"/>
    </row>
    <row r="5068" spans="1:12" x14ac:dyDescent="0.2">
      <c r="A5068" s="7">
        <v>0.187059999</v>
      </c>
      <c r="B5068" s="7">
        <v>8.3802626000000005E-2</v>
      </c>
      <c r="C5068" s="7">
        <v>-1</v>
      </c>
      <c r="D5068" s="7">
        <v>-2.0577492070000001</v>
      </c>
      <c r="E5068" s="1">
        <v>-1.915919747</v>
      </c>
      <c r="F5068" s="1">
        <v>0</v>
      </c>
      <c r="G5068" s="1">
        <v>376.2817</v>
      </c>
      <c r="H5068" s="1">
        <v>0</v>
      </c>
      <c r="I5068" s="1">
        <v>0</v>
      </c>
      <c r="J5068" s="2">
        <v>41983.454861111109</v>
      </c>
      <c r="K5068" s="2"/>
      <c r="L5068" s="2"/>
    </row>
    <row r="5069" spans="1:12" x14ac:dyDescent="0.2">
      <c r="A5069" s="7">
        <v>0.18718552599999999</v>
      </c>
      <c r="B5069" s="7">
        <v>8.3830492000000006E-2</v>
      </c>
      <c r="C5069" s="7">
        <v>-1</v>
      </c>
      <c r="D5069" s="7">
        <v>-2.057487327</v>
      </c>
      <c r="E5069" s="1">
        <v>-1.915725766</v>
      </c>
      <c r="F5069" s="1">
        <v>0</v>
      </c>
      <c r="G5069" s="1">
        <v>374.45069999999998</v>
      </c>
      <c r="H5069" s="1">
        <v>0</v>
      </c>
      <c r="I5069" s="1">
        <v>0</v>
      </c>
      <c r="J5069" s="2">
        <v>41983.454861111109</v>
      </c>
      <c r="K5069" s="2"/>
      <c r="L5069" s="2"/>
    </row>
    <row r="5070" spans="1:12" x14ac:dyDescent="0.2">
      <c r="A5070" s="7">
        <v>0.18936181599999999</v>
      </c>
      <c r="B5070" s="7">
        <v>8.4313602000000001E-2</v>
      </c>
      <c r="C5070" s="7">
        <v>-1</v>
      </c>
      <c r="D5070" s="7">
        <v>-2.0529470289999998</v>
      </c>
      <c r="E5070" s="1">
        <v>-1.9123626460000001</v>
      </c>
      <c r="F5070" s="1">
        <v>0</v>
      </c>
      <c r="G5070" s="1">
        <v>373.53519999999997</v>
      </c>
      <c r="H5070" s="1">
        <v>0</v>
      </c>
      <c r="I5070" s="1">
        <v>0</v>
      </c>
      <c r="J5070" s="2">
        <v>41983.457638888889</v>
      </c>
      <c r="K5070" s="2"/>
      <c r="L5070" s="2"/>
    </row>
    <row r="5071" spans="1:12" x14ac:dyDescent="0.2">
      <c r="A5071" s="7">
        <v>0.18944555199999999</v>
      </c>
      <c r="B5071" s="7">
        <v>8.4332191000000001E-2</v>
      </c>
      <c r="C5071" s="7">
        <v>-1</v>
      </c>
      <c r="D5071" s="7">
        <v>-2.0527723330000001</v>
      </c>
      <c r="E5071" s="1">
        <v>-1.9122332440000001</v>
      </c>
      <c r="F5071" s="1">
        <v>0</v>
      </c>
      <c r="G5071" s="1">
        <v>377.19729999999998</v>
      </c>
      <c r="H5071" s="1">
        <v>0</v>
      </c>
      <c r="I5071" s="1">
        <v>0</v>
      </c>
      <c r="J5071" s="2">
        <v>41983.457638888889</v>
      </c>
      <c r="K5071" s="2"/>
      <c r="L5071" s="2"/>
    </row>
    <row r="5072" spans="1:12" x14ac:dyDescent="0.2">
      <c r="A5072" s="7">
        <v>0.189508227</v>
      </c>
      <c r="B5072" s="7">
        <v>8.4346104000000005E-2</v>
      </c>
      <c r="C5072" s="7">
        <v>-1</v>
      </c>
      <c r="D5072" s="7">
        <v>-2.0526415789999999</v>
      </c>
      <c r="E5072" s="1">
        <v>-1.912136391</v>
      </c>
      <c r="F5072" s="1">
        <v>0</v>
      </c>
      <c r="G5072" s="1">
        <v>373.53519999999997</v>
      </c>
      <c r="H5072" s="1">
        <v>0</v>
      </c>
      <c r="I5072" s="1">
        <v>0</v>
      </c>
      <c r="J5072" s="2">
        <v>41983.457638888889</v>
      </c>
      <c r="K5072" s="2"/>
      <c r="L5072" s="2"/>
    </row>
    <row r="5073" spans="1:12" x14ac:dyDescent="0.2">
      <c r="A5073" s="7">
        <v>0.190847497</v>
      </c>
      <c r="B5073" s="7">
        <v>8.4643406000000004E-2</v>
      </c>
      <c r="C5073" s="7">
        <v>-1</v>
      </c>
      <c r="D5073" s="7">
        <v>-2.049847518</v>
      </c>
      <c r="E5073" s="1">
        <v>-1.910066754</v>
      </c>
      <c r="F5073" s="1">
        <v>0</v>
      </c>
      <c r="G5073" s="1">
        <v>375.36619999999999</v>
      </c>
      <c r="H5073" s="1">
        <v>0</v>
      </c>
      <c r="I5073" s="1">
        <v>0</v>
      </c>
      <c r="J5073" s="2">
        <v>41983.459027777775</v>
      </c>
      <c r="K5073" s="2"/>
      <c r="L5073" s="2"/>
    </row>
    <row r="5074" spans="1:12" x14ac:dyDescent="0.2">
      <c r="A5074" s="7">
        <v>0.19091033900000001</v>
      </c>
      <c r="B5074" s="7">
        <v>8.4657356000000003E-2</v>
      </c>
      <c r="C5074" s="7">
        <v>-1</v>
      </c>
      <c r="D5074" s="7">
        <v>-2.0497164140000002</v>
      </c>
      <c r="E5074" s="1">
        <v>-1.9099696429999999</v>
      </c>
      <c r="F5074" s="1">
        <v>0</v>
      </c>
      <c r="G5074" s="1">
        <v>377.19729999999998</v>
      </c>
      <c r="H5074" s="1">
        <v>0</v>
      </c>
      <c r="I5074" s="1">
        <v>0</v>
      </c>
      <c r="J5074" s="2">
        <v>41983.459027777775</v>
      </c>
      <c r="K5074" s="2"/>
      <c r="L5074" s="2"/>
    </row>
    <row r="5075" spans="1:12" x14ac:dyDescent="0.2">
      <c r="A5075" s="7">
        <v>0.19093123400000001</v>
      </c>
      <c r="B5075" s="7">
        <v>8.4661995000000004E-2</v>
      </c>
      <c r="C5075" s="7">
        <v>-1</v>
      </c>
      <c r="D5075" s="7">
        <v>-2.0496728219999998</v>
      </c>
      <c r="E5075" s="1">
        <v>-1.9099373529999999</v>
      </c>
      <c r="F5075" s="1">
        <v>0</v>
      </c>
      <c r="G5075" s="1">
        <v>373.53519999999997</v>
      </c>
      <c r="H5075" s="1">
        <v>0</v>
      </c>
      <c r="I5075" s="1">
        <v>0</v>
      </c>
      <c r="J5075" s="2">
        <v>41983.459027777775</v>
      </c>
      <c r="K5075" s="2"/>
      <c r="L5075" s="2"/>
    </row>
    <row r="5076" spans="1:12" x14ac:dyDescent="0.2">
      <c r="A5076" s="7">
        <v>0.19227050500000001</v>
      </c>
      <c r="B5076" s="7">
        <v>8.4959297000000003E-2</v>
      </c>
      <c r="C5076" s="7">
        <v>-1</v>
      </c>
      <c r="D5076" s="7">
        <v>-2.0468787609999999</v>
      </c>
      <c r="E5076" s="1">
        <v>-1.907867717</v>
      </c>
      <c r="F5076" s="1">
        <v>0</v>
      </c>
      <c r="G5076" s="1">
        <v>374.45069999999998</v>
      </c>
      <c r="H5076" s="1">
        <v>0</v>
      </c>
      <c r="I5076" s="1">
        <v>0</v>
      </c>
      <c r="J5076" s="2">
        <v>41983.460416666669</v>
      </c>
      <c r="K5076" s="2"/>
      <c r="L5076" s="2"/>
    </row>
    <row r="5077" spans="1:12" x14ac:dyDescent="0.2">
      <c r="A5077" s="7">
        <v>0.19281469200000001</v>
      </c>
      <c r="B5077" s="7">
        <v>8.5080100000000006E-2</v>
      </c>
      <c r="C5077" s="7">
        <v>-1</v>
      </c>
      <c r="D5077" s="7">
        <v>-2.0457434459999999</v>
      </c>
      <c r="E5077" s="1">
        <v>-1.9070267590000001</v>
      </c>
      <c r="F5077" s="1">
        <v>0</v>
      </c>
      <c r="G5077" s="1">
        <v>374.45069999999998</v>
      </c>
      <c r="H5077" s="1">
        <v>0</v>
      </c>
      <c r="I5077" s="1">
        <v>0</v>
      </c>
      <c r="J5077" s="2">
        <v>41983.461111111108</v>
      </c>
      <c r="K5077" s="2"/>
      <c r="L5077" s="2"/>
    </row>
    <row r="5078" spans="1:12" x14ac:dyDescent="0.2">
      <c r="A5078" s="7">
        <v>0.19404917499999999</v>
      </c>
      <c r="B5078" s="7">
        <v>8.5354140999999994E-2</v>
      </c>
      <c r="C5078" s="7">
        <v>-0.98739495300000002</v>
      </c>
      <c r="D5078" s="7">
        <v>-2.0431680000000001</v>
      </c>
      <c r="E5078" s="1">
        <v>-1.9051190570000001</v>
      </c>
      <c r="F5078" s="1">
        <v>0</v>
      </c>
      <c r="G5078" s="1">
        <v>374.45069999999998</v>
      </c>
      <c r="H5078" s="1">
        <v>0</v>
      </c>
      <c r="I5078" s="1">
        <v>0</v>
      </c>
      <c r="J5078" s="2">
        <v>41983.462500000001</v>
      </c>
      <c r="K5078" s="2"/>
      <c r="L5078" s="2"/>
    </row>
    <row r="5079" spans="1:12" x14ac:dyDescent="0.2">
      <c r="A5079" s="7">
        <v>0.19419624499999999</v>
      </c>
      <c r="B5079" s="7">
        <v>8.5386788000000005E-2</v>
      </c>
      <c r="C5079" s="7">
        <v>-0.98589325299999997</v>
      </c>
      <c r="D5079" s="7">
        <v>-2.0430145909999999</v>
      </c>
      <c r="E5079" s="1">
        <v>-1.9048917830000001</v>
      </c>
      <c r="F5079" s="1">
        <v>0</v>
      </c>
      <c r="G5079" s="1">
        <v>374.45069999999998</v>
      </c>
      <c r="H5079" s="1">
        <v>0</v>
      </c>
      <c r="I5079" s="1">
        <v>0</v>
      </c>
      <c r="J5079" s="2">
        <v>41983.462500000001</v>
      </c>
      <c r="K5079" s="2"/>
      <c r="L5079" s="2"/>
    </row>
    <row r="5080" spans="1:12" x14ac:dyDescent="0.2">
      <c r="A5080" s="7">
        <v>0.19630985000000001</v>
      </c>
      <c r="B5080" s="7">
        <v>8.5855983999999996E-2</v>
      </c>
      <c r="C5080" s="7">
        <v>-0.96431166000000001</v>
      </c>
      <c r="D5080" s="7">
        <v>-2.040809877</v>
      </c>
      <c r="E5080" s="1">
        <v>-1.901625532</v>
      </c>
      <c r="F5080" s="1">
        <v>0</v>
      </c>
      <c r="G5080" s="1">
        <v>374.45069999999998</v>
      </c>
      <c r="H5080" s="1">
        <v>0</v>
      </c>
      <c r="I5080" s="1">
        <v>0</v>
      </c>
      <c r="J5080" s="2">
        <v>41983.465277777781</v>
      </c>
      <c r="K5080" s="2"/>
      <c r="L5080" s="2"/>
    </row>
    <row r="5081" spans="1:12" x14ac:dyDescent="0.2">
      <c r="A5081" s="7">
        <v>0.196811442</v>
      </c>
      <c r="B5081" s="7">
        <v>8.5967330999999994E-2</v>
      </c>
      <c r="C5081" s="7">
        <v>-0.95919000499999996</v>
      </c>
      <c r="D5081" s="7">
        <v>-2.0402866639999999</v>
      </c>
      <c r="E5081" s="1">
        <v>-1.9008503990000001</v>
      </c>
      <c r="F5081" s="1">
        <v>0</v>
      </c>
      <c r="G5081" s="1">
        <v>374.45069999999998</v>
      </c>
      <c r="H5081" s="1">
        <v>0</v>
      </c>
      <c r="I5081" s="1">
        <v>0</v>
      </c>
      <c r="J5081" s="2">
        <v>41983.465277777781</v>
      </c>
      <c r="K5081" s="2"/>
      <c r="L5081" s="2"/>
    </row>
    <row r="5082" spans="1:12" x14ac:dyDescent="0.2">
      <c r="A5082" s="7">
        <v>0.197063301</v>
      </c>
      <c r="B5082" s="7">
        <v>8.6023241E-2</v>
      </c>
      <c r="C5082" s="7">
        <v>-0.95661833399999996</v>
      </c>
      <c r="D5082" s="7">
        <v>-2.0400239490000001</v>
      </c>
      <c r="E5082" s="1">
        <v>-1.900461191</v>
      </c>
      <c r="F5082" s="1">
        <v>0</v>
      </c>
      <c r="G5082" s="1">
        <v>374.45069999999998</v>
      </c>
      <c r="H5082" s="1">
        <v>0</v>
      </c>
      <c r="I5082" s="1">
        <v>0</v>
      </c>
      <c r="J5082" s="2">
        <v>41983.46597222222</v>
      </c>
      <c r="K5082" s="2"/>
      <c r="L5082" s="2"/>
    </row>
    <row r="5083" spans="1:12" x14ac:dyDescent="0.2">
      <c r="A5083" s="7">
        <v>0.19913496999999999</v>
      </c>
      <c r="B5083" s="7">
        <v>8.6483127000000007E-2</v>
      </c>
      <c r="C5083" s="7">
        <v>-0.93546494400000002</v>
      </c>
      <c r="D5083" s="7">
        <v>-2.0378629799999999</v>
      </c>
      <c r="E5083" s="1">
        <v>-1.897259746</v>
      </c>
      <c r="F5083" s="1">
        <v>0</v>
      </c>
      <c r="G5083" s="1">
        <v>376.2817</v>
      </c>
      <c r="H5083" s="1">
        <v>0</v>
      </c>
      <c r="I5083" s="1">
        <v>0</v>
      </c>
      <c r="J5083" s="2">
        <v>41983.468055555553</v>
      </c>
      <c r="K5083" s="2"/>
      <c r="L5083" s="2"/>
    </row>
    <row r="5084" spans="1:12" x14ac:dyDescent="0.2">
      <c r="A5084" s="7">
        <v>0.19915569699999999</v>
      </c>
      <c r="B5084" s="7">
        <v>8.6487728E-2</v>
      </c>
      <c r="C5084" s="7">
        <v>-0.93525329999999995</v>
      </c>
      <c r="D5084" s="7">
        <v>-2.0378413590000002</v>
      </c>
      <c r="E5084" s="1">
        <v>-1.8972277150000001</v>
      </c>
      <c r="F5084" s="1">
        <v>0</v>
      </c>
      <c r="G5084" s="1">
        <v>372.61959999999999</v>
      </c>
      <c r="H5084" s="1">
        <v>0</v>
      </c>
      <c r="I5084" s="1">
        <v>0</v>
      </c>
      <c r="J5084" s="2">
        <v>41983.468055555553</v>
      </c>
      <c r="K5084" s="2"/>
      <c r="L5084" s="2"/>
    </row>
    <row r="5085" spans="1:12" x14ac:dyDescent="0.2">
      <c r="A5085" s="7">
        <v>0.199658106</v>
      </c>
      <c r="B5085" s="7">
        <v>8.6599256999999999E-2</v>
      </c>
      <c r="C5085" s="7">
        <v>-0.93012331100000001</v>
      </c>
      <c r="D5085" s="7">
        <v>-2.0373172940000002</v>
      </c>
      <c r="E5085" s="1">
        <v>-1.896451321</v>
      </c>
      <c r="F5085" s="1">
        <v>0</v>
      </c>
      <c r="G5085" s="1">
        <v>374.45069999999998</v>
      </c>
      <c r="H5085" s="1">
        <v>0</v>
      </c>
      <c r="I5085" s="1">
        <v>0</v>
      </c>
      <c r="J5085" s="2">
        <v>41983.46875</v>
      </c>
      <c r="K5085" s="2"/>
      <c r="L5085" s="2"/>
    </row>
    <row r="5086" spans="1:12" x14ac:dyDescent="0.2">
      <c r="A5086" s="7">
        <v>0.20099705200000001</v>
      </c>
      <c r="B5086" s="7">
        <v>8.6896486999999994E-2</v>
      </c>
      <c r="C5086" s="7">
        <v>-0.91645160400000003</v>
      </c>
      <c r="D5086" s="7">
        <v>-2.0359206319999998</v>
      </c>
      <c r="E5086" s="1">
        <v>-1.8943821860000001</v>
      </c>
      <c r="F5086" s="1">
        <v>0</v>
      </c>
      <c r="G5086" s="1">
        <v>374.45069999999998</v>
      </c>
      <c r="H5086" s="1">
        <v>0</v>
      </c>
      <c r="I5086" s="1">
        <v>0</v>
      </c>
      <c r="J5086" s="2">
        <v>41983.470138888886</v>
      </c>
      <c r="K5086" s="2"/>
      <c r="L5086" s="2"/>
    </row>
    <row r="5087" spans="1:12" x14ac:dyDescent="0.2">
      <c r="A5087" s="7">
        <v>0.20110167300000001</v>
      </c>
      <c r="B5087" s="7">
        <v>8.6919711999999996E-2</v>
      </c>
      <c r="C5087" s="7">
        <v>-0.91538334200000004</v>
      </c>
      <c r="D5087" s="7">
        <v>-2.035811501</v>
      </c>
      <c r="E5087" s="1">
        <v>-1.8942205110000001</v>
      </c>
      <c r="F5087" s="1">
        <v>0</v>
      </c>
      <c r="G5087" s="1">
        <v>372.61959999999999</v>
      </c>
      <c r="H5087" s="1">
        <v>0</v>
      </c>
      <c r="I5087" s="1">
        <v>0</v>
      </c>
      <c r="J5087" s="2">
        <v>41983.470138888886</v>
      </c>
      <c r="K5087" s="2"/>
      <c r="L5087" s="2"/>
    </row>
    <row r="5088" spans="1:12" x14ac:dyDescent="0.2">
      <c r="A5088" s="7">
        <v>0.201144928</v>
      </c>
      <c r="B5088" s="7">
        <v>8.6929313999999994E-2</v>
      </c>
      <c r="C5088" s="7">
        <v>-0.91494167800000004</v>
      </c>
      <c r="D5088" s="7">
        <v>-2.0357663819999998</v>
      </c>
      <c r="E5088" s="1">
        <v>-1.8941536670000001</v>
      </c>
      <c r="F5088" s="1">
        <v>0</v>
      </c>
      <c r="G5088" s="1">
        <v>374.45069999999998</v>
      </c>
      <c r="H5088" s="1">
        <v>0</v>
      </c>
      <c r="I5088" s="1">
        <v>0</v>
      </c>
      <c r="J5088" s="2">
        <v>41983.470138888886</v>
      </c>
      <c r="K5088" s="2"/>
      <c r="L5088" s="2"/>
    </row>
    <row r="5089" spans="1:12" x14ac:dyDescent="0.2">
      <c r="A5089" s="7">
        <v>0.202106165</v>
      </c>
      <c r="B5089" s="7">
        <v>8.7142697000000005E-2</v>
      </c>
      <c r="C5089" s="7">
        <v>-0.90512667700000005</v>
      </c>
      <c r="D5089" s="7">
        <v>-2.03476371</v>
      </c>
      <c r="E5089" s="1">
        <v>-1.892668223</v>
      </c>
      <c r="F5089" s="1">
        <v>0</v>
      </c>
      <c r="G5089" s="1">
        <v>374.45069999999998</v>
      </c>
      <c r="H5089" s="1">
        <v>0</v>
      </c>
      <c r="I5089" s="1">
        <v>0</v>
      </c>
      <c r="J5089" s="2">
        <v>41983.47152777778</v>
      </c>
      <c r="K5089" s="2"/>
      <c r="L5089" s="2"/>
    </row>
    <row r="5090" spans="1:12" x14ac:dyDescent="0.2">
      <c r="A5090" s="7">
        <v>0.20551661399999999</v>
      </c>
      <c r="B5090" s="7">
        <v>8.7899775999999999E-2</v>
      </c>
      <c r="C5090" s="7">
        <v>-0.87030328899999998</v>
      </c>
      <c r="D5090" s="7">
        <v>-2.0312062530000001</v>
      </c>
      <c r="E5090" s="1">
        <v>-1.887397902</v>
      </c>
      <c r="F5090" s="1">
        <v>0</v>
      </c>
      <c r="G5090" s="1">
        <v>374.45069999999998</v>
      </c>
      <c r="H5090" s="1">
        <v>0</v>
      </c>
      <c r="I5090" s="1">
        <v>0</v>
      </c>
      <c r="J5090" s="2">
        <v>41983.474999999999</v>
      </c>
      <c r="K5090" s="2"/>
      <c r="L5090" s="2"/>
    </row>
    <row r="5091" spans="1:12" x14ac:dyDescent="0.2">
      <c r="A5091" s="7">
        <v>0.20642055500000001</v>
      </c>
      <c r="B5091" s="7">
        <v>8.8100441000000002E-2</v>
      </c>
      <c r="C5091" s="7">
        <v>-0.86107332599999997</v>
      </c>
      <c r="D5091" s="7">
        <v>-2.0302633459999999</v>
      </c>
      <c r="E5091" s="1">
        <v>-1.886001</v>
      </c>
      <c r="F5091" s="1">
        <v>0</v>
      </c>
      <c r="G5091" s="1">
        <v>374.45069999999998</v>
      </c>
      <c r="H5091" s="1">
        <v>0</v>
      </c>
      <c r="I5091" s="1">
        <v>0</v>
      </c>
      <c r="J5091" s="2">
        <v>41983.476388888892</v>
      </c>
      <c r="K5091" s="2"/>
      <c r="L5091" s="2"/>
    </row>
    <row r="5092" spans="1:12" x14ac:dyDescent="0.2">
      <c r="A5092" s="7">
        <v>0.206793859</v>
      </c>
      <c r="B5092" s="7">
        <v>8.8183310000000001E-2</v>
      </c>
      <c r="C5092" s="7">
        <v>-0.85726159899999999</v>
      </c>
      <c r="D5092" s="7">
        <v>-2.0298739509999999</v>
      </c>
      <c r="E5092" s="1">
        <v>-1.8844433730000001</v>
      </c>
      <c r="F5092" s="1">
        <v>0</v>
      </c>
      <c r="G5092" s="1">
        <v>374.45069999999998</v>
      </c>
      <c r="H5092" s="1">
        <v>0</v>
      </c>
      <c r="I5092" s="1">
        <v>0</v>
      </c>
      <c r="J5092" s="2">
        <v>41983.476388888892</v>
      </c>
      <c r="K5092" s="2"/>
      <c r="L5092" s="2"/>
    </row>
    <row r="5093" spans="1:12" x14ac:dyDescent="0.2">
      <c r="A5093" s="7">
        <v>0.20970237999999999</v>
      </c>
      <c r="B5093" s="7">
        <v>8.8828966999999995E-2</v>
      </c>
      <c r="C5093" s="7">
        <v>-0.82756328499999998</v>
      </c>
      <c r="D5093" s="7">
        <v>-2.0268400569999998</v>
      </c>
      <c r="E5093" s="1">
        <v>-1.87230743</v>
      </c>
      <c r="F5093" s="1">
        <v>0</v>
      </c>
      <c r="G5093" s="1">
        <v>375.36619999999999</v>
      </c>
      <c r="H5093" s="1">
        <v>0</v>
      </c>
      <c r="I5093" s="1">
        <v>0</v>
      </c>
      <c r="J5093" s="2">
        <v>41983.479861111111</v>
      </c>
      <c r="K5093" s="2"/>
      <c r="L5093" s="2"/>
    </row>
    <row r="5094" spans="1:12" x14ac:dyDescent="0.2">
      <c r="A5094" s="7">
        <v>0.20999651</v>
      </c>
      <c r="B5094" s="7">
        <v>8.8894260000000003E-2</v>
      </c>
      <c r="C5094" s="7">
        <v>-0.82455999199999996</v>
      </c>
      <c r="D5094" s="7">
        <v>-2.0265332489999999</v>
      </c>
      <c r="E5094" s="1">
        <v>-1.8710801619999999</v>
      </c>
      <c r="F5094" s="1">
        <v>0</v>
      </c>
      <c r="G5094" s="1">
        <v>372.61959999999999</v>
      </c>
      <c r="H5094" s="1">
        <v>0</v>
      </c>
      <c r="I5094" s="1">
        <v>0</v>
      </c>
      <c r="J5094" s="2">
        <v>41983.479861111111</v>
      </c>
      <c r="K5094" s="2"/>
      <c r="L5094" s="2"/>
    </row>
    <row r="5095" spans="1:12" x14ac:dyDescent="0.2">
      <c r="A5095" s="7">
        <v>0.21003682400000001</v>
      </c>
      <c r="B5095" s="7">
        <v>8.8903209999999996E-2</v>
      </c>
      <c r="C5095" s="7">
        <v>-0.824148349</v>
      </c>
      <c r="D5095" s="7">
        <v>-2.0264911969999999</v>
      </c>
      <c r="E5095" s="1">
        <v>-1.870911948</v>
      </c>
      <c r="F5095" s="1">
        <v>0</v>
      </c>
      <c r="G5095" s="1">
        <v>376.2817</v>
      </c>
      <c r="H5095" s="1">
        <v>0</v>
      </c>
      <c r="I5095" s="1">
        <v>0</v>
      </c>
      <c r="J5095" s="2">
        <v>41983.479861111111</v>
      </c>
      <c r="K5095" s="2"/>
      <c r="L5095" s="2"/>
    </row>
    <row r="5096" spans="1:12" x14ac:dyDescent="0.2">
      <c r="A5096" s="7">
        <v>0.210769547</v>
      </c>
      <c r="B5096" s="7">
        <v>8.9065864999999994E-2</v>
      </c>
      <c r="C5096" s="7">
        <v>-0.81666666700000001</v>
      </c>
      <c r="D5096" s="7">
        <v>-2.0257268900000001</v>
      </c>
      <c r="E5096" s="1">
        <v>-1.867854627</v>
      </c>
      <c r="F5096" s="1">
        <v>0</v>
      </c>
      <c r="G5096" s="1">
        <v>374.45069999999998</v>
      </c>
      <c r="H5096" s="1">
        <v>0</v>
      </c>
      <c r="I5096" s="1">
        <v>0</v>
      </c>
      <c r="J5096" s="2">
        <v>41983.481249999997</v>
      </c>
      <c r="K5096" s="2"/>
      <c r="L5096" s="2"/>
    </row>
    <row r="5097" spans="1:12" x14ac:dyDescent="0.2">
      <c r="A5097" s="7">
        <v>0.212297186</v>
      </c>
      <c r="B5097" s="7">
        <v>8.9404982999999993E-2</v>
      </c>
      <c r="C5097" s="7">
        <v>-0.80106826200000003</v>
      </c>
      <c r="D5097" s="7">
        <v>-2.0241334019999999</v>
      </c>
      <c r="E5097" s="1">
        <v>-1.8614804819999999</v>
      </c>
      <c r="F5097" s="1">
        <v>0</v>
      </c>
      <c r="G5097" s="1">
        <v>376.2817</v>
      </c>
      <c r="H5097" s="1">
        <v>0</v>
      </c>
      <c r="I5097" s="1">
        <v>0</v>
      </c>
      <c r="J5097" s="2">
        <v>41983.482638888891</v>
      </c>
      <c r="K5097" s="2"/>
      <c r="L5097" s="2"/>
    </row>
    <row r="5098" spans="1:12" x14ac:dyDescent="0.2">
      <c r="A5098" s="7">
        <v>0.212319378</v>
      </c>
      <c r="B5098" s="7">
        <v>8.9409909999999995E-2</v>
      </c>
      <c r="C5098" s="7">
        <v>-0.80084166099999998</v>
      </c>
      <c r="D5098" s="7">
        <v>-2.0241102529999999</v>
      </c>
      <c r="E5098" s="1">
        <v>-1.861387884</v>
      </c>
      <c r="F5098" s="1">
        <v>0</v>
      </c>
      <c r="G5098" s="1">
        <v>372.61959999999999</v>
      </c>
      <c r="H5098" s="1">
        <v>0</v>
      </c>
      <c r="I5098" s="1">
        <v>0</v>
      </c>
      <c r="J5098" s="2">
        <v>41983.482638888891</v>
      </c>
      <c r="K5098" s="2"/>
      <c r="L5098" s="2"/>
    </row>
    <row r="5099" spans="1:12" x14ac:dyDescent="0.2">
      <c r="A5099" s="7">
        <v>0.21344939600000001</v>
      </c>
      <c r="B5099" s="7">
        <v>8.9660760000000006E-2</v>
      </c>
      <c r="C5099" s="7">
        <v>-0.789303274</v>
      </c>
      <c r="D5099" s="7">
        <v>-2.0229315240000001</v>
      </c>
      <c r="E5099" s="1">
        <v>-1.856672828</v>
      </c>
      <c r="F5099" s="1">
        <v>0</v>
      </c>
      <c r="G5099" s="1">
        <v>375.36619999999999</v>
      </c>
      <c r="H5099" s="1">
        <v>0</v>
      </c>
      <c r="I5099" s="1">
        <v>0</v>
      </c>
      <c r="J5099" s="2">
        <v>41983.484027777777</v>
      </c>
      <c r="K5099" s="2"/>
      <c r="L5099" s="2"/>
    </row>
    <row r="5100" spans="1:12" x14ac:dyDescent="0.2">
      <c r="A5100" s="7">
        <v>0.216190612</v>
      </c>
      <c r="B5100" s="7">
        <v>9.0269277999999994E-2</v>
      </c>
      <c r="C5100" s="7">
        <v>-0.76131328200000004</v>
      </c>
      <c r="D5100" s="7">
        <v>-2.020072147</v>
      </c>
      <c r="E5100" s="1">
        <v>-1.8452349750000001</v>
      </c>
      <c r="F5100" s="1">
        <v>0</v>
      </c>
      <c r="G5100" s="1">
        <v>374.45069999999998</v>
      </c>
      <c r="H5100" s="1">
        <v>0</v>
      </c>
      <c r="I5100" s="1">
        <v>0</v>
      </c>
      <c r="J5100" s="2">
        <v>41983.486805555556</v>
      </c>
      <c r="K5100" s="2"/>
      <c r="L5100" s="2"/>
    </row>
    <row r="5101" spans="1:12" x14ac:dyDescent="0.2">
      <c r="A5101" s="7">
        <v>0.22192440999999999</v>
      </c>
      <c r="B5101" s="7">
        <v>9.1542112999999994E-2</v>
      </c>
      <c r="C5101" s="7">
        <v>-0.70276664899999997</v>
      </c>
      <c r="D5101" s="7">
        <v>-2.014091192</v>
      </c>
      <c r="E5101" s="1">
        <v>-1.821310432</v>
      </c>
      <c r="F5101" s="1">
        <v>0</v>
      </c>
      <c r="G5101" s="1">
        <v>376.2817</v>
      </c>
      <c r="H5101" s="1">
        <v>0</v>
      </c>
      <c r="I5101" s="1">
        <v>0</v>
      </c>
      <c r="J5101" s="2">
        <v>41983.493055555555</v>
      </c>
      <c r="K5101" s="2"/>
      <c r="L5101" s="2"/>
    </row>
    <row r="5102" spans="1:12" x14ac:dyDescent="0.2">
      <c r="A5102" s="7">
        <v>0.22324164599999999</v>
      </c>
      <c r="B5102" s="7">
        <v>9.1834524000000001E-2</v>
      </c>
      <c r="C5102" s="7">
        <v>-0.68931662800000004</v>
      </c>
      <c r="D5102" s="7">
        <v>-2.0127171760000002</v>
      </c>
      <c r="E5102" s="1">
        <v>-1.8158142049999999</v>
      </c>
      <c r="F5102" s="1">
        <v>0</v>
      </c>
      <c r="G5102" s="1">
        <v>375.36619999999999</v>
      </c>
      <c r="H5102" s="1">
        <v>0</v>
      </c>
      <c r="I5102" s="1">
        <v>0</v>
      </c>
      <c r="J5102" s="2">
        <v>41983.494444444441</v>
      </c>
      <c r="K5102" s="2"/>
      <c r="L5102" s="2"/>
    </row>
    <row r="5103" spans="1:12" x14ac:dyDescent="0.2">
      <c r="A5103" s="7">
        <v>0.22361820299999999</v>
      </c>
      <c r="B5103" s="7">
        <v>9.1918114999999995E-2</v>
      </c>
      <c r="C5103" s="7">
        <v>-0.68547167399999998</v>
      </c>
      <c r="D5103" s="7">
        <v>-2.012324387</v>
      </c>
      <c r="E5103" s="1">
        <v>-1.8142430000000001</v>
      </c>
      <c r="F5103" s="1">
        <v>0</v>
      </c>
      <c r="G5103" s="1">
        <v>375.36619999999999</v>
      </c>
      <c r="H5103" s="1">
        <v>0</v>
      </c>
      <c r="I5103" s="1">
        <v>0</v>
      </c>
      <c r="J5103" s="2">
        <v>41983.495138888888</v>
      </c>
      <c r="K5103" s="2"/>
      <c r="L5103" s="2"/>
    </row>
    <row r="5104" spans="1:12" x14ac:dyDescent="0.2">
      <c r="A5104" s="7">
        <v>0.22525389500000001</v>
      </c>
      <c r="B5104" s="7">
        <v>9.2281218999999998E-2</v>
      </c>
      <c r="C5104" s="7">
        <v>-0.66876996499999997</v>
      </c>
      <c r="D5104" s="7">
        <v>-2.010618188</v>
      </c>
      <c r="E5104" s="1">
        <v>-1.807418</v>
      </c>
      <c r="F5104" s="1">
        <v>0</v>
      </c>
      <c r="G5104" s="1">
        <v>375.36619999999999</v>
      </c>
      <c r="H5104" s="1">
        <v>0</v>
      </c>
      <c r="I5104" s="1">
        <v>0</v>
      </c>
      <c r="J5104" s="2">
        <v>41983.49722222222</v>
      </c>
      <c r="K5104" s="2"/>
      <c r="L5104" s="2"/>
    </row>
    <row r="5105" spans="1:12" x14ac:dyDescent="0.2">
      <c r="A5105" s="7">
        <v>0.22556419</v>
      </c>
      <c r="B5105" s="7">
        <v>9.2350101000000004E-2</v>
      </c>
      <c r="C5105" s="7">
        <v>-0.66560160899999998</v>
      </c>
      <c r="D5105" s="7">
        <v>-2.0102945179999998</v>
      </c>
      <c r="E5105" s="1">
        <v>-1.1329350540000001</v>
      </c>
      <c r="F5105" s="1">
        <v>0</v>
      </c>
      <c r="G5105" s="1">
        <v>375.36619999999999</v>
      </c>
      <c r="H5105" s="1">
        <v>0</v>
      </c>
      <c r="I5105" s="1">
        <v>0</v>
      </c>
      <c r="J5105" s="2">
        <v>41983.49722222222</v>
      </c>
      <c r="K5105" s="2"/>
      <c r="L5105" s="2"/>
    </row>
    <row r="5106" spans="1:12" x14ac:dyDescent="0.2">
      <c r="A5106" s="7">
        <v>0.22596181000000001</v>
      </c>
      <c r="B5106" s="7">
        <v>9.2438368000000007E-2</v>
      </c>
      <c r="C5106" s="7">
        <v>-0.66154159300000004</v>
      </c>
      <c r="D5106" s="7">
        <v>-2.0098797589999999</v>
      </c>
      <c r="E5106" s="1">
        <v>-0.268634382</v>
      </c>
      <c r="F5106" s="1">
        <v>0</v>
      </c>
      <c r="G5106" s="1">
        <v>375.36619999999999</v>
      </c>
      <c r="H5106" s="1">
        <v>0</v>
      </c>
      <c r="I5106" s="1">
        <v>0</v>
      </c>
      <c r="J5106" s="2">
        <v>41983.497916666667</v>
      </c>
      <c r="K5106" s="2"/>
      <c r="L5106" s="2"/>
    </row>
    <row r="5107" spans="1:12" x14ac:dyDescent="0.2">
      <c r="A5107" s="7">
        <v>0.228158995</v>
      </c>
      <c r="B5107" s="7">
        <v>9.2926117000000003E-2</v>
      </c>
      <c r="C5107" s="7">
        <v>-0.639106587</v>
      </c>
      <c r="D5107" s="7">
        <v>-2.0075878629999999</v>
      </c>
      <c r="E5107" s="1">
        <v>4.5073535040000001</v>
      </c>
      <c r="F5107" s="1">
        <v>0</v>
      </c>
      <c r="G5107" s="1">
        <v>374.45069999999998</v>
      </c>
      <c r="H5107" s="1">
        <v>0</v>
      </c>
      <c r="I5107" s="1">
        <v>0</v>
      </c>
      <c r="J5107" s="2">
        <v>41983.5</v>
      </c>
      <c r="K5107" s="2"/>
      <c r="L5107" s="2"/>
    </row>
    <row r="5108" spans="1:12" x14ac:dyDescent="0.2">
      <c r="A5108" s="7">
        <v>0.23027259999999999</v>
      </c>
      <c r="B5108" s="7">
        <v>9.3395312999999994E-2</v>
      </c>
      <c r="C5108" s="7">
        <v>-0.61752499400000005</v>
      </c>
      <c r="D5108" s="7">
        <v>-2.0053831500000001</v>
      </c>
      <c r="E5108" s="1">
        <v>9.1016658540000002</v>
      </c>
      <c r="F5108" s="1">
        <v>0</v>
      </c>
      <c r="G5108" s="1">
        <v>376.2817</v>
      </c>
      <c r="H5108" s="1">
        <v>0</v>
      </c>
      <c r="I5108" s="1">
        <v>0</v>
      </c>
      <c r="J5108" s="2">
        <v>41983.50277777778</v>
      </c>
      <c r="K5108" s="2"/>
      <c r="L5108" s="2"/>
    </row>
    <row r="5109" spans="1:12" x14ac:dyDescent="0.2">
      <c r="A5109" s="7">
        <v>0.23035633699999999</v>
      </c>
      <c r="B5109" s="7">
        <v>9.3413900999999994E-2</v>
      </c>
      <c r="C5109" s="7">
        <v>-0.61666997899999998</v>
      </c>
      <c r="D5109" s="7">
        <v>-2.0052958040000002</v>
      </c>
      <c r="E5109" s="1">
        <v>9.2836825449999996</v>
      </c>
      <c r="F5109" s="1">
        <v>0</v>
      </c>
      <c r="G5109" s="1">
        <v>375.36619999999999</v>
      </c>
      <c r="H5109" s="1">
        <v>0</v>
      </c>
      <c r="I5109" s="1">
        <v>0</v>
      </c>
      <c r="J5109" s="2">
        <v>41983.50277777778</v>
      </c>
      <c r="K5109" s="2"/>
      <c r="L5109" s="2"/>
    </row>
    <row r="5110" spans="1:12" x14ac:dyDescent="0.2">
      <c r="A5110" s="7">
        <v>0.231010879</v>
      </c>
      <c r="B5110" s="7">
        <v>9.3559201999999994E-2</v>
      </c>
      <c r="C5110" s="7">
        <v>-0.60998658100000003</v>
      </c>
      <c r="D5110" s="7">
        <v>-2.0046130469999999</v>
      </c>
      <c r="E5110" s="1">
        <v>10.706451270000001</v>
      </c>
      <c r="F5110" s="1">
        <v>0</v>
      </c>
      <c r="G5110" s="1">
        <v>375.36619999999999</v>
      </c>
      <c r="H5110" s="1">
        <v>0</v>
      </c>
      <c r="I5110" s="1">
        <v>0</v>
      </c>
      <c r="J5110" s="2">
        <v>41983.503472222219</v>
      </c>
      <c r="K5110" s="2"/>
      <c r="L5110" s="2"/>
    </row>
    <row r="5111" spans="1:12" x14ac:dyDescent="0.2">
      <c r="A5111" s="7">
        <v>0.23238735699999999</v>
      </c>
      <c r="B5111" s="7">
        <v>9.3864764000000003E-2</v>
      </c>
      <c r="C5111" s="7">
        <v>-0.59593165000000003</v>
      </c>
      <c r="D5111" s="7">
        <v>-2.003177236</v>
      </c>
      <c r="E5111" s="1">
        <v>13.698479989999999</v>
      </c>
      <c r="F5111" s="1">
        <v>0</v>
      </c>
      <c r="G5111" s="1">
        <v>374.45069999999998</v>
      </c>
      <c r="H5111" s="1">
        <v>0</v>
      </c>
      <c r="I5111" s="1">
        <v>0</v>
      </c>
      <c r="J5111" s="2">
        <v>41983.504861111112</v>
      </c>
      <c r="K5111" s="2"/>
      <c r="L5111" s="2"/>
    </row>
    <row r="5112" spans="1:12" x14ac:dyDescent="0.2">
      <c r="A5112" s="7">
        <v>0.233621996</v>
      </c>
      <c r="B5112" s="7">
        <v>9.4138839000000002E-2</v>
      </c>
      <c r="C5112" s="7">
        <v>-0.58332499999999998</v>
      </c>
      <c r="D5112" s="7">
        <v>-2.0018893769999999</v>
      </c>
      <c r="E5112" s="1">
        <v>16.382197040000001</v>
      </c>
      <c r="F5112" s="1">
        <v>0</v>
      </c>
      <c r="G5112" s="1">
        <v>375.36619999999999</v>
      </c>
      <c r="H5112" s="1">
        <v>0</v>
      </c>
      <c r="I5112" s="1">
        <v>0</v>
      </c>
      <c r="J5112" s="2">
        <v>41983.506249999999</v>
      </c>
      <c r="K5112" s="2"/>
      <c r="L5112" s="2"/>
    </row>
    <row r="5113" spans="1:12" x14ac:dyDescent="0.2">
      <c r="A5113" s="7">
        <v>0.23383125900000001</v>
      </c>
      <c r="B5113" s="7">
        <v>9.4185293000000003E-2</v>
      </c>
      <c r="C5113" s="7">
        <v>-0.58118826199999996</v>
      </c>
      <c r="D5113" s="7">
        <v>-2.0016710940000002</v>
      </c>
      <c r="E5113" s="1">
        <v>16.837068200000001</v>
      </c>
      <c r="F5113" s="1">
        <v>0</v>
      </c>
      <c r="G5113" s="1">
        <v>374.45069999999998</v>
      </c>
      <c r="H5113" s="1">
        <v>0</v>
      </c>
      <c r="I5113" s="1">
        <v>0</v>
      </c>
      <c r="J5113" s="2">
        <v>41983.506249999999</v>
      </c>
      <c r="K5113" s="2"/>
      <c r="L5113" s="2"/>
    </row>
    <row r="5114" spans="1:12" x14ac:dyDescent="0.2">
      <c r="A5114" s="7">
        <v>0.236194766</v>
      </c>
      <c r="B5114" s="7">
        <v>9.4709962999999994E-2</v>
      </c>
      <c r="C5114" s="7">
        <v>-0.55705497599999998</v>
      </c>
      <c r="D5114" s="7">
        <v>-1.999205707</v>
      </c>
      <c r="E5114" s="1">
        <v>21.974587669999998</v>
      </c>
      <c r="F5114" s="1">
        <v>0</v>
      </c>
      <c r="G5114" s="1">
        <v>376.2817</v>
      </c>
      <c r="H5114" s="1">
        <v>0</v>
      </c>
      <c r="I5114" s="1">
        <v>0</v>
      </c>
      <c r="J5114" s="2">
        <v>41983.509027777778</v>
      </c>
      <c r="K5114" s="2"/>
      <c r="L5114" s="2"/>
    </row>
    <row r="5115" spans="1:12" x14ac:dyDescent="0.2">
      <c r="A5115" s="7">
        <v>0.23623638799999999</v>
      </c>
      <c r="B5115" s="7">
        <v>9.4719203000000002E-2</v>
      </c>
      <c r="C5115" s="7">
        <v>-0.556629979</v>
      </c>
      <c r="D5115" s="7">
        <v>-1.9991622899999999</v>
      </c>
      <c r="E5115" s="1">
        <v>22.065061539999999</v>
      </c>
      <c r="F5115" s="1">
        <v>0</v>
      </c>
      <c r="G5115" s="1">
        <v>374.45069999999998</v>
      </c>
      <c r="H5115" s="1">
        <v>0</v>
      </c>
      <c r="I5115" s="1">
        <v>0</v>
      </c>
      <c r="J5115" s="2">
        <v>41983.509027777778</v>
      </c>
      <c r="K5115" s="2"/>
      <c r="L5115" s="2"/>
    </row>
    <row r="5116" spans="1:12" x14ac:dyDescent="0.2">
      <c r="A5116" s="7">
        <v>0.23763964100000001</v>
      </c>
      <c r="B5116" s="7">
        <v>9.5030709000000005E-2</v>
      </c>
      <c r="C5116" s="7">
        <v>-0.54230165200000002</v>
      </c>
      <c r="D5116" s="7">
        <v>-1.9976985490000001</v>
      </c>
      <c r="E5116" s="1">
        <v>25.115291020000001</v>
      </c>
      <c r="F5116" s="1">
        <v>0</v>
      </c>
      <c r="G5116" s="1">
        <v>375.36619999999999</v>
      </c>
      <c r="H5116" s="1">
        <v>0</v>
      </c>
      <c r="I5116" s="1">
        <v>0</v>
      </c>
      <c r="J5116" s="2">
        <v>41983.510416666664</v>
      </c>
      <c r="K5116" s="2"/>
      <c r="L5116" s="2"/>
    </row>
    <row r="5117" spans="1:12" x14ac:dyDescent="0.2">
      <c r="A5117" s="7">
        <v>0.23960553900000001</v>
      </c>
      <c r="B5117" s="7">
        <v>9.5467115000000005E-2</v>
      </c>
      <c r="C5117" s="7">
        <v>-0.52222827599999999</v>
      </c>
      <c r="D5117" s="7">
        <v>-1.9956479110000001</v>
      </c>
      <c r="E5117" s="1">
        <v>29.388532569999999</v>
      </c>
      <c r="F5117" s="1">
        <v>0</v>
      </c>
      <c r="G5117" s="1">
        <v>373.53519999999997</v>
      </c>
      <c r="H5117" s="1">
        <v>0</v>
      </c>
      <c r="I5117" s="1">
        <v>0</v>
      </c>
      <c r="J5117" s="2">
        <v>41983.513194444444</v>
      </c>
      <c r="K5117" s="2"/>
      <c r="L5117" s="2"/>
    </row>
    <row r="5118" spans="1:12" x14ac:dyDescent="0.2">
      <c r="A5118" s="7">
        <v>0.240547346</v>
      </c>
      <c r="B5118" s="7">
        <v>9.5676184999999997E-2</v>
      </c>
      <c r="C5118" s="7">
        <v>-0.51261167100000005</v>
      </c>
      <c r="D5118" s="7">
        <v>-1.994665506</v>
      </c>
      <c r="E5118" s="1">
        <v>31.43572567</v>
      </c>
      <c r="F5118" s="1">
        <v>0</v>
      </c>
      <c r="G5118" s="1">
        <v>375.36619999999999</v>
      </c>
      <c r="H5118" s="1">
        <v>0</v>
      </c>
      <c r="I5118" s="1">
        <v>0</v>
      </c>
      <c r="J5118" s="2">
        <v>41983.513888888891</v>
      </c>
      <c r="K5118" s="2"/>
      <c r="L5118" s="2"/>
    </row>
    <row r="5119" spans="1:12" x14ac:dyDescent="0.2">
      <c r="A5119" s="7">
        <v>0.24209702</v>
      </c>
      <c r="B5119" s="7">
        <v>9.6020194000000003E-2</v>
      </c>
      <c r="C5119" s="7">
        <v>-0.49678826799999998</v>
      </c>
      <c r="D5119" s="7">
        <v>-1.9930490329999999</v>
      </c>
      <c r="E5119" s="1">
        <v>34.80422849</v>
      </c>
      <c r="F5119" s="1">
        <v>0</v>
      </c>
      <c r="G5119" s="1">
        <v>374.45069999999998</v>
      </c>
      <c r="H5119" s="1">
        <v>0</v>
      </c>
      <c r="I5119" s="1">
        <v>0</v>
      </c>
      <c r="J5119" s="2">
        <v>41983.515972222223</v>
      </c>
      <c r="K5119" s="2"/>
      <c r="L5119" s="2"/>
    </row>
    <row r="5120" spans="1:12" x14ac:dyDescent="0.2">
      <c r="A5120" s="7">
        <v>0.24328873000000001</v>
      </c>
      <c r="B5120" s="7">
        <v>9.6284738999999994E-2</v>
      </c>
      <c r="C5120" s="7">
        <v>-0.48461997000000001</v>
      </c>
      <c r="D5120" s="7">
        <v>-1.991805955</v>
      </c>
      <c r="E5120" s="1">
        <v>37.394628730000001</v>
      </c>
      <c r="F5120" s="1">
        <v>0</v>
      </c>
      <c r="G5120" s="1">
        <v>374.45069999999998</v>
      </c>
      <c r="H5120" s="1">
        <v>0</v>
      </c>
      <c r="I5120" s="1">
        <v>0</v>
      </c>
      <c r="J5120" s="2">
        <v>41983.51666666667</v>
      </c>
      <c r="K5120" s="2"/>
      <c r="L5120" s="2"/>
    </row>
    <row r="5121" spans="1:12" x14ac:dyDescent="0.2">
      <c r="A5121" s="7">
        <v>0.24341522900000001</v>
      </c>
      <c r="B5121" s="7">
        <v>9.6312821000000007E-2</v>
      </c>
      <c r="C5121" s="7">
        <v>-0.48332831199999998</v>
      </c>
      <c r="D5121" s="7">
        <v>-1.991674003</v>
      </c>
      <c r="E5121" s="1">
        <v>37.66959834</v>
      </c>
      <c r="F5121" s="1">
        <v>0</v>
      </c>
      <c r="G5121" s="1">
        <v>375.36619999999999</v>
      </c>
      <c r="H5121" s="1">
        <v>0</v>
      </c>
      <c r="I5121" s="1">
        <v>0</v>
      </c>
      <c r="J5121" s="2">
        <v>41983.517361111109</v>
      </c>
      <c r="K5121" s="2"/>
      <c r="L5121" s="2"/>
    </row>
    <row r="5122" spans="1:12" x14ac:dyDescent="0.2">
      <c r="A5122" s="7">
        <v>0.24450345800000001</v>
      </c>
      <c r="B5122" s="7">
        <v>9.6554395000000001E-2</v>
      </c>
      <c r="C5122" s="7">
        <v>-0.472216631</v>
      </c>
      <c r="D5122" s="7">
        <v>-1.990538865</v>
      </c>
      <c r="E5122" s="1">
        <v>40.03506479</v>
      </c>
      <c r="F5122" s="1">
        <v>0</v>
      </c>
      <c r="G5122" s="1">
        <v>376.2817</v>
      </c>
      <c r="H5122" s="1">
        <v>0</v>
      </c>
      <c r="I5122" s="1">
        <v>0</v>
      </c>
      <c r="J5122" s="2">
        <v>41983.518055555556</v>
      </c>
      <c r="K5122" s="2"/>
      <c r="L5122" s="2"/>
    </row>
    <row r="5123" spans="1:12" x14ac:dyDescent="0.2">
      <c r="A5123" s="7">
        <v>0.246741449</v>
      </c>
      <c r="B5123" s="7">
        <v>9.7051202000000003E-2</v>
      </c>
      <c r="C5123" s="7">
        <v>-0.44936496100000001</v>
      </c>
      <c r="D5123" s="7">
        <v>-1.9882044050000001</v>
      </c>
      <c r="E5123" s="1">
        <v>44.899752550000002</v>
      </c>
      <c r="F5123" s="1">
        <v>0</v>
      </c>
      <c r="G5123" s="1">
        <v>374.45069999999998</v>
      </c>
      <c r="H5123" s="1">
        <v>0</v>
      </c>
      <c r="I5123" s="1">
        <v>0</v>
      </c>
      <c r="J5123" s="2">
        <v>41983.520833333336</v>
      </c>
      <c r="K5123" s="2"/>
      <c r="L5123" s="2"/>
    </row>
    <row r="5124" spans="1:12" x14ac:dyDescent="0.2">
      <c r="A5124" s="7">
        <v>0.24728548</v>
      </c>
      <c r="B5124" s="7">
        <v>9.7171970999999996E-2</v>
      </c>
      <c r="C5124" s="7">
        <v>-0.44380997599999999</v>
      </c>
      <c r="D5124" s="7">
        <v>-1.9876369229999999</v>
      </c>
      <c r="E5124" s="1">
        <v>46.082303830000001</v>
      </c>
      <c r="F5124" s="1">
        <v>0</v>
      </c>
      <c r="G5124" s="1">
        <v>375.36619999999999</v>
      </c>
      <c r="H5124" s="1">
        <v>0</v>
      </c>
      <c r="I5124" s="1">
        <v>0</v>
      </c>
      <c r="J5124" s="2">
        <v>41983.521527777775</v>
      </c>
      <c r="K5124" s="2"/>
      <c r="L5124" s="2"/>
    </row>
    <row r="5125" spans="1:12" x14ac:dyDescent="0.2">
      <c r="A5125" s="7">
        <v>0.24766318800000001</v>
      </c>
      <c r="B5125" s="7">
        <v>9.7255816999999994E-2</v>
      </c>
      <c r="C5125" s="7">
        <v>-0.43995327000000001</v>
      </c>
      <c r="D5125" s="7">
        <v>-1.9872429330000001</v>
      </c>
      <c r="E5125" s="1">
        <v>46.90332351</v>
      </c>
      <c r="F5125" s="1">
        <v>0</v>
      </c>
      <c r="G5125" s="1">
        <v>375.36619999999999</v>
      </c>
      <c r="H5125" s="1">
        <v>0</v>
      </c>
      <c r="I5125" s="1">
        <v>0</v>
      </c>
      <c r="J5125" s="2">
        <v>41983.521527777775</v>
      </c>
      <c r="K5125" s="2"/>
      <c r="L5125" s="2"/>
    </row>
    <row r="5126" spans="1:12" x14ac:dyDescent="0.2">
      <c r="A5126" s="7">
        <v>0.24887742500000001</v>
      </c>
      <c r="B5126" s="7">
        <v>9.7525364000000003E-2</v>
      </c>
      <c r="C5126" s="7">
        <v>-0.42755495199999999</v>
      </c>
      <c r="D5126" s="7">
        <v>-1.985976357</v>
      </c>
      <c r="E5126" s="1">
        <v>49.542690620000002</v>
      </c>
      <c r="F5126" s="1">
        <v>0</v>
      </c>
      <c r="G5126" s="1">
        <v>376.2817</v>
      </c>
      <c r="H5126" s="1">
        <v>0</v>
      </c>
      <c r="I5126" s="1">
        <v>0</v>
      </c>
      <c r="J5126" s="2">
        <v>41983.522916666669</v>
      </c>
      <c r="K5126" s="2"/>
      <c r="L5126" s="2"/>
    </row>
    <row r="5127" spans="1:12" x14ac:dyDescent="0.2">
      <c r="A5127" s="7">
        <v>0.25086534700000002</v>
      </c>
      <c r="B5127" s="7">
        <v>9.7966658999999998E-2</v>
      </c>
      <c r="C5127" s="7">
        <v>-0.40725668399999998</v>
      </c>
      <c r="D5127" s="7">
        <v>-1.9839027440000001</v>
      </c>
      <c r="E5127" s="1">
        <v>53.863807360000003</v>
      </c>
      <c r="F5127" s="1">
        <v>0</v>
      </c>
      <c r="G5127" s="1">
        <v>376.2817</v>
      </c>
      <c r="H5127" s="1">
        <v>0</v>
      </c>
      <c r="I5127" s="1">
        <v>0</v>
      </c>
      <c r="J5127" s="2">
        <v>41983.525000000001</v>
      </c>
      <c r="K5127" s="2"/>
      <c r="L5127" s="2"/>
    </row>
    <row r="5128" spans="1:12" x14ac:dyDescent="0.2">
      <c r="A5128" s="7">
        <v>0.252099505</v>
      </c>
      <c r="B5128" s="7">
        <v>9.8240626999999997E-2</v>
      </c>
      <c r="C5128" s="7">
        <v>-0.39465494899999998</v>
      </c>
      <c r="D5128" s="7">
        <v>-1.9826153870000001</v>
      </c>
      <c r="E5128" s="1">
        <v>56.546478200000003</v>
      </c>
      <c r="F5128" s="1">
        <v>0</v>
      </c>
      <c r="G5128" s="1">
        <v>377.19729999999998</v>
      </c>
      <c r="H5128" s="1">
        <v>0</v>
      </c>
      <c r="I5128" s="1">
        <v>0</v>
      </c>
      <c r="J5128" s="2">
        <v>41983.526388888888</v>
      </c>
      <c r="K5128" s="2"/>
      <c r="L5128" s="2"/>
    </row>
    <row r="5129" spans="1:12" x14ac:dyDescent="0.2">
      <c r="A5129" s="7">
        <v>0.25241240500000001</v>
      </c>
      <c r="B5129" s="7">
        <v>9.8310087000000004E-2</v>
      </c>
      <c r="C5129" s="7">
        <v>-0.39145999100000001</v>
      </c>
      <c r="D5129" s="7">
        <v>-1.9822889990000001</v>
      </c>
      <c r="E5129" s="1">
        <v>57.226624289999997</v>
      </c>
      <c r="F5129" s="1">
        <v>0</v>
      </c>
      <c r="G5129" s="1">
        <v>376.2817</v>
      </c>
      <c r="H5129" s="1">
        <v>0</v>
      </c>
      <c r="I5129" s="1">
        <v>0</v>
      </c>
      <c r="J5129" s="2">
        <v>41983.527083333334</v>
      </c>
      <c r="K5129" s="2"/>
      <c r="L5129" s="2"/>
    </row>
    <row r="5130" spans="1:12" x14ac:dyDescent="0.2">
      <c r="A5130" s="7">
        <v>0.25276921899999999</v>
      </c>
      <c r="B5130" s="7">
        <v>9.8389296000000001E-2</v>
      </c>
      <c r="C5130" s="7">
        <v>-0.38781663799999999</v>
      </c>
      <c r="D5130" s="7">
        <v>-1.981916805</v>
      </c>
      <c r="E5130" s="1">
        <v>58.002225090000003</v>
      </c>
      <c r="F5130" s="1">
        <v>0</v>
      </c>
      <c r="G5130" s="1">
        <v>378.11279999999999</v>
      </c>
      <c r="H5130" s="1">
        <v>0</v>
      </c>
      <c r="I5130" s="1">
        <v>0</v>
      </c>
      <c r="J5130" s="2">
        <v>41983.527777777781</v>
      </c>
      <c r="K5130" s="2"/>
      <c r="L5130" s="2"/>
    </row>
    <row r="5131" spans="1:12" x14ac:dyDescent="0.2">
      <c r="A5131" s="7">
        <v>0.252832061</v>
      </c>
      <c r="B5131" s="7">
        <v>9.8403246E-2</v>
      </c>
      <c r="C5131" s="7">
        <v>-0.38717497499999998</v>
      </c>
      <c r="D5131" s="7">
        <v>-1.981851255</v>
      </c>
      <c r="E5131" s="1">
        <v>58.138822900000001</v>
      </c>
      <c r="F5131" s="1">
        <v>0</v>
      </c>
      <c r="G5131" s="1">
        <v>374.45069999999998</v>
      </c>
      <c r="H5131" s="1">
        <v>0</v>
      </c>
      <c r="I5131" s="1">
        <v>0</v>
      </c>
      <c r="J5131" s="2">
        <v>41983.527777777781</v>
      </c>
      <c r="K5131" s="2"/>
      <c r="L5131" s="2"/>
    </row>
    <row r="5132" spans="1:12" x14ac:dyDescent="0.2">
      <c r="A5132" s="7">
        <v>0.253731765</v>
      </c>
      <c r="B5132" s="7">
        <v>9.8602969999999998E-2</v>
      </c>
      <c r="C5132" s="7">
        <v>-0.37798828200000001</v>
      </c>
      <c r="D5132" s="7">
        <v>-1.9809127689999999</v>
      </c>
      <c r="E5132" s="1">
        <v>60.094495930000001</v>
      </c>
      <c r="F5132" s="1">
        <v>0</v>
      </c>
      <c r="G5132" s="1">
        <v>378.11279999999999</v>
      </c>
      <c r="H5132" s="1">
        <v>0</v>
      </c>
      <c r="I5132" s="1">
        <v>0</v>
      </c>
      <c r="J5132" s="2">
        <v>41983.52847222222</v>
      </c>
      <c r="K5132" s="2"/>
      <c r="L5132" s="2"/>
    </row>
    <row r="5133" spans="1:12" x14ac:dyDescent="0.2">
      <c r="A5133" s="7">
        <v>0.25423434099999997</v>
      </c>
      <c r="B5133" s="7">
        <v>9.8714536000000006E-2</v>
      </c>
      <c r="C5133" s="7">
        <v>-0.37285658399999999</v>
      </c>
      <c r="D5133" s="7">
        <v>-1.9803885290000001</v>
      </c>
      <c r="E5133" s="1">
        <v>61.186937229999998</v>
      </c>
      <c r="F5133" s="1">
        <v>0</v>
      </c>
      <c r="G5133" s="1">
        <v>376.2817</v>
      </c>
      <c r="H5133" s="1">
        <v>0</v>
      </c>
      <c r="I5133" s="1">
        <v>0</v>
      </c>
      <c r="J5133" s="2">
        <v>41983.529166666667</v>
      </c>
      <c r="K5133" s="2"/>
      <c r="L5133" s="2"/>
    </row>
    <row r="5134" spans="1:12" x14ac:dyDescent="0.2">
      <c r="A5134" s="7">
        <v>0.25437944299999998</v>
      </c>
      <c r="B5134" s="7">
        <v>9.8746746999999996E-2</v>
      </c>
      <c r="C5134" s="7">
        <v>-0.37137497000000003</v>
      </c>
      <c r="D5134" s="7">
        <v>-1.980237172</v>
      </c>
      <c r="E5134" s="1">
        <v>61.502344880000003</v>
      </c>
      <c r="F5134" s="1">
        <v>0</v>
      </c>
      <c r="G5134" s="1">
        <v>377.19729999999998</v>
      </c>
      <c r="H5134" s="1">
        <v>0</v>
      </c>
      <c r="I5134" s="1">
        <v>0</v>
      </c>
      <c r="J5134" s="2">
        <v>41983.529166666667</v>
      </c>
      <c r="K5134" s="2"/>
      <c r="L5134" s="2"/>
    </row>
    <row r="5135" spans="1:12" x14ac:dyDescent="0.2">
      <c r="A5135" s="7">
        <v>0.25488169500000002</v>
      </c>
      <c r="B5135" s="7">
        <v>9.885824E-2</v>
      </c>
      <c r="C5135" s="7">
        <v>-0.36624658399999999</v>
      </c>
      <c r="D5135" s="7">
        <v>-1.97971327</v>
      </c>
      <c r="E5135" s="1">
        <v>62.594081129999999</v>
      </c>
      <c r="F5135" s="1">
        <v>0</v>
      </c>
      <c r="G5135" s="1">
        <v>376.2817</v>
      </c>
      <c r="H5135" s="1">
        <v>0</v>
      </c>
      <c r="I5135" s="1">
        <v>0</v>
      </c>
      <c r="J5135" s="2">
        <v>41983.529861111114</v>
      </c>
      <c r="K5135" s="2"/>
      <c r="L5135" s="2"/>
    </row>
    <row r="5136" spans="1:12" x14ac:dyDescent="0.2">
      <c r="A5136" s="7">
        <v>0.256075528</v>
      </c>
      <c r="B5136" s="7">
        <v>9.9123257000000006E-2</v>
      </c>
      <c r="C5136" s="7">
        <v>-0.354056598</v>
      </c>
      <c r="D5136" s="7">
        <v>-1.978467977</v>
      </c>
      <c r="E5136" s="1">
        <v>65.189098310000006</v>
      </c>
      <c r="F5136" s="1">
        <v>0</v>
      </c>
      <c r="G5136" s="1">
        <v>376.2817</v>
      </c>
      <c r="H5136" s="1">
        <v>0</v>
      </c>
      <c r="I5136" s="1">
        <v>0</v>
      </c>
      <c r="J5136" s="2">
        <v>41983.53125</v>
      </c>
      <c r="K5136" s="2"/>
      <c r="L5136" s="2"/>
    </row>
    <row r="5137" spans="1:12" x14ac:dyDescent="0.2">
      <c r="A5137" s="7">
        <v>0.25640932300000002</v>
      </c>
      <c r="B5137" s="7">
        <v>9.9197356E-2</v>
      </c>
      <c r="C5137" s="7">
        <v>-0.35064828599999998</v>
      </c>
      <c r="D5137" s="7">
        <v>-1.9781197930000001</v>
      </c>
      <c r="E5137" s="1">
        <v>65.914663279999999</v>
      </c>
      <c r="F5137" s="1">
        <v>0</v>
      </c>
      <c r="G5137" s="1">
        <v>374.45069999999998</v>
      </c>
      <c r="H5137" s="1">
        <v>0</v>
      </c>
      <c r="I5137" s="1">
        <v>0</v>
      </c>
      <c r="J5137" s="2">
        <v>41983.53125</v>
      </c>
      <c r="K5137" s="2"/>
      <c r="L5137" s="2"/>
    </row>
    <row r="5138" spans="1:12" x14ac:dyDescent="0.2">
      <c r="A5138" s="7">
        <v>0.256431191</v>
      </c>
      <c r="B5138" s="7">
        <v>9.9202209999999999E-2</v>
      </c>
      <c r="C5138" s="7">
        <v>-0.35042499700000002</v>
      </c>
      <c r="D5138" s="7">
        <v>-1.9780969829999999</v>
      </c>
      <c r="E5138" s="1">
        <v>65.962197320000001</v>
      </c>
      <c r="F5138" s="1">
        <v>0</v>
      </c>
      <c r="G5138" s="1">
        <v>378.11279999999999</v>
      </c>
      <c r="H5138" s="1">
        <v>0</v>
      </c>
      <c r="I5138" s="1">
        <v>0</v>
      </c>
      <c r="J5138" s="2">
        <v>41983.53125</v>
      </c>
      <c r="K5138" s="2"/>
      <c r="L5138" s="2"/>
    </row>
    <row r="5139" spans="1:12" x14ac:dyDescent="0.2">
      <c r="A5139" s="7">
        <v>0.25720553600000001</v>
      </c>
      <c r="B5139" s="7">
        <v>9.9374106000000004E-2</v>
      </c>
      <c r="C5139" s="7">
        <v>-0.34251831700000002</v>
      </c>
      <c r="D5139" s="7">
        <v>-1.977289259</v>
      </c>
      <c r="E5139" s="1">
        <v>67.645379779999999</v>
      </c>
      <c r="F5139" s="1">
        <v>0</v>
      </c>
      <c r="G5139" s="1">
        <v>377.19729999999998</v>
      </c>
      <c r="H5139" s="1">
        <v>0</v>
      </c>
      <c r="I5139" s="1">
        <v>0</v>
      </c>
      <c r="J5139" s="2">
        <v>41983.532638888886</v>
      </c>
      <c r="K5139" s="2"/>
      <c r="L5139" s="2"/>
    </row>
    <row r="5140" spans="1:12" x14ac:dyDescent="0.2">
      <c r="A5140" s="7">
        <v>0.25850383300000002</v>
      </c>
      <c r="B5140" s="7">
        <v>9.9662312000000003E-2</v>
      </c>
      <c r="C5140" s="7">
        <v>-0.32926167099999998</v>
      </c>
      <c r="D5140" s="7">
        <v>-1.9759349980000001</v>
      </c>
      <c r="E5140" s="1">
        <v>70.467468640000007</v>
      </c>
      <c r="F5140" s="1">
        <v>0</v>
      </c>
      <c r="G5140" s="1">
        <v>376.2817</v>
      </c>
      <c r="H5140" s="1">
        <v>0</v>
      </c>
      <c r="I5140" s="1">
        <v>0</v>
      </c>
      <c r="J5140" s="2">
        <v>41983.53402777778</v>
      </c>
      <c r="K5140" s="2"/>
      <c r="L5140" s="2"/>
    </row>
    <row r="5141" spans="1:12" x14ac:dyDescent="0.2">
      <c r="A5141" s="7">
        <v>0.25975936799999999</v>
      </c>
      <c r="B5141" s="7">
        <v>9.9941026000000002E-2</v>
      </c>
      <c r="C5141" s="7">
        <v>-0.31644166800000001</v>
      </c>
      <c r="D5141" s="7">
        <v>-1.9746253439999999</v>
      </c>
      <c r="E5141" s="1">
        <v>73.196604570000005</v>
      </c>
      <c r="F5141" s="1">
        <v>0</v>
      </c>
      <c r="G5141" s="1">
        <v>378.11279999999999</v>
      </c>
      <c r="H5141" s="1">
        <v>0</v>
      </c>
      <c r="I5141" s="1">
        <v>0</v>
      </c>
      <c r="J5141" s="2">
        <v>41983.535416666666</v>
      </c>
      <c r="K5141" s="2"/>
      <c r="L5141" s="2"/>
    </row>
    <row r="5142" spans="1:12" x14ac:dyDescent="0.2">
      <c r="A5142" s="7">
        <v>0.26005138300000002</v>
      </c>
      <c r="B5142" s="7">
        <v>0.10000584999999999</v>
      </c>
      <c r="C5142" s="7">
        <v>-0.31345995599999998</v>
      </c>
      <c r="D5142" s="7">
        <v>-1.9743207410000001</v>
      </c>
      <c r="E5142" s="1">
        <v>73.831354520000005</v>
      </c>
      <c r="F5142" s="1">
        <v>0</v>
      </c>
      <c r="G5142" s="1">
        <v>376.2817</v>
      </c>
      <c r="H5142" s="1">
        <v>0</v>
      </c>
      <c r="I5142" s="1">
        <v>0</v>
      </c>
      <c r="J5142" s="2">
        <v>41983.535416666666</v>
      </c>
      <c r="K5142" s="2"/>
      <c r="L5142" s="2"/>
    </row>
    <row r="5143" spans="1:12" x14ac:dyDescent="0.2">
      <c r="A5143" s="7">
        <v>0.26019796099999998</v>
      </c>
      <c r="B5143" s="7">
        <v>0.10003838900000001</v>
      </c>
      <c r="C5143" s="7">
        <v>-0.31196327800000001</v>
      </c>
      <c r="D5143" s="7">
        <v>-1.9741678439999999</v>
      </c>
      <c r="E5143" s="1">
        <v>74.14996902</v>
      </c>
      <c r="F5143" s="1">
        <v>0</v>
      </c>
      <c r="G5143" s="1">
        <v>377.19729999999998</v>
      </c>
      <c r="H5143" s="1">
        <v>0</v>
      </c>
      <c r="I5143" s="1">
        <v>0</v>
      </c>
      <c r="J5143" s="2">
        <v>41983.535416666666</v>
      </c>
      <c r="K5143" s="2"/>
      <c r="L5143" s="2"/>
    </row>
    <row r="5144" spans="1:12" x14ac:dyDescent="0.2">
      <c r="A5144" s="7">
        <v>0.26367190000000001</v>
      </c>
      <c r="B5144" s="7">
        <v>0.10080956200000001</v>
      </c>
      <c r="C5144" s="7">
        <v>-0.276491604</v>
      </c>
      <c r="D5144" s="7">
        <v>-1.97054416</v>
      </c>
      <c r="E5144" s="1">
        <v>81.701216770000002</v>
      </c>
      <c r="F5144" s="1">
        <v>0</v>
      </c>
      <c r="G5144" s="1">
        <v>375.66202959999998</v>
      </c>
      <c r="H5144" s="1">
        <v>0</v>
      </c>
      <c r="I5144" s="1">
        <v>0</v>
      </c>
      <c r="J5144" s="2">
        <v>41983.539583333331</v>
      </c>
      <c r="K5144" s="2"/>
      <c r="L5144" s="2"/>
    </row>
    <row r="5145" spans="1:12" x14ac:dyDescent="0.2">
      <c r="A5145" s="7">
        <v>0.28358662400000001</v>
      </c>
      <c r="B5145" s="7">
        <v>0.10095815900000001</v>
      </c>
      <c r="C5145" s="7">
        <v>-0.26965660499999999</v>
      </c>
      <c r="D5145" s="7">
        <v>-1.9698459159999999</v>
      </c>
      <c r="E5145" s="1">
        <v>83.156258609999995</v>
      </c>
      <c r="F5145" s="1">
        <v>0</v>
      </c>
      <c r="G5145" s="1">
        <v>375.36619999999999</v>
      </c>
      <c r="H5145" s="1">
        <v>0</v>
      </c>
      <c r="I5145" s="1">
        <v>0</v>
      </c>
      <c r="J5145" s="2">
        <v>41983.540277777778</v>
      </c>
      <c r="K5145" s="2"/>
      <c r="L5145" s="2"/>
    </row>
    <row r="5146" spans="1:12" x14ac:dyDescent="0.2">
      <c r="A5146" s="7">
        <v>0.28981199899999999</v>
      </c>
      <c r="B5146" s="7">
        <v>0.10100460999999999</v>
      </c>
      <c r="C5146" s="7">
        <v>-0.26751997300000002</v>
      </c>
      <c r="D5146" s="7">
        <v>-1.969627644</v>
      </c>
      <c r="E5146" s="1">
        <v>83.611107020000006</v>
      </c>
      <c r="F5146" s="1">
        <v>0</v>
      </c>
      <c r="G5146" s="1">
        <v>378.11279999999999</v>
      </c>
      <c r="H5146" s="1">
        <v>0</v>
      </c>
      <c r="I5146" s="1">
        <v>0</v>
      </c>
      <c r="J5146" s="2">
        <v>41983.540277777778</v>
      </c>
      <c r="K5146" s="2"/>
      <c r="L5146" s="2"/>
    </row>
    <row r="5147" spans="1:12" x14ac:dyDescent="0.2">
      <c r="A5147" s="7">
        <v>0.31783163199999998</v>
      </c>
      <c r="B5147" s="7">
        <v>0.101213683</v>
      </c>
      <c r="C5147" s="7">
        <v>-0.25790326099999999</v>
      </c>
      <c r="D5147" s="7">
        <v>-1.968645228</v>
      </c>
      <c r="E5147" s="1">
        <v>85.658322859999998</v>
      </c>
      <c r="F5147" s="1">
        <v>0</v>
      </c>
      <c r="G5147" s="1">
        <v>378.11279999999999</v>
      </c>
      <c r="H5147" s="1">
        <v>0</v>
      </c>
      <c r="I5147" s="1">
        <v>0</v>
      </c>
      <c r="J5147" s="2">
        <v>41983.541666666664</v>
      </c>
      <c r="K5147" s="2"/>
      <c r="L5147" s="2"/>
    </row>
    <row r="5148" spans="1:12" x14ac:dyDescent="0.2">
      <c r="A5148" s="7">
        <v>0.31908424000000002</v>
      </c>
      <c r="B5148" s="7">
        <v>0.10122302900000001</v>
      </c>
      <c r="C5148" s="7">
        <v>-0.25747334999999999</v>
      </c>
      <c r="D5148" s="7">
        <v>-1.9686013099999999</v>
      </c>
      <c r="E5148" s="1">
        <v>85.749842939999994</v>
      </c>
      <c r="F5148" s="1">
        <v>0</v>
      </c>
      <c r="G5148" s="1">
        <v>376.2817</v>
      </c>
      <c r="H5148" s="1">
        <v>0</v>
      </c>
      <c r="I5148" s="1">
        <v>0</v>
      </c>
      <c r="J5148" s="2">
        <v>41983.541666666664</v>
      </c>
      <c r="K5148" s="2"/>
      <c r="L5148" s="2"/>
    </row>
    <row r="5149" spans="1:12" x14ac:dyDescent="0.2">
      <c r="A5149" s="7">
        <v>0.40000103599999998</v>
      </c>
      <c r="B5149" s="7">
        <v>0.10182680099999999</v>
      </c>
      <c r="C5149" s="7">
        <v>-0.22970162599999999</v>
      </c>
      <c r="D5149" s="7">
        <v>-1.9657642310000001</v>
      </c>
      <c r="E5149" s="1">
        <v>91.661917020000004</v>
      </c>
      <c r="F5149" s="1">
        <v>0</v>
      </c>
      <c r="G5149" s="1">
        <v>376.2817</v>
      </c>
      <c r="H5149" s="1">
        <v>0</v>
      </c>
      <c r="I5149" s="1">
        <v>0</v>
      </c>
      <c r="J5149" s="2">
        <v>41983.544444444444</v>
      </c>
      <c r="K5149" s="2"/>
      <c r="L5149" s="2"/>
    </row>
    <row r="5150" spans="1:12" x14ac:dyDescent="0.2">
      <c r="A5150" s="7">
        <v>0.43363405999999999</v>
      </c>
      <c r="B5150" s="7">
        <v>0.102077759</v>
      </c>
      <c r="C5150" s="7">
        <v>-0.21815832399999999</v>
      </c>
      <c r="D5150" s="7">
        <v>-1.964585</v>
      </c>
      <c r="E5150" s="1">
        <v>94.119267440000002</v>
      </c>
      <c r="F5150" s="1">
        <v>0</v>
      </c>
      <c r="G5150" s="1">
        <v>376.70083039999997</v>
      </c>
      <c r="H5150" s="1">
        <v>0</v>
      </c>
      <c r="I5150" s="1">
        <v>0</v>
      </c>
      <c r="J5150" s="2">
        <v>41983.54583333333</v>
      </c>
      <c r="K5150" s="2"/>
      <c r="L5150" s="2"/>
    </row>
    <row r="5151" spans="1:12" x14ac:dyDescent="0.2">
      <c r="A5151" s="7">
        <v>0.47347315800000001</v>
      </c>
      <c r="B5151" s="7">
        <v>0.102375024</v>
      </c>
      <c r="C5151" s="7">
        <v>-0.20448501399999999</v>
      </c>
      <c r="D5151" s="7">
        <v>4.493499473</v>
      </c>
      <c r="E5151" s="1">
        <v>97.030056169999995</v>
      </c>
      <c r="F5151" s="1">
        <v>0</v>
      </c>
      <c r="G5151" s="1">
        <v>377.19729999999998</v>
      </c>
      <c r="H5151" s="1">
        <v>0</v>
      </c>
      <c r="I5151" s="1">
        <v>0</v>
      </c>
      <c r="J5151" s="2">
        <v>41983.547222222223</v>
      </c>
      <c r="K5151" s="2"/>
      <c r="L5151" s="2"/>
    </row>
    <row r="5152" spans="1:12" x14ac:dyDescent="0.2">
      <c r="A5152" s="7">
        <v>0.503969369</v>
      </c>
      <c r="B5152" s="7">
        <v>0.102602576</v>
      </c>
      <c r="C5152" s="7">
        <v>-0.194018308</v>
      </c>
      <c r="D5152" s="7">
        <v>9.4370628889999999</v>
      </c>
      <c r="E5152" s="1">
        <v>99.258219760000003</v>
      </c>
      <c r="F5152" s="1">
        <v>0</v>
      </c>
      <c r="G5152" s="1">
        <v>377.19729999999998</v>
      </c>
      <c r="H5152" s="1">
        <v>0</v>
      </c>
      <c r="I5152" s="1">
        <v>0</v>
      </c>
      <c r="J5152" s="2">
        <v>41983.548611111109</v>
      </c>
      <c r="K5152" s="2"/>
      <c r="L5152" s="2"/>
    </row>
    <row r="5153" spans="1:12" x14ac:dyDescent="0.2">
      <c r="A5153" s="7">
        <v>0.56435945600000004</v>
      </c>
      <c r="B5153" s="7">
        <v>0.10305318500000001</v>
      </c>
      <c r="C5153" s="7">
        <v>-0.17329162400000001</v>
      </c>
      <c r="D5153" s="7">
        <v>19.226548690000001</v>
      </c>
      <c r="E5153" s="1">
        <v>103.6705382</v>
      </c>
      <c r="F5153" s="1">
        <v>0</v>
      </c>
      <c r="G5153" s="1">
        <v>377.19729999999998</v>
      </c>
      <c r="H5153" s="1">
        <v>0</v>
      </c>
      <c r="I5153" s="1">
        <v>0</v>
      </c>
      <c r="J5153" s="2">
        <v>41983.550694444442</v>
      </c>
      <c r="K5153" s="2"/>
      <c r="L5153" s="2"/>
    </row>
    <row r="5154" spans="1:12" x14ac:dyDescent="0.2">
      <c r="A5154" s="7">
        <v>0.57744180099999998</v>
      </c>
      <c r="B5154" s="7">
        <v>0.103150801</v>
      </c>
      <c r="C5154" s="7">
        <v>-0.168801589</v>
      </c>
      <c r="D5154" s="7">
        <v>21.347251579999998</v>
      </c>
      <c r="E5154" s="1">
        <v>104.6263817</v>
      </c>
      <c r="F5154" s="1">
        <v>0</v>
      </c>
      <c r="G5154" s="1">
        <v>377.19729999999998</v>
      </c>
      <c r="H5154" s="1">
        <v>0</v>
      </c>
      <c r="I5154" s="1">
        <v>0</v>
      </c>
      <c r="J5154" s="2">
        <v>41983.551388888889</v>
      </c>
      <c r="K5154" s="2"/>
      <c r="L5154" s="2"/>
    </row>
    <row r="5155" spans="1:12" x14ac:dyDescent="0.2">
      <c r="A5155" s="7">
        <v>0.60172695700000001</v>
      </c>
      <c r="B5155" s="7">
        <v>0.103332008</v>
      </c>
      <c r="C5155" s="7">
        <v>-0.16046659999999999</v>
      </c>
      <c r="D5155" s="7">
        <v>25.283976899999999</v>
      </c>
      <c r="E5155" s="1">
        <v>106.40074300000001</v>
      </c>
      <c r="F5155" s="1">
        <v>0</v>
      </c>
      <c r="G5155" s="1">
        <v>379.0283</v>
      </c>
      <c r="H5155" s="1">
        <v>0</v>
      </c>
      <c r="I5155" s="1">
        <v>0</v>
      </c>
      <c r="J5155" s="2">
        <v>41983.552083333336</v>
      </c>
      <c r="K5155" s="2"/>
      <c r="L5155" s="2"/>
    </row>
    <row r="5156" spans="1:12" x14ac:dyDescent="0.2">
      <c r="A5156" s="7">
        <v>0.63534067999999999</v>
      </c>
      <c r="B5156" s="7">
        <v>0.103582822</v>
      </c>
      <c r="C5156" s="7">
        <v>-0.14892992099999999</v>
      </c>
      <c r="D5156" s="7">
        <v>30.732902110000001</v>
      </c>
      <c r="E5156" s="1">
        <v>108.85668339999999</v>
      </c>
      <c r="F5156" s="1">
        <v>0</v>
      </c>
      <c r="G5156" s="1">
        <v>378.11279999999999</v>
      </c>
      <c r="H5156" s="1">
        <v>0</v>
      </c>
      <c r="I5156" s="1">
        <v>0</v>
      </c>
      <c r="J5156" s="2">
        <v>41983.553472222222</v>
      </c>
      <c r="K5156" s="2"/>
      <c r="L5156" s="2"/>
    </row>
    <row r="5157" spans="1:12" x14ac:dyDescent="0.2">
      <c r="A5157" s="7">
        <v>0.65400715399999998</v>
      </c>
      <c r="B5157" s="7">
        <v>0.103722104</v>
      </c>
      <c r="C5157" s="7">
        <v>-0.142523339</v>
      </c>
      <c r="D5157" s="7">
        <v>33.758815650000003</v>
      </c>
      <c r="E5157" s="1">
        <v>110.2205235</v>
      </c>
      <c r="F5157" s="1">
        <v>0</v>
      </c>
      <c r="G5157" s="1">
        <v>376.2817</v>
      </c>
      <c r="H5157" s="1">
        <v>0</v>
      </c>
      <c r="I5157" s="1">
        <v>0</v>
      </c>
      <c r="J5157" s="2">
        <v>41983.554166666669</v>
      </c>
      <c r="K5157" s="2"/>
      <c r="L5157" s="2"/>
    </row>
    <row r="5158" spans="1:12" x14ac:dyDescent="0.2">
      <c r="A5158" s="7">
        <v>0.65837758599999996</v>
      </c>
      <c r="B5158" s="7">
        <v>0.103754715</v>
      </c>
      <c r="C5158" s="7">
        <v>-0.14102334799999999</v>
      </c>
      <c r="D5158" s="7">
        <v>34.467280879999997</v>
      </c>
      <c r="E5158" s="1">
        <v>110.5398431</v>
      </c>
      <c r="F5158" s="1">
        <v>0</v>
      </c>
      <c r="G5158" s="1">
        <v>378.11279999999999</v>
      </c>
      <c r="H5158" s="1">
        <v>0</v>
      </c>
      <c r="I5158" s="1">
        <v>0</v>
      </c>
      <c r="J5158" s="2">
        <v>41983.554166666669</v>
      </c>
      <c r="K5158" s="2"/>
      <c r="L5158" s="2"/>
    </row>
    <row r="5159" spans="1:12" x14ac:dyDescent="0.2">
      <c r="A5159" s="7">
        <v>0.73621080000000005</v>
      </c>
      <c r="B5159" s="7">
        <v>0.104335478</v>
      </c>
      <c r="C5159" s="7">
        <v>-0.11430995100000001</v>
      </c>
      <c r="D5159" s="7">
        <v>47.08437052</v>
      </c>
      <c r="E5159" s="1">
        <v>116.2266195</v>
      </c>
      <c r="F5159" s="1">
        <v>0</v>
      </c>
      <c r="G5159" s="1">
        <v>378.11279999999999</v>
      </c>
      <c r="H5159" s="1">
        <v>0</v>
      </c>
      <c r="I5159" s="1">
        <v>0</v>
      </c>
      <c r="J5159" s="2">
        <v>41983.556944444441</v>
      </c>
      <c r="K5159" s="2"/>
      <c r="L5159" s="2"/>
    </row>
    <row r="5160" spans="1:12" x14ac:dyDescent="0.2">
      <c r="A5160" s="7">
        <v>0.76233159900000003</v>
      </c>
      <c r="B5160" s="7">
        <v>0.104530383</v>
      </c>
      <c r="C5160" s="7">
        <v>-0.105344944</v>
      </c>
      <c r="D5160" s="7">
        <v>51.318661339999998</v>
      </c>
      <c r="E5160" s="1">
        <v>118.1350996</v>
      </c>
      <c r="F5160" s="1">
        <v>0</v>
      </c>
      <c r="G5160" s="1">
        <v>378.11279999999999</v>
      </c>
      <c r="H5160" s="1">
        <v>0</v>
      </c>
      <c r="I5160" s="1">
        <v>0</v>
      </c>
      <c r="J5160" s="2">
        <v>41983.558333333334</v>
      </c>
      <c r="K5160" s="2"/>
      <c r="L5160" s="2"/>
    </row>
    <row r="5161" spans="1:12" x14ac:dyDescent="0.2">
      <c r="A5161" s="7">
        <v>0.825212583</v>
      </c>
      <c r="B5161" s="7">
        <v>0.104999578</v>
      </c>
      <c r="C5161" s="7">
        <v>-8.3763351999999999E-2</v>
      </c>
      <c r="D5161" s="7">
        <v>61.511931959999998</v>
      </c>
      <c r="E5161" s="1">
        <v>122.729412</v>
      </c>
      <c r="F5161" s="1">
        <v>0</v>
      </c>
      <c r="G5161" s="1">
        <v>378.11279999999999</v>
      </c>
      <c r="H5161" s="1">
        <v>0</v>
      </c>
      <c r="I5161" s="1">
        <v>0</v>
      </c>
      <c r="J5161" s="2">
        <v>41983.560416666667</v>
      </c>
      <c r="K5161" s="2"/>
      <c r="L5161" s="2"/>
    </row>
    <row r="5162" spans="1:12" x14ac:dyDescent="0.2">
      <c r="A5162" s="7">
        <v>0.90740159899999995</v>
      </c>
      <c r="B5162" s="7">
        <v>0.105612843</v>
      </c>
      <c r="C5162" s="7">
        <v>-5.5554986000000001E-2</v>
      </c>
      <c r="D5162" s="7">
        <v>74.835115189999996</v>
      </c>
      <c r="E5162" s="1">
        <v>128.73443900000001</v>
      </c>
      <c r="F5162" s="1">
        <v>0</v>
      </c>
      <c r="G5162" s="1">
        <v>379.0283</v>
      </c>
      <c r="H5162" s="1">
        <v>0</v>
      </c>
      <c r="I5162" s="1">
        <v>0</v>
      </c>
      <c r="J5162" s="2">
        <v>41983.563194444447</v>
      </c>
      <c r="K5162" s="2"/>
      <c r="L5162" s="2"/>
    </row>
    <row r="5163" spans="1:12" x14ac:dyDescent="0.2">
      <c r="A5163" s="7">
        <v>0.93231336899999995</v>
      </c>
      <c r="B5163" s="7">
        <v>0.105798726</v>
      </c>
      <c r="C5163" s="7">
        <v>-4.7004933999999998E-2</v>
      </c>
      <c r="D5163" s="7">
        <v>78.873417480000001</v>
      </c>
      <c r="E5163" s="1">
        <v>130.5545831</v>
      </c>
      <c r="F5163" s="1">
        <v>0</v>
      </c>
      <c r="G5163" s="1">
        <v>379.0283</v>
      </c>
      <c r="H5163" s="1">
        <v>0</v>
      </c>
      <c r="I5163" s="1">
        <v>0</v>
      </c>
      <c r="J5163" s="2">
        <v>41983.564583333333</v>
      </c>
      <c r="K5163" s="2"/>
      <c r="L5163" s="2"/>
    </row>
    <row r="5164" spans="1:12" x14ac:dyDescent="0.2">
      <c r="A5164" s="7">
        <v>0.95159182799999997</v>
      </c>
      <c r="B5164" s="7">
        <v>0.105942575</v>
      </c>
      <c r="C5164" s="7">
        <v>-4.0388308999999997E-2</v>
      </c>
      <c r="D5164" s="7">
        <v>81.998536340000001</v>
      </c>
      <c r="E5164" s="1">
        <v>131.96313710000001</v>
      </c>
      <c r="F5164" s="1">
        <v>0</v>
      </c>
      <c r="G5164" s="1">
        <v>379.0283</v>
      </c>
      <c r="H5164" s="1">
        <v>0</v>
      </c>
      <c r="I5164" s="1">
        <v>0</v>
      </c>
      <c r="J5164" s="2">
        <v>41983.56527777778</v>
      </c>
      <c r="K5164" s="2"/>
      <c r="L5164" s="2"/>
    </row>
    <row r="5165" spans="1:12" x14ac:dyDescent="0.2">
      <c r="A5165" s="7">
        <v>0.97026826399999999</v>
      </c>
      <c r="B5165" s="7">
        <v>0.106081932</v>
      </c>
      <c r="C5165" s="7">
        <v>-3.3978307999999999E-2</v>
      </c>
      <c r="D5165" s="7">
        <v>85.026064629999993</v>
      </c>
      <c r="E5165" s="1">
        <v>133.3277051</v>
      </c>
      <c r="F5165" s="1">
        <v>0</v>
      </c>
      <c r="G5165" s="1">
        <v>379.0283</v>
      </c>
      <c r="H5165" s="1">
        <v>0</v>
      </c>
      <c r="I5165" s="1">
        <v>0</v>
      </c>
      <c r="J5165" s="2">
        <v>41983.565972222219</v>
      </c>
      <c r="K5165" s="2"/>
      <c r="L5165" s="2"/>
    </row>
    <row r="5166" spans="1:12" x14ac:dyDescent="0.2">
      <c r="A5166" s="7">
        <v>1.0119769350000001</v>
      </c>
      <c r="B5166" s="7">
        <v>0.10639314699999999</v>
      </c>
      <c r="C5166" s="7">
        <v>-1.9663335000000001E-2</v>
      </c>
      <c r="D5166" s="7">
        <v>91.787214770000006</v>
      </c>
      <c r="E5166" s="1">
        <v>136.37509159999999</v>
      </c>
      <c r="F5166" s="1">
        <v>0</v>
      </c>
      <c r="G5166" s="1">
        <v>380.85939999999999</v>
      </c>
      <c r="H5166" s="1">
        <v>0</v>
      </c>
      <c r="I5166" s="1">
        <v>0</v>
      </c>
      <c r="J5166" s="2">
        <v>41983.567361111112</v>
      </c>
      <c r="K5166" s="2"/>
      <c r="L5166" s="2"/>
    </row>
    <row r="5167" spans="1:12" x14ac:dyDescent="0.2">
      <c r="A5167" s="7">
        <v>1.026297569</v>
      </c>
      <c r="B5167" s="7">
        <v>0.106500002</v>
      </c>
      <c r="C5167" s="7">
        <v>-1.4748303000000001E-2</v>
      </c>
      <c r="D5167" s="7">
        <v>94.108649470000003</v>
      </c>
      <c r="E5167" s="1">
        <v>137.42140900000001</v>
      </c>
      <c r="F5167" s="1">
        <v>0</v>
      </c>
      <c r="G5167" s="1">
        <v>379.94380000000001</v>
      </c>
      <c r="H5167" s="1">
        <v>0</v>
      </c>
      <c r="I5167" s="1">
        <v>0</v>
      </c>
      <c r="J5167" s="2">
        <v>41983.568055555559</v>
      </c>
      <c r="K5167" s="2"/>
      <c r="L5167" s="2"/>
    </row>
    <row r="5168" spans="1:12" x14ac:dyDescent="0.2">
      <c r="A5168" s="7">
        <v>1.06240717</v>
      </c>
      <c r="B5168" s="7">
        <v>0.10676943899999999</v>
      </c>
      <c r="C5168" s="7">
        <v>-2.3550060000000002E-3</v>
      </c>
      <c r="D5168" s="7">
        <v>99.962166839999995</v>
      </c>
      <c r="E5168" s="1">
        <v>140.05970719999999</v>
      </c>
      <c r="F5168" s="1">
        <v>0</v>
      </c>
      <c r="G5168" s="1">
        <v>380.85939999999999</v>
      </c>
      <c r="H5168" s="1">
        <v>0</v>
      </c>
      <c r="I5168" s="1">
        <v>0</v>
      </c>
      <c r="J5168" s="2">
        <v>41983.569444444445</v>
      </c>
      <c r="K5168" s="2"/>
      <c r="L5168" s="2"/>
    </row>
    <row r="5169" spans="1:12" x14ac:dyDescent="0.2">
      <c r="A5169" s="7">
        <v>1.0692688100000001</v>
      </c>
      <c r="B5169" s="7">
        <v>0.106820638</v>
      </c>
      <c r="C5169" s="7">
        <v>0</v>
      </c>
      <c r="D5169" s="7">
        <v>101.0744674</v>
      </c>
      <c r="E5169" s="1">
        <v>140.56104339999999</v>
      </c>
      <c r="F5169" s="1">
        <v>0</v>
      </c>
      <c r="G5169" s="1">
        <v>380.65756820000001</v>
      </c>
      <c r="H5169" s="1">
        <v>0</v>
      </c>
      <c r="I5169" s="1">
        <v>0</v>
      </c>
      <c r="J5169" s="2">
        <v>41983.569444444445</v>
      </c>
      <c r="K5169" s="2"/>
      <c r="L5169" s="2"/>
    </row>
    <row r="5170" spans="1:12" x14ac:dyDescent="0.2">
      <c r="A5170" s="7">
        <v>1.0841964479999999</v>
      </c>
      <c r="B5170" s="7">
        <v>0.106932023</v>
      </c>
      <c r="C5170" s="7">
        <v>11</v>
      </c>
      <c r="D5170" s="7">
        <v>103.4943</v>
      </c>
      <c r="E5170" s="1">
        <v>141.6517107</v>
      </c>
      <c r="F5170" s="1">
        <v>0</v>
      </c>
      <c r="G5170" s="1">
        <v>380.21847910000002</v>
      </c>
      <c r="H5170" s="1">
        <v>0</v>
      </c>
      <c r="I5170" s="1">
        <v>0</v>
      </c>
      <c r="J5170" s="2">
        <v>41983.570138888892</v>
      </c>
      <c r="K5170" s="2"/>
      <c r="L5170" s="2"/>
    </row>
    <row r="5171" spans="1:12" x14ac:dyDescent="0.2">
      <c r="A5171" s="7">
        <v>1.0848327129999999</v>
      </c>
      <c r="B5171" s="7">
        <v>0.106936771</v>
      </c>
      <c r="C5171" s="7">
        <v>27.250434649999999</v>
      </c>
      <c r="D5171" s="7">
        <v>117.48220000000001</v>
      </c>
      <c r="E5171" s="1">
        <v>141.69819849999999</v>
      </c>
      <c r="F5171" s="1">
        <v>0</v>
      </c>
      <c r="G5171" s="1">
        <v>380.19976370000001</v>
      </c>
      <c r="H5171" s="1">
        <v>0</v>
      </c>
      <c r="I5171" s="1">
        <v>0</v>
      </c>
      <c r="J5171" s="2">
        <v>41983.570138888892</v>
      </c>
      <c r="K5171" s="2"/>
      <c r="L5171" s="2"/>
    </row>
    <row r="5172" spans="1:12" x14ac:dyDescent="0.2">
      <c r="A5172" s="7">
        <v>1.0854493679999999</v>
      </c>
      <c r="B5172" s="7">
        <v>0.10694137200000001</v>
      </c>
      <c r="C5172" s="7">
        <v>43</v>
      </c>
      <c r="D5172" s="7">
        <v>87.69905</v>
      </c>
      <c r="E5172" s="1">
        <v>141.74325350000001</v>
      </c>
      <c r="F5172" s="1">
        <v>0</v>
      </c>
      <c r="G5172" s="1">
        <v>380.18162510000002</v>
      </c>
      <c r="H5172" s="1">
        <v>0</v>
      </c>
      <c r="I5172" s="1">
        <v>0</v>
      </c>
      <c r="J5172" s="2">
        <v>41983.570138888892</v>
      </c>
      <c r="K5172" s="2"/>
      <c r="L5172" s="2"/>
    </row>
    <row r="5173" spans="1:12" x14ac:dyDescent="0.2">
      <c r="A5173" s="7">
        <v>1.086061041</v>
      </c>
      <c r="B5173" s="7">
        <v>0.10694593600000001</v>
      </c>
      <c r="C5173" s="7">
        <v>31</v>
      </c>
      <c r="D5173" s="7">
        <v>58.211342510000001</v>
      </c>
      <c r="E5173" s="1">
        <v>141.7879446</v>
      </c>
      <c r="F5173" s="1">
        <v>0</v>
      </c>
      <c r="G5173" s="1">
        <v>380.163633</v>
      </c>
      <c r="H5173" s="1">
        <v>0</v>
      </c>
      <c r="I5173" s="1">
        <v>0</v>
      </c>
      <c r="J5173" s="2">
        <v>41983.570138888892</v>
      </c>
      <c r="K5173" s="2"/>
      <c r="L5173" s="2"/>
    </row>
    <row r="5174" spans="1:12" x14ac:dyDescent="0.2">
      <c r="A5174" s="7">
        <v>1.087309291</v>
      </c>
      <c r="B5174" s="7">
        <v>0.10695525</v>
      </c>
      <c r="C5174" s="7">
        <v>0</v>
      </c>
      <c r="D5174" s="7">
        <v>-1.964585</v>
      </c>
      <c r="E5174" s="1">
        <v>141.8791463</v>
      </c>
      <c r="F5174" s="1">
        <v>0</v>
      </c>
      <c r="G5174" s="1">
        <v>380.1269163</v>
      </c>
      <c r="H5174" s="1">
        <v>0</v>
      </c>
      <c r="I5174" s="1">
        <v>0</v>
      </c>
      <c r="J5174" s="2">
        <v>41983.570138888892</v>
      </c>
      <c r="K5174" s="2"/>
      <c r="L5174" s="2"/>
    </row>
    <row r="5175" spans="1:12" x14ac:dyDescent="0.2">
      <c r="A5175" s="7">
        <v>1.091116298</v>
      </c>
      <c r="B5175" s="7">
        <v>0.106983656</v>
      </c>
      <c r="C5175" s="7">
        <v>0</v>
      </c>
      <c r="D5175" s="7">
        <v>-1.523955433</v>
      </c>
      <c r="E5175" s="1">
        <v>142.15729999999999</v>
      </c>
      <c r="F5175" s="1">
        <v>0</v>
      </c>
      <c r="G5175" s="1">
        <v>380.0149351</v>
      </c>
      <c r="H5175" s="1">
        <v>0</v>
      </c>
      <c r="I5175" s="1">
        <v>0</v>
      </c>
      <c r="J5175" s="2">
        <v>41983.570138888892</v>
      </c>
      <c r="K5175" s="2"/>
      <c r="L5175" s="2"/>
    </row>
    <row r="5176" spans="1:12" x14ac:dyDescent="0.2">
      <c r="A5176" s="7">
        <v>1.093534666</v>
      </c>
      <c r="B5176" s="7">
        <v>0.107001701</v>
      </c>
      <c r="C5176" s="7">
        <v>0</v>
      </c>
      <c r="D5176" s="7">
        <v>-1.244049381</v>
      </c>
      <c r="E5176" s="1">
        <v>142.19651519999999</v>
      </c>
      <c r="F5176" s="1">
        <v>0</v>
      </c>
      <c r="G5176" s="1">
        <v>379.94380000000001</v>
      </c>
      <c r="H5176" s="1">
        <v>0</v>
      </c>
      <c r="I5176" s="1">
        <v>0</v>
      </c>
      <c r="J5176" s="2">
        <v>41983.570138888892</v>
      </c>
      <c r="K5176" s="2"/>
      <c r="L5176" s="2"/>
    </row>
    <row r="5177" spans="1:12" x14ac:dyDescent="0.2">
      <c r="A5177" s="7">
        <v>1.1134640200000001</v>
      </c>
      <c r="B5177" s="7">
        <v>0.107150407</v>
      </c>
      <c r="C5177" s="7">
        <v>0</v>
      </c>
      <c r="D5177" s="7">
        <v>1.0626085700000001</v>
      </c>
      <c r="E5177" s="1">
        <v>142.5196808</v>
      </c>
      <c r="F5177" s="1">
        <v>0</v>
      </c>
      <c r="G5177" s="1">
        <v>382.69040000000001</v>
      </c>
      <c r="H5177" s="1">
        <v>0</v>
      </c>
      <c r="I5177" s="1">
        <v>0</v>
      </c>
      <c r="J5177" s="2">
        <v>41983.570833333331</v>
      </c>
      <c r="K5177" s="2"/>
      <c r="L5177" s="2"/>
    </row>
    <row r="5178" spans="1:12" x14ac:dyDescent="0.2">
      <c r="A5178" s="7">
        <v>1.1147023089999999</v>
      </c>
      <c r="B5178" s="7">
        <v>0.107159647</v>
      </c>
      <c r="C5178" s="7">
        <v>0</v>
      </c>
      <c r="D5178" s="7">
        <v>1.2059302780000001</v>
      </c>
      <c r="E5178" s="1">
        <v>142.53976030000001</v>
      </c>
      <c r="F5178" s="1">
        <v>0</v>
      </c>
      <c r="G5178" s="1">
        <v>379.0283</v>
      </c>
      <c r="H5178" s="1">
        <v>0</v>
      </c>
      <c r="I5178" s="1">
        <v>0</v>
      </c>
      <c r="J5178" s="2">
        <v>41983.570833333331</v>
      </c>
      <c r="K5178" s="2"/>
      <c r="L5178" s="2"/>
    </row>
    <row r="5179" spans="1:12" x14ac:dyDescent="0.2">
      <c r="A5179" s="7">
        <v>1.1333787449999999</v>
      </c>
      <c r="B5179" s="7">
        <v>0.107299004</v>
      </c>
      <c r="C5179" s="7">
        <v>0</v>
      </c>
      <c r="D5179" s="7">
        <v>3.3675731799999999</v>
      </c>
      <c r="E5179" s="1">
        <v>142.8426091</v>
      </c>
      <c r="F5179" s="1">
        <v>0</v>
      </c>
      <c r="G5179" s="1">
        <v>382.69040000000001</v>
      </c>
      <c r="H5179" s="1">
        <v>0</v>
      </c>
      <c r="I5179" s="1">
        <v>0</v>
      </c>
      <c r="J5179" s="2">
        <v>41983.571527777778</v>
      </c>
      <c r="K5179" s="2"/>
      <c r="L5179" s="2"/>
    </row>
    <row r="5180" spans="1:12" x14ac:dyDescent="0.2">
      <c r="A5180" s="7">
        <v>1.2068412159999999</v>
      </c>
      <c r="B5180" s="7">
        <v>0.107847154</v>
      </c>
      <c r="C5180" s="7">
        <v>0</v>
      </c>
      <c r="D5180" s="7">
        <v>11.87024665</v>
      </c>
      <c r="E5180" s="1">
        <v>144.03384410000001</v>
      </c>
      <c r="F5180" s="1">
        <v>0</v>
      </c>
      <c r="G5180" s="1">
        <v>382.69040000000001</v>
      </c>
      <c r="H5180" s="1">
        <v>0</v>
      </c>
      <c r="I5180" s="1">
        <v>0</v>
      </c>
      <c r="J5180" s="2">
        <v>41983.574305555558</v>
      </c>
      <c r="K5180" s="2"/>
      <c r="L5180" s="2"/>
    </row>
    <row r="5181" spans="1:12" x14ac:dyDescent="0.2">
      <c r="A5181" s="7">
        <v>1.2429461479999999</v>
      </c>
      <c r="B5181" s="7">
        <v>0.108116557</v>
      </c>
      <c r="C5181" s="7">
        <v>0</v>
      </c>
      <c r="D5181" s="7">
        <v>16.04909387</v>
      </c>
      <c r="E5181" s="1">
        <v>144.61930570000001</v>
      </c>
      <c r="F5181" s="1">
        <v>0</v>
      </c>
      <c r="G5181" s="1">
        <v>381.7749</v>
      </c>
      <c r="H5181" s="1">
        <v>0</v>
      </c>
      <c r="I5181" s="1">
        <v>0</v>
      </c>
      <c r="J5181" s="2">
        <v>41983.575694444444</v>
      </c>
      <c r="K5181" s="2"/>
      <c r="L5181" s="2"/>
    </row>
    <row r="5182" spans="1:12" x14ac:dyDescent="0.2">
      <c r="A5182" s="7">
        <v>1.287772331</v>
      </c>
      <c r="B5182" s="7">
        <v>0.108451033</v>
      </c>
      <c r="C5182" s="7">
        <v>0</v>
      </c>
      <c r="D5182" s="7">
        <v>21.237353890000001</v>
      </c>
      <c r="E5182" s="1">
        <v>145.3461873</v>
      </c>
      <c r="F5182" s="1">
        <v>0</v>
      </c>
      <c r="G5182" s="1">
        <v>382.69040000000001</v>
      </c>
      <c r="H5182" s="1">
        <v>0</v>
      </c>
      <c r="I5182" s="1">
        <v>0</v>
      </c>
      <c r="J5182" s="2">
        <v>41983.577777777777</v>
      </c>
      <c r="K5182" s="2"/>
      <c r="L5182" s="2"/>
    </row>
    <row r="5183" spans="1:12" x14ac:dyDescent="0.2">
      <c r="A5183" s="7">
        <v>1.338824201</v>
      </c>
      <c r="B5183" s="7">
        <v>0.108831964</v>
      </c>
      <c r="C5183" s="7">
        <v>0</v>
      </c>
      <c r="D5183" s="7">
        <v>27.146185559999999</v>
      </c>
      <c r="E5183" s="1">
        <v>146.17402179999999</v>
      </c>
      <c r="F5183" s="1">
        <v>0</v>
      </c>
      <c r="G5183" s="1">
        <v>382.69040000000001</v>
      </c>
      <c r="H5183" s="1">
        <v>0</v>
      </c>
      <c r="I5183" s="1">
        <v>0</v>
      </c>
      <c r="J5183" s="2">
        <v>41983.57916666667</v>
      </c>
      <c r="K5183" s="2"/>
      <c r="L5183" s="2"/>
    </row>
    <row r="5184" spans="1:12" x14ac:dyDescent="0.2">
      <c r="A5184" s="7">
        <v>1.3705733309999999</v>
      </c>
      <c r="B5184" s="7">
        <v>0.109068865</v>
      </c>
      <c r="C5184" s="7">
        <v>0</v>
      </c>
      <c r="D5184" s="7">
        <v>30.820884830000001</v>
      </c>
      <c r="E5184" s="1">
        <v>146.68885169999999</v>
      </c>
      <c r="F5184" s="1">
        <v>0</v>
      </c>
      <c r="G5184" s="1">
        <v>382.69040000000001</v>
      </c>
      <c r="H5184" s="1">
        <v>0</v>
      </c>
      <c r="I5184" s="1">
        <v>0</v>
      </c>
      <c r="J5184" s="2">
        <v>41983.580555555556</v>
      </c>
      <c r="K5184" s="2"/>
      <c r="L5184" s="2"/>
    </row>
    <row r="5185" spans="1:12" x14ac:dyDescent="0.2">
      <c r="A5185" s="7">
        <v>1.384277</v>
      </c>
      <c r="B5185" s="7">
        <v>0.109171117</v>
      </c>
      <c r="C5185" s="7">
        <v>0</v>
      </c>
      <c r="D5185" s="7">
        <v>32.406971120000001</v>
      </c>
      <c r="E5185" s="1">
        <v>146.91106429999999</v>
      </c>
      <c r="F5185" s="1">
        <v>0</v>
      </c>
      <c r="G5185" s="1">
        <v>382.97024349999998</v>
      </c>
      <c r="H5185" s="1">
        <v>0</v>
      </c>
      <c r="I5185" s="1">
        <v>0</v>
      </c>
      <c r="J5185" s="2">
        <v>41983.581250000003</v>
      </c>
      <c r="K5185" s="2"/>
      <c r="L5185" s="2"/>
    </row>
    <row r="5186" spans="1:12" x14ac:dyDescent="0.2">
      <c r="A5186" s="7">
        <v>1.84267526</v>
      </c>
      <c r="B5186" s="7">
        <v>0.109403379</v>
      </c>
      <c r="C5186" s="7">
        <v>0</v>
      </c>
      <c r="D5186" s="7">
        <v>36.009721310000003</v>
      </c>
      <c r="E5186" s="1">
        <v>147.41581400000001</v>
      </c>
      <c r="F5186" s="1">
        <v>0</v>
      </c>
      <c r="G5186" s="1">
        <v>383.60590000000002</v>
      </c>
      <c r="H5186" s="1">
        <v>0</v>
      </c>
      <c r="I5186" s="1">
        <v>0</v>
      </c>
      <c r="J5186" s="2">
        <v>41983.582638888889</v>
      </c>
      <c r="K5186" s="2"/>
      <c r="L5186" s="2"/>
    </row>
    <row r="5187" spans="1:12" x14ac:dyDescent="0.2">
      <c r="A5187" s="7">
        <v>2.044271111</v>
      </c>
      <c r="B5187" s="7">
        <v>0.10950552400000001</v>
      </c>
      <c r="C5187" s="7">
        <v>0</v>
      </c>
      <c r="D5187" s="7">
        <v>37.594150290000002</v>
      </c>
      <c r="E5187" s="1">
        <v>147.63779450000001</v>
      </c>
      <c r="F5187" s="1">
        <v>0</v>
      </c>
      <c r="G5187" s="1">
        <v>382.69040000000001</v>
      </c>
      <c r="H5187" s="1">
        <v>0</v>
      </c>
      <c r="I5187" s="1">
        <v>0</v>
      </c>
      <c r="J5187" s="2">
        <v>41983.582638888889</v>
      </c>
      <c r="K5187" s="2"/>
      <c r="L5187" s="2"/>
    </row>
    <row r="5188" spans="1:12" x14ac:dyDescent="0.2">
      <c r="A5188" s="7">
        <v>2.7503860549999999</v>
      </c>
      <c r="B5188" s="7">
        <v>0.1098633</v>
      </c>
      <c r="C5188" s="7">
        <v>0</v>
      </c>
      <c r="D5188" s="7">
        <v>43.143813029999997</v>
      </c>
      <c r="E5188" s="1">
        <v>148.41530900000001</v>
      </c>
      <c r="F5188" s="1">
        <v>0</v>
      </c>
      <c r="G5188" s="1">
        <v>382.69040000000001</v>
      </c>
      <c r="H5188" s="1">
        <v>0</v>
      </c>
      <c r="I5188" s="1">
        <v>0</v>
      </c>
      <c r="J5188" s="2">
        <v>41983.584722222222</v>
      </c>
      <c r="K5188" s="2"/>
      <c r="L5188" s="2"/>
    </row>
    <row r="5189" spans="1:12" x14ac:dyDescent="0.2">
      <c r="A5189" s="7">
        <v>3.3186244180000002</v>
      </c>
      <c r="B5189" s="7">
        <v>0.11137648</v>
      </c>
      <c r="C5189" s="7">
        <v>0</v>
      </c>
      <c r="D5189" s="7">
        <v>47.609844080000002</v>
      </c>
      <c r="E5189" s="1">
        <v>149.04100539999999</v>
      </c>
      <c r="F5189" s="1">
        <v>0</v>
      </c>
      <c r="G5189" s="1">
        <v>382.69040000000001</v>
      </c>
      <c r="H5189" s="1">
        <v>0</v>
      </c>
      <c r="I5189" s="1">
        <v>0</v>
      </c>
      <c r="J5189" s="2">
        <v>41983.586111111108</v>
      </c>
      <c r="K5189" s="2"/>
      <c r="L5189" s="2"/>
    </row>
    <row r="5190" spans="1:12" x14ac:dyDescent="0.2">
      <c r="A5190" s="7">
        <v>4.208099582</v>
      </c>
      <c r="B5190" s="7">
        <v>0.11374509100000001</v>
      </c>
      <c r="C5190" s="7">
        <v>0</v>
      </c>
      <c r="D5190" s="7">
        <v>54.600614090000001</v>
      </c>
      <c r="E5190" s="1">
        <v>150.02042080000001</v>
      </c>
      <c r="F5190" s="1">
        <v>0</v>
      </c>
      <c r="G5190" s="1">
        <v>382.69040000000001</v>
      </c>
      <c r="H5190" s="1">
        <v>0</v>
      </c>
      <c r="I5190" s="1">
        <v>0</v>
      </c>
      <c r="J5190" s="2">
        <v>41983.588194444441</v>
      </c>
      <c r="K5190" s="2"/>
      <c r="L5190" s="2"/>
    </row>
    <row r="5191" spans="1:12" x14ac:dyDescent="0.2">
      <c r="A5191" s="7">
        <v>4.4466663620000002</v>
      </c>
      <c r="B5191" s="7">
        <v>0.114380378</v>
      </c>
      <c r="C5191" s="7">
        <v>0</v>
      </c>
      <c r="D5191" s="7">
        <v>56.475613600000003</v>
      </c>
      <c r="E5191" s="1">
        <v>150.28311059999999</v>
      </c>
      <c r="F5191" s="1">
        <v>0</v>
      </c>
      <c r="G5191" s="1">
        <v>383.60590000000002</v>
      </c>
      <c r="H5191" s="1">
        <v>0</v>
      </c>
      <c r="I5191" s="1">
        <v>0</v>
      </c>
      <c r="J5191" s="2">
        <v>41983.588888888888</v>
      </c>
      <c r="K5191" s="2"/>
      <c r="L5191" s="2"/>
    </row>
    <row r="5192" spans="1:12" x14ac:dyDescent="0.2">
      <c r="A5192" s="7">
        <v>4.4741985880000001</v>
      </c>
      <c r="B5192" s="7">
        <v>0.11445369399999999</v>
      </c>
      <c r="C5192" s="7">
        <v>0</v>
      </c>
      <c r="D5192" s="7">
        <v>56.692001269999999</v>
      </c>
      <c r="E5192" s="1">
        <v>150.31342670000001</v>
      </c>
      <c r="F5192" s="1">
        <v>0</v>
      </c>
      <c r="G5192" s="1">
        <v>383.60590000000002</v>
      </c>
      <c r="H5192" s="1">
        <v>0</v>
      </c>
      <c r="I5192" s="1">
        <v>0</v>
      </c>
      <c r="J5192" s="2">
        <v>41983.588888888888</v>
      </c>
      <c r="K5192" s="2"/>
      <c r="L5192" s="2"/>
    </row>
    <row r="5193" spans="1:12" x14ac:dyDescent="0.2">
      <c r="A5193" s="7">
        <v>5.3814097140000001</v>
      </c>
      <c r="B5193" s="7">
        <v>0.116869535</v>
      </c>
      <c r="C5193" s="7">
        <v>0</v>
      </c>
      <c r="D5193" s="7">
        <v>63.822165869999999</v>
      </c>
      <c r="E5193" s="1">
        <v>151.31237150000001</v>
      </c>
      <c r="F5193" s="1">
        <v>0</v>
      </c>
      <c r="G5193" s="1">
        <v>382.01602819999999</v>
      </c>
      <c r="H5193" s="1">
        <v>0</v>
      </c>
      <c r="I5193" s="1">
        <v>0</v>
      </c>
      <c r="J5193" s="2">
        <v>41983.59097222222</v>
      </c>
      <c r="K5193" s="2"/>
      <c r="L5193" s="2"/>
    </row>
    <row r="5194" spans="1:12" x14ac:dyDescent="0.2">
      <c r="A5194" s="7">
        <v>5.5190020789999998</v>
      </c>
      <c r="B5194" s="7">
        <v>0.117235934</v>
      </c>
      <c r="C5194" s="7">
        <v>0</v>
      </c>
      <c r="D5194" s="7">
        <v>64.903563779999999</v>
      </c>
      <c r="E5194" s="1">
        <v>151.46387669999999</v>
      </c>
      <c r="F5194" s="1">
        <v>0</v>
      </c>
      <c r="G5194" s="1">
        <v>381.7749</v>
      </c>
      <c r="H5194" s="1">
        <v>5.4341421999999997E-4</v>
      </c>
      <c r="I5194" s="1">
        <v>0</v>
      </c>
      <c r="J5194" s="2">
        <v>41983.591666666667</v>
      </c>
      <c r="K5194" s="2"/>
      <c r="L5194" s="2"/>
    </row>
    <row r="5195" spans="1:12" x14ac:dyDescent="0.2">
      <c r="A5195" s="7">
        <v>5.5648386969999999</v>
      </c>
      <c r="B5195" s="7">
        <v>0.11735799399999999</v>
      </c>
      <c r="C5195" s="7">
        <v>0</v>
      </c>
      <c r="D5195" s="7">
        <v>65.263813580000004</v>
      </c>
      <c r="E5195" s="1">
        <v>151.51434810000001</v>
      </c>
      <c r="F5195" s="1">
        <v>0</v>
      </c>
      <c r="G5195" s="1">
        <v>382.69040000000001</v>
      </c>
      <c r="H5195" s="1">
        <v>7.2444365999999993E-4</v>
      </c>
      <c r="I5195" s="1">
        <v>0</v>
      </c>
      <c r="J5195" s="2">
        <v>41983.591666666667</v>
      </c>
      <c r="K5195" s="2"/>
      <c r="L5195" s="2"/>
    </row>
    <row r="5196" spans="1:12" x14ac:dyDescent="0.2">
      <c r="A5196" s="7">
        <v>6.0419034939999996</v>
      </c>
      <c r="B5196" s="7">
        <v>0.118628385</v>
      </c>
      <c r="C5196" s="7">
        <v>0</v>
      </c>
      <c r="D5196" s="7">
        <v>69.013272150000006</v>
      </c>
      <c r="E5196" s="1">
        <v>152.0396519</v>
      </c>
      <c r="F5196" s="1">
        <v>0</v>
      </c>
      <c r="G5196" s="1">
        <v>382.69040000000001</v>
      </c>
      <c r="H5196" s="1">
        <v>2.6085873999999996E-3</v>
      </c>
      <c r="I5196" s="1">
        <v>0</v>
      </c>
      <c r="J5196" s="2">
        <v>41983.593055555553</v>
      </c>
      <c r="K5196" s="2"/>
      <c r="L5196" s="2"/>
    </row>
    <row r="5197" spans="1:12" x14ac:dyDescent="0.2">
      <c r="A5197" s="7">
        <v>6.7109741630000004</v>
      </c>
      <c r="B5197" s="7">
        <v>0.12041007400000001</v>
      </c>
      <c r="C5197" s="7">
        <v>0</v>
      </c>
      <c r="D5197" s="7">
        <v>74.27178791</v>
      </c>
      <c r="E5197" s="1">
        <v>152.7763764</v>
      </c>
      <c r="F5197" s="1">
        <v>0</v>
      </c>
      <c r="G5197" s="1">
        <v>382.69040000000001</v>
      </c>
      <c r="H5197" s="1">
        <v>5.2510487999999998E-3</v>
      </c>
      <c r="I5197" s="1">
        <v>0</v>
      </c>
      <c r="J5197" s="2">
        <v>41983.594444444447</v>
      </c>
      <c r="K5197" s="2"/>
      <c r="L5197" s="2"/>
    </row>
    <row r="5198" spans="1:12" x14ac:dyDescent="0.2">
      <c r="A5198" s="7">
        <v>7.3620980019999998</v>
      </c>
      <c r="B5198" s="7">
        <v>0.122143972</v>
      </c>
      <c r="C5198" s="7">
        <v>0</v>
      </c>
      <c r="D5198" s="7">
        <v>79.389251770000001</v>
      </c>
      <c r="E5198" s="1">
        <v>153.4933393</v>
      </c>
      <c r="F5198" s="1">
        <v>0</v>
      </c>
      <c r="G5198" s="1">
        <v>381.7749</v>
      </c>
      <c r="H5198" s="1">
        <v>7.8226300800000002E-3</v>
      </c>
      <c r="I5198" s="1">
        <v>0</v>
      </c>
      <c r="J5198" s="2">
        <v>41983.59652777778</v>
      </c>
      <c r="K5198" s="2"/>
      <c r="L5198" s="2"/>
    </row>
    <row r="5199" spans="1:12" x14ac:dyDescent="0.2">
      <c r="A5199" s="7">
        <v>7.6459329670000002</v>
      </c>
      <c r="B5199" s="7">
        <v>0.122899805</v>
      </c>
      <c r="C5199" s="7">
        <v>0</v>
      </c>
      <c r="D5199" s="7">
        <v>81.620033520000007</v>
      </c>
      <c r="E5199" s="1">
        <v>153.80587460000001</v>
      </c>
      <c r="F5199" s="1">
        <v>0</v>
      </c>
      <c r="G5199" s="1">
        <v>383.60590000000002</v>
      </c>
      <c r="H5199" s="1">
        <v>8.9436221900000001E-3</v>
      </c>
      <c r="I5199" s="1">
        <v>0</v>
      </c>
      <c r="J5199" s="2">
        <v>41983.597222222219</v>
      </c>
      <c r="K5199" s="2"/>
      <c r="L5199" s="2"/>
    </row>
    <row r="5200" spans="1:12" x14ac:dyDescent="0.2">
      <c r="A5200" s="7">
        <v>7.9485032330000003</v>
      </c>
      <c r="B5200" s="7">
        <v>0.12370552899999999</v>
      </c>
      <c r="C5200" s="7">
        <v>0</v>
      </c>
      <c r="D5200" s="7">
        <v>83.998064099999993</v>
      </c>
      <c r="E5200" s="1">
        <v>154.13903959999999</v>
      </c>
      <c r="F5200" s="1">
        <v>0</v>
      </c>
      <c r="G5200" s="1">
        <v>382.69040000000001</v>
      </c>
      <c r="H5200" s="1">
        <v>1.013860844E-2</v>
      </c>
      <c r="I5200" s="1">
        <v>0</v>
      </c>
      <c r="J5200" s="2">
        <v>41983.597916666666</v>
      </c>
      <c r="K5200" s="2"/>
      <c r="L5200" s="2"/>
    </row>
    <row r="5201" spans="1:12" x14ac:dyDescent="0.2">
      <c r="A5201" s="7">
        <v>9.6630925160000007</v>
      </c>
      <c r="B5201" s="7">
        <v>0.128271362</v>
      </c>
      <c r="C5201" s="7">
        <v>0</v>
      </c>
      <c r="D5201" s="7">
        <v>97.473762829999998</v>
      </c>
      <c r="E5201" s="1">
        <v>156.02700139999999</v>
      </c>
      <c r="F5201" s="1">
        <v>0</v>
      </c>
      <c r="G5201" s="1">
        <v>381.82578369999999</v>
      </c>
      <c r="H5201" s="1">
        <v>1.691029371E-2</v>
      </c>
      <c r="I5201" s="1">
        <v>0</v>
      </c>
      <c r="J5201" s="2">
        <v>41983.602083333331</v>
      </c>
      <c r="K5201" s="2"/>
      <c r="L5201" s="2"/>
    </row>
    <row r="5202" spans="1:12" x14ac:dyDescent="0.2">
      <c r="A5202" s="7">
        <v>9.7639981680000005</v>
      </c>
      <c r="B5202" s="7">
        <v>0.12854006700000001</v>
      </c>
      <c r="C5202" s="7">
        <v>3.4128307680000001</v>
      </c>
      <c r="D5202" s="7">
        <v>98.266823990000006</v>
      </c>
      <c r="E5202" s="1">
        <v>156.13811029999999</v>
      </c>
      <c r="F5202" s="1">
        <v>0</v>
      </c>
      <c r="G5202" s="1">
        <v>381.7749</v>
      </c>
      <c r="H5202" s="1">
        <v>1.730881557E-2</v>
      </c>
      <c r="I5202" s="1">
        <v>0</v>
      </c>
      <c r="J5202" s="2">
        <v>41983.602083333331</v>
      </c>
      <c r="K5202" s="2"/>
      <c r="L5202" s="2"/>
    </row>
    <row r="5203" spans="1:12" x14ac:dyDescent="0.2">
      <c r="A5203" s="7">
        <v>9.9291915209999999</v>
      </c>
      <c r="B5203" s="7">
        <v>0.128979965</v>
      </c>
      <c r="C5203" s="7">
        <v>9</v>
      </c>
      <c r="D5203" s="7">
        <v>99.565150000000003</v>
      </c>
      <c r="E5203" s="1">
        <v>156.32000729999999</v>
      </c>
      <c r="F5203" s="1">
        <v>0</v>
      </c>
      <c r="G5203" s="1">
        <v>381.7749</v>
      </c>
      <c r="H5203" s="1">
        <v>1.7961238519999999E-2</v>
      </c>
      <c r="I5203" s="1">
        <v>0</v>
      </c>
      <c r="J5203" s="2">
        <v>41983.602777777778</v>
      </c>
      <c r="K5203" s="2"/>
      <c r="L5203" s="2"/>
    </row>
    <row r="5204" spans="1:12" x14ac:dyDescent="0.2">
      <c r="A5204" s="7">
        <v>9.9379884470000004</v>
      </c>
      <c r="B5204" s="7">
        <v>0.129003391</v>
      </c>
      <c r="C5204" s="7">
        <v>23.530539839999999</v>
      </c>
      <c r="D5204" s="7">
        <v>117.5607</v>
      </c>
      <c r="E5204" s="1">
        <v>156.3296938</v>
      </c>
      <c r="F5204" s="1">
        <v>0</v>
      </c>
      <c r="G5204" s="1">
        <v>381.7749</v>
      </c>
      <c r="H5204" s="1">
        <v>1.7995981549999998E-2</v>
      </c>
      <c r="I5204" s="1">
        <v>0</v>
      </c>
      <c r="J5204" s="2">
        <v>41983.602777777778</v>
      </c>
      <c r="K5204" s="2"/>
      <c r="L5204" s="2"/>
    </row>
    <row r="5205" spans="1:12" x14ac:dyDescent="0.2">
      <c r="A5205" s="7">
        <v>9.9473538050000005</v>
      </c>
      <c r="B5205" s="7">
        <v>0.12902833</v>
      </c>
      <c r="C5205" s="7">
        <v>39</v>
      </c>
      <c r="D5205" s="7">
        <v>104.1884695</v>
      </c>
      <c r="E5205" s="1">
        <v>156.34000610000001</v>
      </c>
      <c r="F5205" s="1">
        <v>0</v>
      </c>
      <c r="G5205" s="1">
        <v>381.7749</v>
      </c>
      <c r="H5205" s="1">
        <v>1.8032969560000001E-2</v>
      </c>
      <c r="I5205" s="1">
        <v>0</v>
      </c>
      <c r="J5205" s="2">
        <v>41983.602777777778</v>
      </c>
      <c r="K5205" s="2"/>
      <c r="L5205" s="2"/>
    </row>
    <row r="5206" spans="1:12" x14ac:dyDescent="0.2">
      <c r="A5206" s="7">
        <v>9.9564395309999991</v>
      </c>
      <c r="B5206" s="7">
        <v>0.129052525</v>
      </c>
      <c r="C5206" s="7">
        <v>49</v>
      </c>
      <c r="D5206" s="7">
        <v>91.215506910000002</v>
      </c>
      <c r="E5206" s="1">
        <v>156.35001059999999</v>
      </c>
      <c r="F5206" s="1">
        <v>0</v>
      </c>
      <c r="G5206" s="1">
        <v>381.7749</v>
      </c>
      <c r="H5206" s="1">
        <v>1.8068853190000001E-2</v>
      </c>
      <c r="I5206" s="1">
        <v>0</v>
      </c>
      <c r="J5206" s="2">
        <v>41983.602777777778</v>
      </c>
      <c r="K5206" s="2"/>
      <c r="L5206" s="2"/>
    </row>
    <row r="5207" spans="1:12" x14ac:dyDescent="0.2">
      <c r="A5207" s="7">
        <v>9.9659469959999996</v>
      </c>
      <c r="B5207" s="7">
        <v>0.129077843</v>
      </c>
      <c r="C5207" s="7">
        <v>49.585277929999997</v>
      </c>
      <c r="D5207" s="7">
        <v>77.640370000000004</v>
      </c>
      <c r="E5207" s="1">
        <v>156.3604794</v>
      </c>
      <c r="F5207" s="1">
        <v>0</v>
      </c>
      <c r="G5207" s="1">
        <v>381.7749</v>
      </c>
      <c r="H5207" s="1">
        <v>1.810640245E-2</v>
      </c>
      <c r="I5207" s="1">
        <v>0</v>
      </c>
      <c r="J5207" s="2">
        <v>41983.602777777778</v>
      </c>
      <c r="K5207" s="2"/>
      <c r="L5207" s="2"/>
    </row>
    <row r="5208" spans="1:12" x14ac:dyDescent="0.2">
      <c r="A5208" s="7">
        <v>9.975032723</v>
      </c>
      <c r="B5208" s="7">
        <v>0.129102037</v>
      </c>
      <c r="C5208" s="7">
        <v>50.144593739999998</v>
      </c>
      <c r="D5208" s="7">
        <v>94.771559999999994</v>
      </c>
      <c r="E5208" s="1">
        <v>156.37048379999999</v>
      </c>
      <c r="F5208" s="1">
        <v>0</v>
      </c>
      <c r="G5208" s="1">
        <v>381.7749</v>
      </c>
      <c r="H5208" s="1">
        <v>1.8142286069999999E-2</v>
      </c>
      <c r="I5208" s="1">
        <v>0</v>
      </c>
      <c r="J5208" s="2">
        <v>41983.602777777778</v>
      </c>
      <c r="K5208" s="2"/>
      <c r="L5208" s="2"/>
    </row>
    <row r="5209" spans="1:12" x14ac:dyDescent="0.2">
      <c r="A5209" s="7">
        <v>9.9839717570000008</v>
      </c>
      <c r="B5209" s="7">
        <v>0.12912584099999999</v>
      </c>
      <c r="C5209" s="7">
        <v>50.694879210000003</v>
      </c>
      <c r="D5209" s="7">
        <v>108.9166</v>
      </c>
      <c r="E5209" s="1">
        <v>156.38032670000001</v>
      </c>
      <c r="F5209" s="1">
        <v>0</v>
      </c>
      <c r="G5209" s="1">
        <v>381.7749</v>
      </c>
      <c r="H5209" s="1">
        <v>1.8177590340000001E-2</v>
      </c>
      <c r="I5209" s="1">
        <v>0</v>
      </c>
      <c r="J5209" s="2">
        <v>41983.602777777778</v>
      </c>
      <c r="K5209" s="2"/>
      <c r="L5209" s="2"/>
    </row>
    <row r="5210" spans="1:12" x14ac:dyDescent="0.2">
      <c r="A5210" s="7">
        <v>10.002491600000001</v>
      </c>
      <c r="B5210" s="7">
        <v>0.12917515800000001</v>
      </c>
      <c r="C5210" s="7">
        <v>51.834957789999997</v>
      </c>
      <c r="D5210" s="7">
        <v>88.091970000000003</v>
      </c>
      <c r="E5210" s="1">
        <v>156.4007192</v>
      </c>
      <c r="F5210" s="1">
        <v>0</v>
      </c>
      <c r="G5210" s="1">
        <v>381.7749</v>
      </c>
      <c r="H5210" s="1">
        <v>1.8250733549999999E-2</v>
      </c>
      <c r="I5210" s="1">
        <v>0</v>
      </c>
      <c r="J5210" s="2">
        <v>41983.602777777778</v>
      </c>
      <c r="K5210" s="2"/>
      <c r="L5210" s="2"/>
    </row>
    <row r="5211" spans="1:12" x14ac:dyDescent="0.2">
      <c r="A5211" s="7">
        <v>10.011503980000001</v>
      </c>
      <c r="B5211" s="7">
        <v>0.12919915800000001</v>
      </c>
      <c r="C5211" s="7">
        <v>52.389758360000002</v>
      </c>
      <c r="D5211" s="7">
        <v>110.2525</v>
      </c>
      <c r="E5211" s="1">
        <v>156.4106429</v>
      </c>
      <c r="F5211" s="1">
        <v>0</v>
      </c>
      <c r="G5211" s="1">
        <v>381.7749</v>
      </c>
      <c r="H5211" s="1">
        <v>1.8286327499999998E-2</v>
      </c>
      <c r="I5211" s="1">
        <v>0</v>
      </c>
      <c r="J5211" s="2">
        <v>41983.602777777778</v>
      </c>
      <c r="K5211" s="2"/>
      <c r="L5211" s="2"/>
    </row>
    <row r="5212" spans="1:12" x14ac:dyDescent="0.2">
      <c r="A5212" s="7">
        <v>10.030097169999999</v>
      </c>
      <c r="B5212" s="7">
        <v>0.12924867000000001</v>
      </c>
      <c r="C5212" s="7">
        <v>53.5343521</v>
      </c>
      <c r="D5212" s="7">
        <v>85.577299999999994</v>
      </c>
      <c r="E5212" s="1">
        <v>156.43111619999999</v>
      </c>
      <c r="F5212" s="1">
        <v>0</v>
      </c>
      <c r="G5212" s="1">
        <v>381.7749</v>
      </c>
      <c r="H5212" s="1">
        <v>1.8359760379999999E-2</v>
      </c>
      <c r="I5212" s="1">
        <v>0</v>
      </c>
      <c r="J5212" s="2">
        <v>41983.602777777778</v>
      </c>
      <c r="K5212" s="2"/>
      <c r="L5212" s="2"/>
    </row>
    <row r="5213" spans="1:12" x14ac:dyDescent="0.2">
      <c r="A5213" s="7">
        <v>10.039036210000001</v>
      </c>
      <c r="B5213" s="7">
        <v>0.129272474</v>
      </c>
      <c r="C5213" s="7">
        <v>54.084637569999998</v>
      </c>
      <c r="D5213" s="7">
        <v>98.779319999999998</v>
      </c>
      <c r="E5213" s="1">
        <v>156.44095909999999</v>
      </c>
      <c r="F5213" s="1">
        <v>0</v>
      </c>
      <c r="G5213" s="1">
        <v>381.7749</v>
      </c>
      <c r="H5213" s="1">
        <v>1.8395064660000002E-2</v>
      </c>
      <c r="I5213" s="1">
        <v>0</v>
      </c>
      <c r="J5213" s="2">
        <v>41983.602777777778</v>
      </c>
      <c r="K5213" s="2"/>
      <c r="L5213" s="2"/>
    </row>
    <row r="5214" spans="1:12" x14ac:dyDescent="0.2">
      <c r="A5214" s="7">
        <v>10.04811735</v>
      </c>
      <c r="B5214" s="7">
        <v>0.12929665700000001</v>
      </c>
      <c r="C5214" s="7">
        <v>54.643671140000002</v>
      </c>
      <c r="D5214" s="7">
        <v>124.79040000000001</v>
      </c>
      <c r="E5214" s="1">
        <v>156.45095850000001</v>
      </c>
      <c r="F5214" s="1">
        <v>0</v>
      </c>
      <c r="G5214" s="1">
        <v>381.7749</v>
      </c>
      <c r="H5214" s="1">
        <v>1.8430930179999999E-2</v>
      </c>
      <c r="I5214" s="1">
        <v>0</v>
      </c>
      <c r="J5214" s="2">
        <v>41983.602777777778</v>
      </c>
      <c r="K5214" s="2"/>
      <c r="L5214" s="2"/>
    </row>
    <row r="5215" spans="1:12" x14ac:dyDescent="0.2">
      <c r="A5215" s="7">
        <v>10.0576294</v>
      </c>
      <c r="B5215" s="7">
        <v>0.129321987</v>
      </c>
      <c r="C5215" s="7">
        <v>55.229231319999997</v>
      </c>
      <c r="D5215" s="7">
        <v>93.357050000000001</v>
      </c>
      <c r="E5215" s="1">
        <v>156.46143230000001</v>
      </c>
      <c r="F5215" s="1">
        <v>0</v>
      </c>
      <c r="G5215" s="1">
        <v>381.7749</v>
      </c>
      <c r="H5215" s="1">
        <v>1.846849754E-2</v>
      </c>
      <c r="I5215" s="1">
        <v>0</v>
      </c>
      <c r="J5215" s="2">
        <v>41983.602777777778</v>
      </c>
      <c r="K5215" s="2"/>
      <c r="L5215" s="2"/>
    </row>
    <row r="5216" spans="1:12" x14ac:dyDescent="0.2">
      <c r="A5216" s="7">
        <v>10.075649569999999</v>
      </c>
      <c r="B5216" s="7">
        <v>0.129369973</v>
      </c>
      <c r="C5216" s="7">
        <v>56.338550349999998</v>
      </c>
      <c r="D5216" s="7">
        <v>117.4036</v>
      </c>
      <c r="E5216" s="1">
        <v>156.4812747</v>
      </c>
      <c r="F5216" s="1">
        <v>0</v>
      </c>
      <c r="G5216" s="1">
        <v>381.7749</v>
      </c>
      <c r="H5216" s="1">
        <v>1.853966734E-2</v>
      </c>
      <c r="I5216" s="1">
        <v>0</v>
      </c>
      <c r="J5216" s="2">
        <v>41983.602777777778</v>
      </c>
      <c r="K5216" s="2"/>
      <c r="L5216" s="2"/>
    </row>
    <row r="5217" spans="1:12" x14ac:dyDescent="0.2">
      <c r="A5217" s="7">
        <v>10.09395855</v>
      </c>
      <c r="B5217" s="7">
        <v>0.12941872900000001</v>
      </c>
      <c r="C5217" s="7">
        <v>57.465647830000002</v>
      </c>
      <c r="D5217" s="7">
        <v>91.078149999999994</v>
      </c>
      <c r="E5217" s="1">
        <v>156.50143499999999</v>
      </c>
      <c r="F5217" s="1">
        <v>0</v>
      </c>
      <c r="G5217" s="1">
        <v>381.7749</v>
      </c>
      <c r="H5217" s="1">
        <v>1.861197773E-2</v>
      </c>
      <c r="I5217" s="1">
        <v>0</v>
      </c>
      <c r="J5217" s="2">
        <v>41983.603472222225</v>
      </c>
      <c r="K5217" s="2"/>
      <c r="L5217" s="2"/>
    </row>
    <row r="5218" spans="1:12" x14ac:dyDescent="0.2">
      <c r="A5218" s="7">
        <v>10.103466020000001</v>
      </c>
      <c r="B5218" s="7">
        <v>0.12944404600000001</v>
      </c>
      <c r="C5218" s="7">
        <v>58.050925829999997</v>
      </c>
      <c r="D5218" s="7">
        <v>106.5591</v>
      </c>
      <c r="E5218" s="1">
        <v>156.5119038</v>
      </c>
      <c r="F5218" s="1">
        <v>0</v>
      </c>
      <c r="G5218" s="1">
        <v>381.7749</v>
      </c>
      <c r="H5218" s="1">
        <v>1.8649526990000002E-2</v>
      </c>
      <c r="I5218" s="1">
        <v>0</v>
      </c>
      <c r="J5218" s="2">
        <v>41983.603472222225</v>
      </c>
      <c r="K5218" s="2"/>
      <c r="L5218" s="2"/>
    </row>
    <row r="5219" spans="1:12" x14ac:dyDescent="0.2">
      <c r="A5219" s="7">
        <v>10.140083969999999</v>
      </c>
      <c r="B5219" s="7">
        <v>0.129541557</v>
      </c>
      <c r="C5219" s="7">
        <v>60.305120789999997</v>
      </c>
      <c r="D5219" s="7">
        <v>123.4545</v>
      </c>
      <c r="E5219" s="1">
        <v>156.5522244</v>
      </c>
      <c r="F5219" s="1">
        <v>0</v>
      </c>
      <c r="G5219" s="1">
        <v>381.7749</v>
      </c>
      <c r="H5219" s="1">
        <v>1.8794147770000002E-2</v>
      </c>
      <c r="I5219" s="1">
        <v>0</v>
      </c>
      <c r="J5219" s="2">
        <v>41983.603472222225</v>
      </c>
      <c r="K5219" s="2"/>
      <c r="L5219" s="2"/>
    </row>
    <row r="5220" spans="1:12" x14ac:dyDescent="0.2">
      <c r="A5220" s="7">
        <v>10.158030800000001</v>
      </c>
      <c r="B5220" s="7">
        <v>0.12958934899999999</v>
      </c>
      <c r="C5220" s="7">
        <v>61.409924650000001</v>
      </c>
      <c r="D5220" s="7">
        <v>96.107470000000006</v>
      </c>
      <c r="E5220" s="1">
        <v>156.57198589999999</v>
      </c>
      <c r="F5220" s="1">
        <v>0</v>
      </c>
      <c r="G5220" s="1">
        <v>381.7749</v>
      </c>
      <c r="H5220" s="1">
        <v>1.8865027879999999E-2</v>
      </c>
      <c r="I5220" s="1">
        <v>0</v>
      </c>
      <c r="J5220" s="2">
        <v>41983.603472222225</v>
      </c>
      <c r="K5220" s="2"/>
      <c r="L5220" s="2"/>
    </row>
    <row r="5221" spans="1:12" x14ac:dyDescent="0.2">
      <c r="A5221" s="7">
        <v>10.16761619</v>
      </c>
      <c r="B5221" s="7">
        <v>0.12961487399999999</v>
      </c>
      <c r="C5221" s="7">
        <v>62</v>
      </c>
      <c r="D5221" s="7">
        <v>124.63330000000001</v>
      </c>
      <c r="E5221" s="1">
        <v>156.58254059999999</v>
      </c>
      <c r="F5221" s="1">
        <v>0</v>
      </c>
      <c r="G5221" s="1">
        <v>381.7749</v>
      </c>
      <c r="H5221" s="1">
        <v>1.8902884929999999E-2</v>
      </c>
      <c r="I5221" s="1">
        <v>0</v>
      </c>
      <c r="J5221" s="2">
        <v>41983.603472222225</v>
      </c>
      <c r="K5221" s="2"/>
      <c r="L5221" s="2"/>
    </row>
    <row r="5222" spans="1:12" x14ac:dyDescent="0.2">
      <c r="A5222" s="7">
        <v>10.17655523</v>
      </c>
      <c r="B5222" s="7">
        <v>0.12963867800000001</v>
      </c>
      <c r="C5222" s="7">
        <v>74</v>
      </c>
      <c r="D5222" s="7">
        <v>126.73965339999999</v>
      </c>
      <c r="E5222" s="1">
        <v>156.59238350000001</v>
      </c>
      <c r="F5222" s="1">
        <v>0</v>
      </c>
      <c r="G5222" s="1">
        <v>381.7749</v>
      </c>
      <c r="H5222" s="1">
        <v>1.89381892E-2</v>
      </c>
      <c r="I5222" s="1">
        <v>0</v>
      </c>
      <c r="J5222" s="2">
        <v>41983.603472222225</v>
      </c>
      <c r="K5222" s="2"/>
      <c r="L5222" s="2"/>
    </row>
    <row r="5223" spans="1:12" x14ac:dyDescent="0.2">
      <c r="A5223" s="7">
        <v>10.24098504</v>
      </c>
      <c r="B5223" s="7">
        <v>0.12981024999999999</v>
      </c>
      <c r="C5223" s="7">
        <v>78.147523519999993</v>
      </c>
      <c r="D5223" s="7">
        <v>141.92160000000001</v>
      </c>
      <c r="E5223" s="1">
        <v>156.6633282</v>
      </c>
      <c r="F5223" s="1">
        <v>0</v>
      </c>
      <c r="G5223" s="1">
        <v>381.7749</v>
      </c>
      <c r="H5223" s="1">
        <v>1.919265153E-2</v>
      </c>
      <c r="I5223" s="1">
        <v>0</v>
      </c>
      <c r="J5223" s="2">
        <v>41983.603472222225</v>
      </c>
      <c r="K5223" s="2"/>
      <c r="L5223" s="2"/>
    </row>
    <row r="5224" spans="1:12" x14ac:dyDescent="0.2">
      <c r="A5224" s="7">
        <v>10.25007076</v>
      </c>
      <c r="B5224" s="7">
        <v>0.12983444499999999</v>
      </c>
      <c r="C5224" s="7">
        <v>78.732396600000001</v>
      </c>
      <c r="D5224" s="7">
        <v>125.5762</v>
      </c>
      <c r="E5224" s="1">
        <v>156.67333260000001</v>
      </c>
      <c r="F5224" s="1">
        <v>0</v>
      </c>
      <c r="G5224" s="1">
        <v>381.7749</v>
      </c>
      <c r="H5224" s="1">
        <v>1.9228535160000001E-2</v>
      </c>
      <c r="I5224" s="1">
        <v>0</v>
      </c>
      <c r="J5224" s="2">
        <v>41983.603472222225</v>
      </c>
      <c r="K5224" s="2"/>
      <c r="L5224" s="2"/>
    </row>
    <row r="5225" spans="1:12" x14ac:dyDescent="0.2">
      <c r="A5225" s="7">
        <v>10.259009799999999</v>
      </c>
      <c r="B5225" s="7">
        <v>0.12985824900000001</v>
      </c>
      <c r="C5225" s="7">
        <v>79.307826770000005</v>
      </c>
      <c r="D5225" s="7">
        <v>148.60120000000001</v>
      </c>
      <c r="E5225" s="1">
        <v>156.6831755</v>
      </c>
      <c r="F5225" s="1">
        <v>0</v>
      </c>
      <c r="G5225" s="1">
        <v>381.7749</v>
      </c>
      <c r="H5225" s="1">
        <v>1.9263839429999999E-2</v>
      </c>
      <c r="I5225" s="1">
        <v>0</v>
      </c>
      <c r="J5225" s="2">
        <v>41983.603472222225</v>
      </c>
      <c r="K5225" s="2"/>
      <c r="L5225" s="2"/>
    </row>
    <row r="5226" spans="1:12" x14ac:dyDescent="0.2">
      <c r="A5226" s="7">
        <v>10.268375150000001</v>
      </c>
      <c r="B5226" s="7">
        <v>0.12988318800000001</v>
      </c>
      <c r="C5226" s="7">
        <v>79.910700509999998</v>
      </c>
      <c r="D5226" s="7">
        <v>123.5331</v>
      </c>
      <c r="E5226" s="1">
        <v>156.69348790000001</v>
      </c>
      <c r="F5226" s="1">
        <v>0</v>
      </c>
      <c r="G5226" s="1">
        <v>381.7749</v>
      </c>
      <c r="H5226" s="1">
        <v>1.9300827439999998E-2</v>
      </c>
      <c r="I5226" s="1">
        <v>0</v>
      </c>
      <c r="J5226" s="2">
        <v>41983.603472222225</v>
      </c>
      <c r="K5226" s="2"/>
      <c r="L5226" s="2"/>
    </row>
    <row r="5227" spans="1:12" x14ac:dyDescent="0.2">
      <c r="A5227" s="7">
        <v>10.27002085</v>
      </c>
      <c r="B5227" s="7">
        <v>0.12988757000000001</v>
      </c>
      <c r="C5227" s="7">
        <v>80.016638670000006</v>
      </c>
      <c r="D5227" s="7">
        <v>128.24200959999999</v>
      </c>
      <c r="E5227" s="1">
        <v>156.6953</v>
      </c>
      <c r="F5227" s="1">
        <v>0</v>
      </c>
      <c r="G5227" s="1">
        <v>381.7749</v>
      </c>
      <c r="H5227" s="1">
        <v>1.930732705E-2</v>
      </c>
      <c r="I5227" s="1">
        <v>0</v>
      </c>
      <c r="J5227" s="2">
        <v>41983.603472222225</v>
      </c>
      <c r="K5227" s="2"/>
      <c r="L5227" s="2"/>
    </row>
    <row r="5228" spans="1:12" x14ac:dyDescent="0.2">
      <c r="A5228" s="7">
        <v>10.27760299</v>
      </c>
      <c r="B5228" s="7">
        <v>0.12990776100000001</v>
      </c>
      <c r="C5228" s="7">
        <v>80.504721489999994</v>
      </c>
      <c r="D5228" s="7">
        <v>149.93709999999999</v>
      </c>
      <c r="E5228" s="1">
        <v>157.84346790000001</v>
      </c>
      <c r="F5228" s="1">
        <v>0</v>
      </c>
      <c r="G5228" s="1">
        <v>381.7749</v>
      </c>
      <c r="H5228" s="1">
        <v>1.933727231E-2</v>
      </c>
      <c r="I5228" s="1">
        <v>0</v>
      </c>
      <c r="J5228" s="2">
        <v>41983.603472222225</v>
      </c>
      <c r="K5228" s="2"/>
      <c r="L5228" s="2"/>
    </row>
    <row r="5229" spans="1:12" x14ac:dyDescent="0.2">
      <c r="A5229" s="7">
        <v>10.286542020000001</v>
      </c>
      <c r="B5229" s="7">
        <v>0.129931565</v>
      </c>
      <c r="C5229" s="7">
        <v>81.080151659999999</v>
      </c>
      <c r="D5229" s="7">
        <v>118.6609</v>
      </c>
      <c r="E5229" s="1">
        <v>159.1971121</v>
      </c>
      <c r="F5229" s="1">
        <v>0</v>
      </c>
      <c r="G5229" s="1">
        <v>381.7749</v>
      </c>
      <c r="H5229" s="1">
        <v>1.9372576589999999E-2</v>
      </c>
      <c r="I5229" s="1">
        <v>0</v>
      </c>
      <c r="J5229" s="2">
        <v>41983.603472222225</v>
      </c>
      <c r="K5229" s="2"/>
      <c r="L5229" s="2"/>
    </row>
    <row r="5230" spans="1:12" x14ac:dyDescent="0.2">
      <c r="A5230" s="7">
        <v>10.29554982</v>
      </c>
      <c r="B5230" s="7">
        <v>0.129955552</v>
      </c>
      <c r="C5230" s="7">
        <v>81.660008169999998</v>
      </c>
      <c r="D5230" s="7">
        <v>140.50710000000001</v>
      </c>
      <c r="E5230" s="1">
        <v>160.56116879999999</v>
      </c>
      <c r="F5230" s="1">
        <v>0</v>
      </c>
      <c r="G5230" s="1">
        <v>381.7749</v>
      </c>
      <c r="H5230" s="1">
        <v>1.9408152430000002E-2</v>
      </c>
      <c r="I5230" s="1">
        <v>0</v>
      </c>
      <c r="J5230" s="2">
        <v>41983.603472222225</v>
      </c>
      <c r="K5230" s="2"/>
      <c r="L5230" s="2"/>
    </row>
    <row r="5231" spans="1:12" x14ac:dyDescent="0.2">
      <c r="A5231" s="7">
        <v>10.30513521</v>
      </c>
      <c r="B5231" s="7">
        <v>0.129981078</v>
      </c>
      <c r="C5231" s="7">
        <v>82.277046380000002</v>
      </c>
      <c r="D5231" s="7">
        <v>123.14019999999999</v>
      </c>
      <c r="E5231" s="1">
        <v>162.0126918</v>
      </c>
      <c r="F5231" s="1">
        <v>0</v>
      </c>
      <c r="G5231" s="1">
        <v>381.7749</v>
      </c>
      <c r="H5231" s="1">
        <v>1.9446009470000001E-2</v>
      </c>
      <c r="I5231" s="1">
        <v>0</v>
      </c>
      <c r="J5231" s="2">
        <v>41983.603472222225</v>
      </c>
      <c r="K5231" s="2"/>
      <c r="L5231" s="2"/>
    </row>
    <row r="5232" spans="1:12" x14ac:dyDescent="0.2">
      <c r="A5232" s="7">
        <v>10.314074250000001</v>
      </c>
      <c r="B5232" s="7">
        <v>0.13000488199999999</v>
      </c>
      <c r="C5232" s="7">
        <v>82.852476550000006</v>
      </c>
      <c r="D5232" s="7">
        <v>134.92769999999999</v>
      </c>
      <c r="E5232" s="1">
        <v>163.36633599999999</v>
      </c>
      <c r="F5232" s="1">
        <v>0</v>
      </c>
      <c r="G5232" s="1">
        <v>381.7749</v>
      </c>
      <c r="H5232" s="1">
        <v>1.948131375E-2</v>
      </c>
      <c r="I5232" s="1">
        <v>0</v>
      </c>
      <c r="J5232" s="2">
        <v>41983.603472222225</v>
      </c>
      <c r="K5232" s="2"/>
      <c r="L5232" s="2"/>
    </row>
    <row r="5233" spans="1:12" x14ac:dyDescent="0.2">
      <c r="A5233" s="7">
        <v>10.32315539</v>
      </c>
      <c r="B5233" s="7">
        <v>0.130029064</v>
      </c>
      <c r="C5233" s="7">
        <v>83.437054549999999</v>
      </c>
      <c r="D5233" s="7">
        <v>121.4113</v>
      </c>
      <c r="E5233" s="1">
        <v>164.7414995</v>
      </c>
      <c r="F5233" s="1">
        <v>0</v>
      </c>
      <c r="G5233" s="1">
        <v>381.7749</v>
      </c>
      <c r="H5233" s="1">
        <v>1.951717926E-2</v>
      </c>
      <c r="I5233" s="1">
        <v>0</v>
      </c>
      <c r="J5233" s="2">
        <v>41983.603472222225</v>
      </c>
      <c r="K5233" s="2"/>
      <c r="L5233" s="2"/>
    </row>
    <row r="5234" spans="1:12" x14ac:dyDescent="0.2">
      <c r="A5234" s="7">
        <v>10.33266744</v>
      </c>
      <c r="B5234" s="7">
        <v>0.13005439399999999</v>
      </c>
      <c r="C5234" s="7">
        <v>84.049371269999995</v>
      </c>
      <c r="D5234" s="7">
        <v>146.71520000000001</v>
      </c>
      <c r="E5234" s="1">
        <v>166.18191569999999</v>
      </c>
      <c r="F5234" s="1">
        <v>0</v>
      </c>
      <c r="G5234" s="1">
        <v>381.7749</v>
      </c>
      <c r="H5234" s="1">
        <v>1.9554746629999998E-2</v>
      </c>
      <c r="I5234" s="1">
        <v>0</v>
      </c>
      <c r="J5234" s="2">
        <v>41983.603472222225</v>
      </c>
      <c r="K5234" s="2"/>
      <c r="L5234" s="2"/>
    </row>
    <row r="5235" spans="1:12" x14ac:dyDescent="0.2">
      <c r="A5235" s="7">
        <v>10.341748580000001</v>
      </c>
      <c r="B5235" s="7">
        <v>0.130078576</v>
      </c>
      <c r="C5235" s="7">
        <v>84.633949270000002</v>
      </c>
      <c r="D5235" s="7">
        <v>125.812</v>
      </c>
      <c r="E5235" s="1">
        <v>167.5570793</v>
      </c>
      <c r="F5235" s="1">
        <v>0</v>
      </c>
      <c r="G5235" s="1">
        <v>381.7749</v>
      </c>
      <c r="H5235" s="1">
        <v>1.9590612149999999E-2</v>
      </c>
      <c r="I5235" s="1">
        <v>0</v>
      </c>
      <c r="J5235" s="2">
        <v>41983.603472222225</v>
      </c>
      <c r="K5235" s="2"/>
      <c r="L5235" s="2"/>
    </row>
    <row r="5236" spans="1:12" x14ac:dyDescent="0.2">
      <c r="A5236" s="7">
        <v>10.350760960000001</v>
      </c>
      <c r="B5236" s="7">
        <v>0.130102576</v>
      </c>
      <c r="C5236" s="7">
        <v>85.214100930000001</v>
      </c>
      <c r="D5236" s="7">
        <v>139.64269999999999</v>
      </c>
      <c r="E5236" s="1">
        <v>168.92183030000001</v>
      </c>
      <c r="F5236" s="1">
        <v>0</v>
      </c>
      <c r="G5236" s="1">
        <v>381.7749</v>
      </c>
      <c r="H5236" s="1">
        <v>1.9626206100000002E-2</v>
      </c>
      <c r="I5236" s="1">
        <v>0</v>
      </c>
      <c r="J5236" s="2">
        <v>41983.603472222225</v>
      </c>
      <c r="K5236" s="2"/>
      <c r="L5236" s="2"/>
    </row>
    <row r="5237" spans="1:12" x14ac:dyDescent="0.2">
      <c r="A5237" s="7">
        <v>10.37850405</v>
      </c>
      <c r="B5237" s="7">
        <v>0.130176454</v>
      </c>
      <c r="C5237" s="7">
        <v>87</v>
      </c>
      <c r="D5237" s="7">
        <v>170.44739999999999</v>
      </c>
      <c r="E5237" s="1">
        <v>173.12298620000001</v>
      </c>
      <c r="F5237" s="1">
        <v>0</v>
      </c>
      <c r="G5237" s="1">
        <v>381.7749</v>
      </c>
      <c r="H5237" s="1">
        <v>1.9735776069999999E-2</v>
      </c>
      <c r="I5237" s="1">
        <v>0</v>
      </c>
      <c r="J5237" s="2">
        <v>41983.604166666664</v>
      </c>
      <c r="K5237" s="2"/>
      <c r="L5237" s="2"/>
    </row>
    <row r="5238" spans="1:12" x14ac:dyDescent="0.2">
      <c r="A5238" s="7">
        <v>10.387589780000001</v>
      </c>
      <c r="B5238" s="7">
        <v>0.130200648</v>
      </c>
      <c r="C5238" s="7">
        <v>99</v>
      </c>
      <c r="D5238" s="7">
        <v>140.03559999999999</v>
      </c>
      <c r="E5238" s="1">
        <v>174.49884399999999</v>
      </c>
      <c r="F5238" s="1">
        <v>0</v>
      </c>
      <c r="G5238" s="1">
        <v>381.7749</v>
      </c>
      <c r="H5238" s="1">
        <v>1.9771659699999999E-2</v>
      </c>
      <c r="I5238" s="1">
        <v>0</v>
      </c>
      <c r="J5238" s="2">
        <v>41983.604166666664</v>
      </c>
      <c r="K5238" s="2"/>
      <c r="L5238" s="2"/>
    </row>
    <row r="5239" spans="1:12" x14ac:dyDescent="0.2">
      <c r="A5239" s="7">
        <v>10.39652882</v>
      </c>
      <c r="B5239" s="7">
        <v>0.13022445199999999</v>
      </c>
      <c r="C5239" s="7">
        <v>99</v>
      </c>
      <c r="D5239" s="7">
        <v>159.2885</v>
      </c>
      <c r="E5239" s="1">
        <v>175.85248820000001</v>
      </c>
      <c r="F5239" s="1">
        <v>0</v>
      </c>
      <c r="G5239" s="1">
        <v>381.7749</v>
      </c>
      <c r="H5239" s="1">
        <v>1.9806963970000001E-2</v>
      </c>
      <c r="I5239" s="1">
        <v>0</v>
      </c>
      <c r="J5239" s="2">
        <v>41983.604166666664</v>
      </c>
      <c r="K5239" s="2"/>
      <c r="L5239" s="2"/>
    </row>
    <row r="5240" spans="1:12" x14ac:dyDescent="0.2">
      <c r="A5240" s="7">
        <v>10.407539870000001</v>
      </c>
      <c r="B5240" s="7">
        <v>0.13025377399999999</v>
      </c>
      <c r="C5240" s="7">
        <v>99</v>
      </c>
      <c r="D5240" s="7">
        <v>153.16004050000001</v>
      </c>
      <c r="E5240" s="1">
        <v>177.51990000000001</v>
      </c>
      <c r="F5240" s="1">
        <v>0</v>
      </c>
      <c r="G5240" s="1">
        <v>381.7749</v>
      </c>
      <c r="H5240" s="1">
        <v>1.9850451589999998E-2</v>
      </c>
      <c r="I5240" s="1">
        <v>0</v>
      </c>
      <c r="J5240" s="2">
        <v>41983.604166666664</v>
      </c>
      <c r="K5240" s="2"/>
      <c r="L5240" s="2"/>
    </row>
    <row r="5241" spans="1:12" x14ac:dyDescent="0.2">
      <c r="A5241" s="7">
        <v>10.42406104</v>
      </c>
      <c r="B5241" s="7">
        <v>0.13029776900000001</v>
      </c>
      <c r="C5241" s="7">
        <v>99</v>
      </c>
      <c r="D5241" s="7">
        <v>143.9648</v>
      </c>
      <c r="E5241" s="1">
        <v>178.3412429</v>
      </c>
      <c r="F5241" s="1">
        <v>0</v>
      </c>
      <c r="G5241" s="1">
        <v>381.7749</v>
      </c>
      <c r="H5241" s="1">
        <v>1.9915701130000001E-2</v>
      </c>
      <c r="I5241" s="1">
        <v>0</v>
      </c>
      <c r="J5241" s="2">
        <v>41983.604166666664</v>
      </c>
      <c r="K5241" s="2"/>
      <c r="L5241" s="2"/>
    </row>
    <row r="5242" spans="1:12" x14ac:dyDescent="0.2">
      <c r="A5242" s="7">
        <v>10.433068840000001</v>
      </c>
      <c r="B5242" s="7">
        <v>0.13032175600000001</v>
      </c>
      <c r="C5242" s="7">
        <v>99</v>
      </c>
      <c r="D5242" s="7">
        <v>157.95259999999999</v>
      </c>
      <c r="E5242" s="1">
        <v>178.78906169999999</v>
      </c>
      <c r="F5242" s="1">
        <v>0</v>
      </c>
      <c r="G5242" s="1">
        <v>381.7749</v>
      </c>
      <c r="H5242" s="1">
        <v>1.9951276970000001E-2</v>
      </c>
      <c r="I5242" s="1">
        <v>0</v>
      </c>
      <c r="J5242" s="2">
        <v>41983.604166666664</v>
      </c>
      <c r="K5242" s="2"/>
      <c r="L5242" s="2"/>
    </row>
    <row r="5243" spans="1:12" x14ac:dyDescent="0.2">
      <c r="A5243" s="7">
        <v>10.506584370000001</v>
      </c>
      <c r="B5243" s="7">
        <v>0.130517523</v>
      </c>
      <c r="C5243" s="7">
        <v>99</v>
      </c>
      <c r="D5243" s="7">
        <v>171.62610000000001</v>
      </c>
      <c r="E5243" s="1">
        <v>182.44385539999999</v>
      </c>
      <c r="F5243" s="1">
        <v>0</v>
      </c>
      <c r="G5243" s="1">
        <v>381.7749</v>
      </c>
      <c r="H5243" s="1">
        <v>2.0241622929999998E-2</v>
      </c>
      <c r="I5243" s="1">
        <v>0</v>
      </c>
      <c r="J5243" s="2">
        <v>41983.604166666664</v>
      </c>
      <c r="K5243" s="2"/>
      <c r="L5243" s="2"/>
    </row>
    <row r="5244" spans="1:12" x14ac:dyDescent="0.2">
      <c r="A5244" s="7">
        <v>10.5251088</v>
      </c>
      <c r="B5244" s="7">
        <v>0.13056685200000001</v>
      </c>
      <c r="C5244" s="7">
        <v>99</v>
      </c>
      <c r="D5244" s="7">
        <v>158.1883</v>
      </c>
      <c r="E5244" s="1">
        <v>183.36478969999999</v>
      </c>
      <c r="F5244" s="1">
        <v>0</v>
      </c>
      <c r="G5244" s="1">
        <v>381.7749</v>
      </c>
      <c r="H5244" s="1">
        <v>2.0314784239999998E-2</v>
      </c>
      <c r="I5244" s="1">
        <v>0</v>
      </c>
      <c r="J5244" s="2">
        <v>41983.604166666664</v>
      </c>
      <c r="K5244" s="2"/>
      <c r="L5244" s="2"/>
    </row>
    <row r="5245" spans="1:12" x14ac:dyDescent="0.2">
      <c r="A5245" s="7">
        <v>10.534116600000001</v>
      </c>
      <c r="B5245" s="7">
        <v>0.13059083899999999</v>
      </c>
      <c r="C5245" s="7">
        <v>99</v>
      </c>
      <c r="D5245" s="7">
        <v>170.52590000000001</v>
      </c>
      <c r="E5245" s="1">
        <v>183.81260839999999</v>
      </c>
      <c r="F5245" s="1">
        <v>0</v>
      </c>
      <c r="G5245" s="1">
        <v>381.7749</v>
      </c>
      <c r="H5245" s="1">
        <v>2.0350360090000002E-2</v>
      </c>
      <c r="I5245" s="1">
        <v>0</v>
      </c>
      <c r="J5245" s="2">
        <v>41983.604166666664</v>
      </c>
      <c r="K5245" s="2"/>
      <c r="L5245" s="2"/>
    </row>
    <row r="5246" spans="1:12" x14ac:dyDescent="0.2">
      <c r="A5246" s="7">
        <v>10.54505889</v>
      </c>
      <c r="B5246" s="7">
        <v>0.130619978</v>
      </c>
      <c r="C5246" s="7">
        <v>99</v>
      </c>
      <c r="D5246" s="7">
        <v>172.0683128</v>
      </c>
      <c r="E5246" s="1">
        <v>184.35659999999999</v>
      </c>
      <c r="F5246" s="1">
        <v>0</v>
      </c>
      <c r="G5246" s="1">
        <v>381.7749</v>
      </c>
      <c r="H5246" s="1">
        <v>2.0393576140000001E-2</v>
      </c>
      <c r="I5246" s="1">
        <v>0</v>
      </c>
      <c r="J5246" s="2">
        <v>41983.604166666664</v>
      </c>
      <c r="K5246" s="2"/>
      <c r="L5246" s="2"/>
    </row>
    <row r="5247" spans="1:12" x14ac:dyDescent="0.2">
      <c r="A5247" s="7">
        <v>10.60770548</v>
      </c>
      <c r="B5247" s="7">
        <v>0.13078680100000001</v>
      </c>
      <c r="C5247" s="7">
        <v>99</v>
      </c>
      <c r="D5247" s="7">
        <v>180.8989</v>
      </c>
      <c r="E5247" s="1">
        <v>190.01278149999999</v>
      </c>
      <c r="F5247" s="1">
        <v>0</v>
      </c>
      <c r="G5247" s="1">
        <v>381.7749</v>
      </c>
      <c r="H5247" s="1">
        <v>2.0640995719999999E-2</v>
      </c>
      <c r="I5247" s="1">
        <v>0</v>
      </c>
      <c r="J5247" s="2">
        <v>41983.604166666664</v>
      </c>
      <c r="K5247" s="2"/>
      <c r="L5247" s="2"/>
    </row>
    <row r="5248" spans="1:12" x14ac:dyDescent="0.2">
      <c r="A5248" s="7">
        <v>10.682577909999999</v>
      </c>
      <c r="B5248" s="7">
        <v>0.13098618100000001</v>
      </c>
      <c r="C5248" s="7">
        <v>99</v>
      </c>
      <c r="D5248" s="7">
        <v>196.99174160000001</v>
      </c>
      <c r="E5248" s="1">
        <v>196.77279999999999</v>
      </c>
      <c r="F5248" s="1">
        <v>0</v>
      </c>
      <c r="G5248" s="1">
        <v>381.7749</v>
      </c>
      <c r="H5248" s="1">
        <v>2.0936700680000003E-2</v>
      </c>
      <c r="I5248" s="1">
        <v>0</v>
      </c>
      <c r="J5248" s="2">
        <v>41983.604861111111</v>
      </c>
      <c r="K5248" s="2"/>
      <c r="L5248" s="2"/>
    </row>
    <row r="5249" spans="1:12" x14ac:dyDescent="0.2">
      <c r="A5249" s="7">
        <v>10.70824898</v>
      </c>
      <c r="B5249" s="7">
        <v>0.131054542</v>
      </c>
      <c r="C5249" s="7">
        <v>99</v>
      </c>
      <c r="D5249" s="7">
        <v>202.5094</v>
      </c>
      <c r="E5249" s="1">
        <v>201.49633360000001</v>
      </c>
      <c r="F5249" s="1">
        <v>0</v>
      </c>
      <c r="G5249" s="1">
        <v>381.7749</v>
      </c>
      <c r="H5249" s="1">
        <v>2.1038087309999998E-2</v>
      </c>
      <c r="I5249" s="1">
        <v>0</v>
      </c>
      <c r="J5249" s="2">
        <v>41983.604861111111</v>
      </c>
      <c r="K5249" s="2"/>
      <c r="L5249" s="2"/>
    </row>
    <row r="5250" spans="1:12" x14ac:dyDescent="0.2">
      <c r="A5250" s="7">
        <v>10.72663131</v>
      </c>
      <c r="B5250" s="7">
        <v>0.13110349299999999</v>
      </c>
      <c r="C5250" s="7">
        <v>99</v>
      </c>
      <c r="D5250" s="7">
        <v>189.386</v>
      </c>
      <c r="E5250" s="1">
        <v>204.87872089999999</v>
      </c>
      <c r="F5250" s="1">
        <v>0</v>
      </c>
      <c r="G5250" s="1">
        <v>381.7749</v>
      </c>
      <c r="H5250" s="1">
        <v>2.1110687370000002E-2</v>
      </c>
      <c r="I5250" s="1">
        <v>0</v>
      </c>
      <c r="J5250" s="2">
        <v>41983.604861111111</v>
      </c>
      <c r="K5250" s="2"/>
      <c r="L5250" s="2"/>
    </row>
    <row r="5251" spans="1:12" x14ac:dyDescent="0.2">
      <c r="A5251" s="7">
        <v>10.74479359</v>
      </c>
      <c r="B5251" s="7">
        <v>0.13115185800000001</v>
      </c>
      <c r="C5251" s="7">
        <v>99</v>
      </c>
      <c r="D5251" s="7">
        <v>204.3954</v>
      </c>
      <c r="E5251" s="1">
        <v>208.22062070000001</v>
      </c>
      <c r="F5251" s="1">
        <v>0</v>
      </c>
      <c r="G5251" s="1">
        <v>381.7749</v>
      </c>
      <c r="H5251" s="1">
        <v>2.1182418410000001E-2</v>
      </c>
      <c r="I5251" s="1">
        <v>0</v>
      </c>
      <c r="J5251" s="2">
        <v>41983.604861111111</v>
      </c>
      <c r="K5251" s="2"/>
      <c r="L5251" s="2"/>
    </row>
    <row r="5252" spans="1:12" x14ac:dyDescent="0.2">
      <c r="A5252" s="7">
        <v>10.809154639999999</v>
      </c>
      <c r="B5252" s="7">
        <v>0.131323247</v>
      </c>
      <c r="C5252" s="7">
        <v>99</v>
      </c>
      <c r="D5252" s="7">
        <v>214.53270000000001</v>
      </c>
      <c r="E5252" s="1">
        <v>220.06319379999999</v>
      </c>
      <c r="F5252" s="1">
        <v>0</v>
      </c>
      <c r="G5252" s="1">
        <v>381.7749</v>
      </c>
      <c r="H5252" s="1">
        <v>2.1436609169999999E-2</v>
      </c>
      <c r="I5252" s="1">
        <v>0</v>
      </c>
      <c r="J5252" s="2">
        <v>41983.604861111111</v>
      </c>
      <c r="K5252" s="2"/>
      <c r="L5252" s="2"/>
    </row>
    <row r="5253" spans="1:12" x14ac:dyDescent="0.2">
      <c r="A5253" s="7">
        <v>10.82009693</v>
      </c>
      <c r="B5253" s="7">
        <v>0.13135238499999999</v>
      </c>
      <c r="C5253" s="7">
        <v>99</v>
      </c>
      <c r="D5253" s="7">
        <v>216.6104972</v>
      </c>
      <c r="E5253" s="1">
        <v>222.07660000000001</v>
      </c>
      <c r="F5253" s="1">
        <v>0</v>
      </c>
      <c r="G5253" s="1">
        <v>381.7749</v>
      </c>
      <c r="H5253" s="1">
        <v>2.1479825219999998E-2</v>
      </c>
      <c r="I5253" s="1">
        <v>0</v>
      </c>
      <c r="J5253" s="2">
        <v>41983.604861111111</v>
      </c>
      <c r="K5253" s="2"/>
      <c r="L5253" s="2"/>
    </row>
    <row r="5254" spans="1:12" x14ac:dyDescent="0.2">
      <c r="A5254" s="7">
        <v>10.87330023</v>
      </c>
      <c r="B5254" s="7">
        <v>0.13149406199999999</v>
      </c>
      <c r="C5254" s="7">
        <v>99</v>
      </c>
      <c r="D5254" s="7">
        <v>226.7131</v>
      </c>
      <c r="E5254" s="1">
        <v>229.58597090000001</v>
      </c>
      <c r="F5254" s="1">
        <v>0</v>
      </c>
      <c r="G5254" s="1">
        <v>381.7749</v>
      </c>
      <c r="H5254" s="1">
        <v>2.1689949E-2</v>
      </c>
      <c r="I5254" s="1">
        <v>0</v>
      </c>
      <c r="J5254" s="2">
        <v>41983.604861111111</v>
      </c>
      <c r="K5254" s="2"/>
      <c r="L5254" s="2"/>
    </row>
    <row r="5255" spans="1:12" x14ac:dyDescent="0.2">
      <c r="A5255" s="7">
        <v>10.88231261</v>
      </c>
      <c r="B5255" s="7">
        <v>0.13151806099999999</v>
      </c>
      <c r="C5255" s="7">
        <v>99</v>
      </c>
      <c r="D5255" s="7">
        <v>209.97479999999999</v>
      </c>
      <c r="E5255" s="1">
        <v>230.85802200000001</v>
      </c>
      <c r="F5255" s="1">
        <v>0</v>
      </c>
      <c r="G5255" s="1">
        <v>381.7749</v>
      </c>
      <c r="H5255" s="1">
        <v>2.1725542949999999E-2</v>
      </c>
      <c r="I5255" s="1">
        <v>0</v>
      </c>
      <c r="J5255" s="2">
        <v>41983.604861111111</v>
      </c>
      <c r="K5255" s="2"/>
      <c r="L5255" s="2"/>
    </row>
    <row r="5256" spans="1:12" x14ac:dyDescent="0.2">
      <c r="A5256" s="7">
        <v>10.891824659999999</v>
      </c>
      <c r="B5256" s="7">
        <v>0.13154339100000001</v>
      </c>
      <c r="C5256" s="7">
        <v>99</v>
      </c>
      <c r="D5256" s="7">
        <v>226.87020000000001</v>
      </c>
      <c r="E5256" s="1">
        <v>232.20059860000001</v>
      </c>
      <c r="F5256" s="1">
        <v>0</v>
      </c>
      <c r="G5256" s="1">
        <v>381.7749</v>
      </c>
      <c r="H5256" s="1">
        <v>2.1763110320000001E-2</v>
      </c>
      <c r="I5256" s="1">
        <v>0</v>
      </c>
      <c r="J5256" s="2">
        <v>41983.604861111111</v>
      </c>
      <c r="K5256" s="2"/>
      <c r="L5256" s="2"/>
    </row>
    <row r="5257" spans="1:12" x14ac:dyDescent="0.2">
      <c r="A5257" s="7">
        <v>10.900837040000001</v>
      </c>
      <c r="B5257" s="7">
        <v>0.13156739100000001</v>
      </c>
      <c r="C5257" s="7">
        <v>99</v>
      </c>
      <c r="D5257" s="7">
        <v>209.0318</v>
      </c>
      <c r="E5257" s="1">
        <v>233.47264949999999</v>
      </c>
      <c r="F5257" s="1">
        <v>0</v>
      </c>
      <c r="G5257" s="1">
        <v>381.7749</v>
      </c>
      <c r="H5257" s="1">
        <v>2.179870427E-2</v>
      </c>
      <c r="I5257" s="1">
        <v>0</v>
      </c>
      <c r="J5257" s="2">
        <v>41983.604861111111</v>
      </c>
      <c r="K5257" s="2"/>
      <c r="L5257" s="2"/>
    </row>
    <row r="5258" spans="1:12" x14ac:dyDescent="0.2">
      <c r="A5258" s="7">
        <v>10.90998694</v>
      </c>
      <c r="B5258" s="7">
        <v>0.131591756</v>
      </c>
      <c r="C5258" s="7">
        <v>99</v>
      </c>
      <c r="D5258" s="7">
        <v>234.0213</v>
      </c>
      <c r="E5258" s="1">
        <v>234.7641112</v>
      </c>
      <c r="F5258" s="1">
        <v>0</v>
      </c>
      <c r="G5258" s="1">
        <v>381.7749</v>
      </c>
      <c r="H5258" s="1">
        <v>2.1834841360000003E-2</v>
      </c>
      <c r="I5258" s="1">
        <v>0</v>
      </c>
      <c r="J5258" s="2">
        <v>41983.605555555558</v>
      </c>
      <c r="K5258" s="2"/>
      <c r="L5258" s="2"/>
    </row>
    <row r="5259" spans="1:12" x14ac:dyDescent="0.2">
      <c r="A5259" s="7">
        <v>10.91914143</v>
      </c>
      <c r="B5259" s="7">
        <v>0.131616134</v>
      </c>
      <c r="C5259" s="7">
        <v>99</v>
      </c>
      <c r="D5259" s="7">
        <v>209.4247</v>
      </c>
      <c r="E5259" s="1">
        <v>236.0562199</v>
      </c>
      <c r="F5259" s="1">
        <v>0</v>
      </c>
      <c r="G5259" s="1">
        <v>381.7749</v>
      </c>
      <c r="H5259" s="1">
        <v>2.1870996550000001E-2</v>
      </c>
      <c r="I5259" s="1">
        <v>0</v>
      </c>
      <c r="J5259" s="2">
        <v>41983.605555555558</v>
      </c>
      <c r="K5259" s="2"/>
      <c r="L5259" s="2"/>
    </row>
    <row r="5260" spans="1:12" x14ac:dyDescent="0.2">
      <c r="A5260" s="7">
        <v>10.92815381</v>
      </c>
      <c r="B5260" s="7">
        <v>0.13164013299999999</v>
      </c>
      <c r="C5260" s="7">
        <v>99</v>
      </c>
      <c r="D5260" s="7">
        <v>227.65610000000001</v>
      </c>
      <c r="E5260" s="1">
        <v>237.32827090000001</v>
      </c>
      <c r="F5260" s="1">
        <v>0</v>
      </c>
      <c r="G5260" s="1">
        <v>381.7749</v>
      </c>
      <c r="H5260" s="1">
        <v>2.19065905E-2</v>
      </c>
      <c r="I5260" s="1">
        <v>0</v>
      </c>
      <c r="J5260" s="2">
        <v>41983.605555555558</v>
      </c>
      <c r="K5260" s="2"/>
      <c r="L5260" s="2"/>
    </row>
    <row r="5261" spans="1:12" x14ac:dyDescent="0.2">
      <c r="A5261" s="7">
        <v>10.957615949999999</v>
      </c>
      <c r="B5261" s="7">
        <v>0.131718589</v>
      </c>
      <c r="C5261" s="7">
        <v>99</v>
      </c>
      <c r="D5261" s="7">
        <v>231.8073358</v>
      </c>
      <c r="E5261" s="1">
        <v>241.48670000000001</v>
      </c>
      <c r="F5261" s="1">
        <v>0</v>
      </c>
      <c r="G5261" s="1">
        <v>381.7749</v>
      </c>
      <c r="H5261" s="1">
        <v>2.202294976E-2</v>
      </c>
      <c r="I5261" s="1">
        <v>0</v>
      </c>
      <c r="J5261" s="2">
        <v>41983.605555555558</v>
      </c>
      <c r="K5261" s="2"/>
      <c r="L5261" s="2"/>
    </row>
    <row r="5262" spans="1:12" x14ac:dyDescent="0.2">
      <c r="A5262" s="7">
        <v>11.00166935</v>
      </c>
      <c r="B5262" s="7">
        <v>0.13183590000000001</v>
      </c>
      <c r="C5262" s="7">
        <v>99</v>
      </c>
      <c r="D5262" s="7">
        <v>238.01448920000001</v>
      </c>
      <c r="E5262" s="1">
        <v>245.56483940000001</v>
      </c>
      <c r="F5262" s="1">
        <v>0</v>
      </c>
      <c r="G5262" s="1">
        <v>381.7749</v>
      </c>
      <c r="H5262" s="1">
        <v>2.219693646E-2</v>
      </c>
      <c r="I5262" s="1">
        <v>0</v>
      </c>
      <c r="J5262" s="2">
        <v>41983.605555555558</v>
      </c>
      <c r="K5262" s="2"/>
      <c r="L5262" s="2"/>
    </row>
    <row r="5263" spans="1:12" x14ac:dyDescent="0.2">
      <c r="A5263" s="7">
        <v>11.047505960000001</v>
      </c>
      <c r="B5263" s="7">
        <v>1.6222150609999999</v>
      </c>
      <c r="C5263" s="7">
        <v>99</v>
      </c>
      <c r="D5263" s="7">
        <v>244.47290000000001</v>
      </c>
      <c r="E5263" s="1">
        <v>249.80805659999999</v>
      </c>
      <c r="F5263" s="1">
        <v>0</v>
      </c>
      <c r="G5263" s="1">
        <v>381.7749</v>
      </c>
      <c r="H5263" s="1">
        <v>2.2377965899999998E-2</v>
      </c>
      <c r="I5263" s="1">
        <v>0</v>
      </c>
      <c r="J5263" s="2">
        <v>41983.605555555558</v>
      </c>
      <c r="K5263" s="2"/>
      <c r="L5263" s="2"/>
    </row>
    <row r="5264" spans="1:12" x14ac:dyDescent="0.2">
      <c r="A5264" s="7">
        <v>11.056660450000001</v>
      </c>
      <c r="B5264" s="7">
        <v>1.91987354</v>
      </c>
      <c r="C5264" s="7">
        <v>99</v>
      </c>
      <c r="D5264" s="7">
        <v>233.39259999999999</v>
      </c>
      <c r="E5264" s="1">
        <v>250.6555118</v>
      </c>
      <c r="F5264" s="1">
        <v>0</v>
      </c>
      <c r="G5264" s="1">
        <v>381.7749</v>
      </c>
      <c r="H5264" s="1">
        <v>2.2414121100000003E-2</v>
      </c>
      <c r="I5264" s="1">
        <v>0</v>
      </c>
      <c r="J5264" s="2">
        <v>41983.605555555558</v>
      </c>
      <c r="K5264" s="2"/>
      <c r="L5264" s="2"/>
    </row>
    <row r="5265" spans="1:12" x14ac:dyDescent="0.2">
      <c r="A5265" s="7">
        <v>11.066603410000001</v>
      </c>
      <c r="B5265" s="7">
        <v>2.2431690940000002</v>
      </c>
      <c r="C5265" s="7">
        <v>99</v>
      </c>
      <c r="D5265" s="7">
        <v>247.6163</v>
      </c>
      <c r="E5265" s="1">
        <v>251.57595760000001</v>
      </c>
      <c r="F5265" s="1">
        <v>0</v>
      </c>
      <c r="G5265" s="1">
        <v>381.7749</v>
      </c>
      <c r="H5265" s="1">
        <v>2.2453390309999998E-2</v>
      </c>
      <c r="I5265" s="1">
        <v>0</v>
      </c>
      <c r="J5265" s="2">
        <v>41983.605555555558</v>
      </c>
      <c r="K5265" s="2"/>
      <c r="L5265" s="2"/>
    </row>
    <row r="5266" spans="1:12" x14ac:dyDescent="0.2">
      <c r="A5266" s="7">
        <v>11.09356262</v>
      </c>
      <c r="B5266" s="7">
        <v>3.1197487370000001</v>
      </c>
      <c r="C5266" s="7">
        <v>99</v>
      </c>
      <c r="D5266" s="7">
        <v>229.5421</v>
      </c>
      <c r="E5266" s="1">
        <v>254.07164309999999</v>
      </c>
      <c r="F5266" s="1">
        <v>0</v>
      </c>
      <c r="G5266" s="1">
        <v>381.7749</v>
      </c>
      <c r="H5266" s="1">
        <v>2.2559864369999998E-2</v>
      </c>
      <c r="I5266" s="1">
        <v>0</v>
      </c>
      <c r="J5266" s="2">
        <v>41983.605555555558</v>
      </c>
      <c r="K5266" s="2"/>
      <c r="L5266" s="2"/>
    </row>
    <row r="5267" spans="1:12" x14ac:dyDescent="0.2">
      <c r="A5267" s="7">
        <v>11.09513497</v>
      </c>
      <c r="B5267" s="7">
        <v>3.170873845</v>
      </c>
      <c r="C5267" s="7">
        <v>99</v>
      </c>
      <c r="D5267" s="7">
        <v>232.48449669999999</v>
      </c>
      <c r="E5267" s="1">
        <v>254.21719999999999</v>
      </c>
      <c r="F5267" s="1">
        <v>0</v>
      </c>
      <c r="G5267" s="1">
        <v>381.7749</v>
      </c>
      <c r="H5267" s="1">
        <v>2.2566074299999999E-2</v>
      </c>
      <c r="I5267" s="1">
        <v>0</v>
      </c>
      <c r="J5267" s="2">
        <v>41983.605555555558</v>
      </c>
      <c r="K5267" s="2"/>
      <c r="L5267" s="2"/>
    </row>
    <row r="5268" spans="1:12" x14ac:dyDescent="0.2">
      <c r="A5268" s="7">
        <v>11.10271711</v>
      </c>
      <c r="B5268" s="7">
        <v>3.417407216</v>
      </c>
      <c r="C5268" s="7">
        <v>99</v>
      </c>
      <c r="D5268" s="7">
        <v>246.67320000000001</v>
      </c>
      <c r="E5268" s="1">
        <v>255.3653679</v>
      </c>
      <c r="F5268" s="1">
        <v>0</v>
      </c>
      <c r="G5268" s="1">
        <v>381.7749</v>
      </c>
      <c r="H5268" s="1">
        <v>2.259601957E-2</v>
      </c>
      <c r="I5268" s="1">
        <v>0</v>
      </c>
      <c r="J5268" s="2">
        <v>41983.605555555558</v>
      </c>
      <c r="K5268" s="2"/>
      <c r="L5268" s="2"/>
    </row>
    <row r="5269" spans="1:12" x14ac:dyDescent="0.2">
      <c r="A5269" s="7">
        <v>11.121163599999999</v>
      </c>
      <c r="B5269" s="7">
        <v>4.0171957540000003</v>
      </c>
      <c r="C5269" s="7">
        <v>99</v>
      </c>
      <c r="D5269" s="7">
        <v>233.3141</v>
      </c>
      <c r="E5269" s="1">
        <v>258.15873399999998</v>
      </c>
      <c r="F5269" s="1">
        <v>0</v>
      </c>
      <c r="G5269" s="1">
        <v>381.7749</v>
      </c>
      <c r="H5269" s="1">
        <v>2.26688731E-2</v>
      </c>
      <c r="I5269" s="1">
        <v>0</v>
      </c>
      <c r="J5269" s="2">
        <v>41983.605555555558</v>
      </c>
      <c r="K5269" s="2"/>
      <c r="L5269" s="2"/>
    </row>
    <row r="5270" spans="1:12" x14ac:dyDescent="0.2">
      <c r="A5270" s="7">
        <v>11.139257130000001</v>
      </c>
      <c r="B5270" s="7">
        <v>4.6055072399999997</v>
      </c>
      <c r="C5270" s="7">
        <v>99</v>
      </c>
      <c r="D5270" s="7">
        <v>248.48070000000001</v>
      </c>
      <c r="E5270" s="1">
        <v>260.89864849999998</v>
      </c>
      <c r="F5270" s="1">
        <v>0</v>
      </c>
      <c r="G5270" s="1">
        <v>381.7749</v>
      </c>
      <c r="H5270" s="1">
        <v>2.2740332570000001E-2</v>
      </c>
      <c r="I5270" s="1">
        <v>0</v>
      </c>
      <c r="J5270" s="2">
        <v>41983.605555555558</v>
      </c>
      <c r="K5270" s="2"/>
      <c r="L5270" s="2"/>
    </row>
    <row r="5271" spans="1:12" x14ac:dyDescent="0.2">
      <c r="A5271" s="7">
        <v>11.175870489999999</v>
      </c>
      <c r="B5271" s="7">
        <v>5.7959921139999997</v>
      </c>
      <c r="C5271" s="7">
        <v>99</v>
      </c>
      <c r="D5271" s="7">
        <v>260.42529999999999</v>
      </c>
      <c r="E5271" s="1">
        <v>266.44303600000001</v>
      </c>
      <c r="F5271" s="1">
        <v>0</v>
      </c>
      <c r="G5271" s="1">
        <v>381.7749</v>
      </c>
      <c r="H5271" s="1">
        <v>2.2884935249999998E-2</v>
      </c>
      <c r="I5271" s="1">
        <v>0</v>
      </c>
      <c r="J5271" s="2">
        <v>41983.605555555558</v>
      </c>
      <c r="K5271" s="2"/>
      <c r="L5271" s="2"/>
    </row>
    <row r="5272" spans="1:12" x14ac:dyDescent="0.2">
      <c r="A5272" s="7">
        <v>11.231081639999999</v>
      </c>
      <c r="B5272" s="7">
        <v>7.5911843049999996</v>
      </c>
      <c r="C5272" s="7">
        <v>99</v>
      </c>
      <c r="D5272" s="7">
        <v>245.88740000000001</v>
      </c>
      <c r="E5272" s="1">
        <v>274.8036975</v>
      </c>
      <c r="F5272" s="1">
        <v>0</v>
      </c>
      <c r="G5272" s="1">
        <v>381.7749</v>
      </c>
      <c r="H5272" s="1">
        <v>2.3102988920000001E-2</v>
      </c>
      <c r="I5272" s="1">
        <v>0</v>
      </c>
      <c r="J5272" s="2">
        <v>41983.606249999997</v>
      </c>
      <c r="K5272" s="2"/>
      <c r="L5272" s="2"/>
    </row>
    <row r="5273" spans="1:12" x14ac:dyDescent="0.2">
      <c r="A5273" s="7">
        <v>11.232653989999999</v>
      </c>
      <c r="B5273" s="7">
        <v>7.6423094120000004</v>
      </c>
      <c r="C5273" s="7">
        <v>99</v>
      </c>
      <c r="D5273" s="7">
        <v>249.73411770000001</v>
      </c>
      <c r="E5273" s="1">
        <v>275.04180000000002</v>
      </c>
      <c r="F5273" s="1">
        <v>0</v>
      </c>
      <c r="G5273" s="1">
        <v>381.7749</v>
      </c>
      <c r="H5273" s="1">
        <v>2.3109198850000002E-2</v>
      </c>
      <c r="I5273" s="1">
        <v>0</v>
      </c>
      <c r="J5273" s="2">
        <v>41983.606249999997</v>
      </c>
      <c r="K5273" s="2"/>
      <c r="L5273" s="2"/>
    </row>
    <row r="5274" spans="1:12" x14ac:dyDescent="0.2">
      <c r="A5274" s="7">
        <v>11.24023613</v>
      </c>
      <c r="B5274" s="7">
        <v>7.8888427840000004</v>
      </c>
      <c r="C5274" s="7">
        <v>99</v>
      </c>
      <c r="D5274" s="7">
        <v>268.28359999999998</v>
      </c>
      <c r="E5274" s="1">
        <v>279.6388053</v>
      </c>
      <c r="F5274" s="1">
        <v>0</v>
      </c>
      <c r="G5274" s="1">
        <v>381.7749</v>
      </c>
      <c r="H5274" s="1">
        <v>2.3139144109999999E-2</v>
      </c>
      <c r="I5274" s="1">
        <v>0</v>
      </c>
      <c r="J5274" s="2">
        <v>41983.606249999997</v>
      </c>
      <c r="K5274" s="2"/>
      <c r="L5274" s="2"/>
    </row>
    <row r="5275" spans="1:12" x14ac:dyDescent="0.2">
      <c r="A5275" s="7">
        <v>11.24924392</v>
      </c>
      <c r="B5275" s="7">
        <v>8.1817315629999996</v>
      </c>
      <c r="C5275" s="7">
        <v>99</v>
      </c>
      <c r="D5275" s="7">
        <v>254.21719999999999</v>
      </c>
      <c r="E5275" s="1">
        <v>285.10018059999999</v>
      </c>
      <c r="F5275" s="1">
        <v>0</v>
      </c>
      <c r="G5275" s="1">
        <v>381.7749</v>
      </c>
      <c r="H5275" s="1">
        <v>2.317471996E-2</v>
      </c>
      <c r="I5275" s="1">
        <v>0</v>
      </c>
      <c r="J5275" s="2">
        <v>41983.606249999997</v>
      </c>
      <c r="K5275" s="2"/>
      <c r="L5275" s="2"/>
    </row>
    <row r="5276" spans="1:12" x14ac:dyDescent="0.2">
      <c r="A5276" s="7">
        <v>11.267768350000001</v>
      </c>
      <c r="B5276" s="7">
        <v>8.784054029</v>
      </c>
      <c r="C5276" s="7">
        <v>99</v>
      </c>
      <c r="D5276" s="7">
        <v>340.03030000000001</v>
      </c>
      <c r="E5276" s="1">
        <v>296.33143719999998</v>
      </c>
      <c r="F5276" s="1">
        <v>0</v>
      </c>
      <c r="G5276" s="1">
        <v>381.7749</v>
      </c>
      <c r="H5276" s="1">
        <v>2.3247881270000003E-2</v>
      </c>
      <c r="I5276" s="1">
        <v>0</v>
      </c>
      <c r="J5276" s="2">
        <v>41983.606249999997</v>
      </c>
      <c r="K5276" s="2"/>
      <c r="L5276" s="2"/>
    </row>
    <row r="5277" spans="1:12" x14ac:dyDescent="0.2">
      <c r="A5277" s="7">
        <v>11.27670738</v>
      </c>
      <c r="B5277" s="7">
        <v>9.0747070000000001</v>
      </c>
      <c r="C5277" s="7">
        <v>99</v>
      </c>
      <c r="D5277" s="7">
        <v>277.08510000000001</v>
      </c>
      <c r="E5277" s="1">
        <v>301.75112230000002</v>
      </c>
      <c r="F5277" s="1">
        <v>0</v>
      </c>
      <c r="G5277" s="1">
        <v>381.7749</v>
      </c>
      <c r="H5277" s="1">
        <v>2.3283185540000001E-2</v>
      </c>
      <c r="I5277" s="1">
        <v>0</v>
      </c>
      <c r="J5277" s="2">
        <v>41983.606249999997</v>
      </c>
      <c r="K5277" s="2"/>
      <c r="L5277" s="2"/>
    </row>
    <row r="5278" spans="1:12" x14ac:dyDescent="0.2">
      <c r="A5278" s="7">
        <v>11.285857289999999</v>
      </c>
      <c r="B5278" s="7">
        <v>40.012210000000003</v>
      </c>
      <c r="C5278" s="7">
        <v>99</v>
      </c>
      <c r="D5278" s="7">
        <v>333.82220000000001</v>
      </c>
      <c r="E5278" s="1">
        <v>307.29865710000001</v>
      </c>
      <c r="F5278" s="1">
        <v>0</v>
      </c>
      <c r="G5278" s="1">
        <v>381.7749</v>
      </c>
      <c r="H5278" s="1">
        <v>2.331932263E-2</v>
      </c>
      <c r="I5278" s="1">
        <v>0</v>
      </c>
      <c r="J5278" s="2">
        <v>41983.606249999997</v>
      </c>
      <c r="K5278" s="2"/>
      <c r="L5278" s="2"/>
    </row>
    <row r="5279" spans="1:12" x14ac:dyDescent="0.2">
      <c r="A5279" s="7">
        <v>11.295369340000001</v>
      </c>
      <c r="B5279" s="7">
        <v>27.927250000000001</v>
      </c>
      <c r="C5279" s="7">
        <v>99</v>
      </c>
      <c r="D5279" s="7">
        <v>293.43040000000002</v>
      </c>
      <c r="E5279" s="1">
        <v>313.06575859999998</v>
      </c>
      <c r="F5279" s="1">
        <v>0</v>
      </c>
      <c r="G5279" s="1">
        <v>381.7749</v>
      </c>
      <c r="H5279" s="1">
        <v>2.3356889999999998E-2</v>
      </c>
      <c r="I5279" s="1">
        <v>0</v>
      </c>
      <c r="J5279" s="2">
        <v>41983.606249999997</v>
      </c>
      <c r="K5279" s="2"/>
      <c r="L5279" s="2"/>
    </row>
    <row r="5280" spans="1:12" x14ac:dyDescent="0.2">
      <c r="A5280" s="7">
        <v>11.30438172</v>
      </c>
      <c r="B5280" s="7">
        <v>6.9213870000000002</v>
      </c>
      <c r="C5280" s="7">
        <v>99</v>
      </c>
      <c r="D5280" s="7">
        <v>313.39049999999997</v>
      </c>
      <c r="E5280" s="1">
        <v>318.52991370000001</v>
      </c>
      <c r="F5280" s="1">
        <v>0</v>
      </c>
      <c r="G5280" s="1">
        <v>381.7749</v>
      </c>
      <c r="H5280" s="1">
        <v>4.3085633779999993E-2</v>
      </c>
      <c r="I5280" s="1">
        <v>0</v>
      </c>
      <c r="J5280" s="2">
        <v>41983.606249999997</v>
      </c>
      <c r="K5280" s="2"/>
      <c r="L5280" s="2"/>
    </row>
    <row r="5281" spans="1:12" x14ac:dyDescent="0.2">
      <c r="A5281" s="7">
        <v>11.31338951</v>
      </c>
      <c r="B5281" s="7">
        <v>47.263179999999998</v>
      </c>
      <c r="C5281" s="7">
        <v>99</v>
      </c>
      <c r="D5281" s="7">
        <v>311.0029553</v>
      </c>
      <c r="E5281" s="1">
        <v>323.99128899999999</v>
      </c>
      <c r="F5281" s="1">
        <v>0</v>
      </c>
      <c r="G5281" s="1">
        <v>381.7749</v>
      </c>
      <c r="H5281" s="1">
        <v>6.2804340920000007E-2</v>
      </c>
      <c r="I5281" s="1">
        <v>0</v>
      </c>
      <c r="J5281" s="2">
        <v>41983.606249999997</v>
      </c>
      <c r="K5281" s="2"/>
      <c r="L5281" s="2"/>
    </row>
    <row r="5282" spans="1:12" x14ac:dyDescent="0.2">
      <c r="A5282" s="7">
        <v>11.322544000000001</v>
      </c>
      <c r="B5282" s="7">
        <v>76.772459999999995</v>
      </c>
      <c r="C5282" s="7">
        <v>99</v>
      </c>
      <c r="D5282" s="7">
        <v>308.57652940000003</v>
      </c>
      <c r="E5282" s="1">
        <v>329.54160289999999</v>
      </c>
      <c r="F5282" s="1">
        <v>0</v>
      </c>
      <c r="G5282" s="1">
        <v>381.7749</v>
      </c>
      <c r="H5282" s="1">
        <v>8.2844167629999993E-2</v>
      </c>
      <c r="I5282" s="1">
        <v>0</v>
      </c>
      <c r="J5282" s="2">
        <v>41983.606249999997</v>
      </c>
      <c r="K5282" s="2"/>
      <c r="L5282" s="2"/>
    </row>
    <row r="5283" spans="1:12" x14ac:dyDescent="0.2">
      <c r="A5283" s="7">
        <v>11.331698490000001</v>
      </c>
      <c r="B5283" s="7">
        <v>90.043949999999995</v>
      </c>
      <c r="C5283" s="7">
        <v>99</v>
      </c>
      <c r="D5283" s="7">
        <v>306.15010339999998</v>
      </c>
      <c r="E5283" s="1">
        <v>335.09191679999998</v>
      </c>
      <c r="F5283" s="1">
        <v>0</v>
      </c>
      <c r="G5283" s="1">
        <v>381.7749</v>
      </c>
      <c r="H5283" s="1">
        <v>0.1028839943</v>
      </c>
      <c r="I5283" s="1">
        <v>0</v>
      </c>
      <c r="J5283" s="2">
        <v>41983.606249999997</v>
      </c>
      <c r="K5283" s="2"/>
      <c r="L5283" s="2"/>
    </row>
    <row r="5284" spans="1:12" x14ac:dyDescent="0.2">
      <c r="A5284" s="7">
        <v>11.359230719999999</v>
      </c>
      <c r="B5284" s="7">
        <v>98.569339999999997</v>
      </c>
      <c r="C5284" s="7">
        <v>99</v>
      </c>
      <c r="D5284" s="7">
        <v>298.8526</v>
      </c>
      <c r="E5284" s="1">
        <v>351.78454870000002</v>
      </c>
      <c r="F5284" s="1">
        <v>0</v>
      </c>
      <c r="G5284" s="1">
        <v>381.7749</v>
      </c>
      <c r="H5284" s="1">
        <v>0.16315399999999999</v>
      </c>
      <c r="I5284" s="1">
        <v>0</v>
      </c>
      <c r="J5284" s="2">
        <v>41983.606249999997</v>
      </c>
      <c r="K5284" s="2"/>
      <c r="L5284" s="2"/>
    </row>
    <row r="5285" spans="1:12" x14ac:dyDescent="0.2">
      <c r="A5285" s="7">
        <v>11.36860066</v>
      </c>
      <c r="B5285" s="7">
        <v>98.629229769999995</v>
      </c>
      <c r="C5285" s="7">
        <v>99</v>
      </c>
      <c r="D5285" s="7">
        <v>310.48289999999997</v>
      </c>
      <c r="E5285" s="1">
        <v>357.46549069999998</v>
      </c>
      <c r="F5285" s="1">
        <v>0</v>
      </c>
      <c r="G5285" s="1">
        <v>381.7749</v>
      </c>
      <c r="H5285" s="1">
        <v>0.19208345869999999</v>
      </c>
      <c r="I5285" s="1">
        <v>0</v>
      </c>
      <c r="J5285" s="2">
        <v>41983.606249999997</v>
      </c>
      <c r="K5285" s="2"/>
      <c r="L5285" s="2"/>
    </row>
    <row r="5286" spans="1:12" x14ac:dyDescent="0.2">
      <c r="A5286" s="7">
        <v>11.37017301</v>
      </c>
      <c r="B5286" s="7">
        <v>98.639279779999995</v>
      </c>
      <c r="C5286" s="7">
        <v>99</v>
      </c>
      <c r="D5286" s="7">
        <v>310.94328460000003</v>
      </c>
      <c r="E5286" s="1">
        <v>358.41879999999998</v>
      </c>
      <c r="F5286" s="1">
        <v>0</v>
      </c>
      <c r="G5286" s="1">
        <v>381.7749</v>
      </c>
      <c r="H5286" s="1">
        <v>0.19693806229999999</v>
      </c>
      <c r="I5286" s="1">
        <v>0</v>
      </c>
      <c r="J5286" s="2">
        <v>41983.606249999997</v>
      </c>
      <c r="K5286" s="2"/>
      <c r="L5286" s="2"/>
    </row>
    <row r="5287" spans="1:12" x14ac:dyDescent="0.2">
      <c r="A5287" s="7">
        <v>11.4142264</v>
      </c>
      <c r="B5287" s="7">
        <v>98.92085548</v>
      </c>
      <c r="C5287" s="7">
        <v>99</v>
      </c>
      <c r="D5287" s="7">
        <v>323.84210000000002</v>
      </c>
      <c r="E5287" s="1">
        <v>358.61299709999997</v>
      </c>
      <c r="F5287" s="1">
        <v>0</v>
      </c>
      <c r="G5287" s="1">
        <v>381.7749</v>
      </c>
      <c r="H5287" s="1">
        <v>0.33295181360000004</v>
      </c>
      <c r="I5287" s="1">
        <v>0</v>
      </c>
      <c r="J5287" s="2">
        <v>41983.606249999997</v>
      </c>
      <c r="K5287" s="2"/>
      <c r="L5287" s="2"/>
    </row>
    <row r="5288" spans="1:12" x14ac:dyDescent="0.2">
      <c r="A5288" s="7">
        <v>11.42337631</v>
      </c>
      <c r="B5288" s="7">
        <v>98.979338850000005</v>
      </c>
      <c r="C5288" s="7">
        <v>99</v>
      </c>
      <c r="D5288" s="7">
        <v>307.57530000000003</v>
      </c>
      <c r="E5288" s="1">
        <v>358.65333190000001</v>
      </c>
      <c r="F5288" s="1">
        <v>0</v>
      </c>
      <c r="G5288" s="1">
        <v>381.7749</v>
      </c>
      <c r="H5288" s="1">
        <v>0.36120191320000006</v>
      </c>
      <c r="I5288" s="1">
        <v>0</v>
      </c>
      <c r="J5288" s="2">
        <v>41983.606249999997</v>
      </c>
      <c r="K5288" s="2"/>
      <c r="L5288" s="2"/>
    </row>
    <row r="5289" spans="1:12" x14ac:dyDescent="0.2">
      <c r="A5289" s="7">
        <v>11.49682308</v>
      </c>
      <c r="B5289" s="7">
        <v>99.448787969999998</v>
      </c>
      <c r="C5289" s="7">
        <v>99</v>
      </c>
      <c r="D5289" s="7">
        <v>318.81279999999998</v>
      </c>
      <c r="E5289" s="1">
        <v>358.97710160000003</v>
      </c>
      <c r="F5289" s="1">
        <v>0</v>
      </c>
      <c r="G5289" s="1">
        <v>381.7749</v>
      </c>
      <c r="H5289" s="1">
        <v>0.58796698660000002</v>
      </c>
      <c r="I5289" s="1">
        <v>0</v>
      </c>
      <c r="J5289" s="2">
        <v>41983.606944444444</v>
      </c>
      <c r="K5289" s="2"/>
      <c r="L5289" s="2"/>
    </row>
    <row r="5290" spans="1:12" x14ac:dyDescent="0.2">
      <c r="A5290" s="7">
        <v>11.506119679999999</v>
      </c>
      <c r="B5290" s="7">
        <v>99.508208940000003</v>
      </c>
      <c r="C5290" s="7">
        <v>99</v>
      </c>
      <c r="D5290" s="7">
        <v>308.75420000000003</v>
      </c>
      <c r="E5290" s="1">
        <v>359.01808299999999</v>
      </c>
      <c r="F5290" s="1">
        <v>0</v>
      </c>
      <c r="G5290" s="1">
        <v>381.7749</v>
      </c>
      <c r="H5290" s="1">
        <v>0.61666999119999999</v>
      </c>
      <c r="I5290" s="1">
        <v>0</v>
      </c>
      <c r="J5290" s="2">
        <v>41983.606944444444</v>
      </c>
      <c r="K5290" s="2"/>
      <c r="L5290" s="2"/>
    </row>
    <row r="5291" spans="1:12" x14ac:dyDescent="0.2">
      <c r="A5291" s="7">
        <v>11.515274160000001</v>
      </c>
      <c r="B5291" s="7">
        <v>99.566721599999994</v>
      </c>
      <c r="C5291" s="7">
        <v>99</v>
      </c>
      <c r="D5291" s="7">
        <v>330.52170000000001</v>
      </c>
      <c r="E5291" s="1">
        <v>359.05843800000002</v>
      </c>
      <c r="F5291" s="1">
        <v>0</v>
      </c>
      <c r="G5291" s="1">
        <v>381.7749</v>
      </c>
      <c r="H5291" s="1">
        <v>0.64493424320000003</v>
      </c>
      <c r="I5291" s="1">
        <v>0</v>
      </c>
      <c r="J5291" s="2">
        <v>41983.606944444444</v>
      </c>
      <c r="K5291" s="2"/>
      <c r="L5291" s="2"/>
    </row>
    <row r="5292" spans="1:12" x14ac:dyDescent="0.2">
      <c r="A5292" s="7">
        <v>11.5242132</v>
      </c>
      <c r="B5292" s="7">
        <v>99.62385716</v>
      </c>
      <c r="C5292" s="7">
        <v>99</v>
      </c>
      <c r="D5292" s="7">
        <v>316.37670000000003</v>
      </c>
      <c r="E5292" s="1">
        <v>359.09784330000002</v>
      </c>
      <c r="F5292" s="1">
        <v>0</v>
      </c>
      <c r="G5292" s="1">
        <v>381.7749</v>
      </c>
      <c r="H5292" s="1">
        <v>0.67253328839999993</v>
      </c>
      <c r="I5292" s="1">
        <v>0</v>
      </c>
      <c r="J5292" s="2">
        <v>41983.606944444444</v>
      </c>
      <c r="K5292" s="2"/>
      <c r="L5292" s="2"/>
    </row>
    <row r="5293" spans="1:12" x14ac:dyDescent="0.2">
      <c r="A5293" s="7">
        <v>11.560895329999999</v>
      </c>
      <c r="B5293" s="7">
        <v>99.858318019999999</v>
      </c>
      <c r="C5293" s="7">
        <v>99</v>
      </c>
      <c r="D5293" s="7">
        <v>326.82830000000001</v>
      </c>
      <c r="E5293" s="1">
        <v>359.25954619999999</v>
      </c>
      <c r="F5293" s="1">
        <v>0</v>
      </c>
      <c r="G5293" s="1">
        <v>381.7749</v>
      </c>
      <c r="H5293" s="1">
        <v>0.78578844570000006</v>
      </c>
      <c r="I5293" s="1">
        <v>0</v>
      </c>
      <c r="J5293" s="2">
        <v>41983.606944444444</v>
      </c>
      <c r="K5293" s="2"/>
      <c r="L5293" s="2"/>
    </row>
    <row r="5294" spans="1:12" x14ac:dyDescent="0.2">
      <c r="A5294" s="7">
        <v>11.57941976</v>
      </c>
      <c r="B5294" s="7">
        <v>99.976720450000002</v>
      </c>
      <c r="C5294" s="7">
        <v>99</v>
      </c>
      <c r="D5294" s="7">
        <v>315.11939999999998</v>
      </c>
      <c r="E5294" s="1">
        <v>359.341206</v>
      </c>
      <c r="F5294" s="1">
        <v>0</v>
      </c>
      <c r="G5294" s="1">
        <v>381.7749</v>
      </c>
      <c r="H5294" s="1">
        <v>0.84298215639999996</v>
      </c>
      <c r="I5294" s="1">
        <v>0</v>
      </c>
      <c r="J5294" s="2">
        <v>41983.606944444444</v>
      </c>
      <c r="K5294" s="2"/>
      <c r="L5294" s="2"/>
    </row>
    <row r="5295" spans="1:12" x14ac:dyDescent="0.2">
      <c r="A5295" s="7">
        <v>11.58842755</v>
      </c>
      <c r="B5295" s="7">
        <v>100.0342955</v>
      </c>
      <c r="C5295" s="7">
        <v>99</v>
      </c>
      <c r="D5295" s="7">
        <v>316.54721069999999</v>
      </c>
      <c r="E5295" s="1">
        <v>359.38091429999997</v>
      </c>
      <c r="F5295" s="1">
        <v>0</v>
      </c>
      <c r="G5295" s="1">
        <v>381.7749</v>
      </c>
      <c r="H5295" s="1">
        <v>0.8707935</v>
      </c>
      <c r="I5295" s="1">
        <v>0</v>
      </c>
      <c r="J5295" s="2">
        <v>41983.606944444444</v>
      </c>
      <c r="K5295" s="2"/>
      <c r="L5295" s="2"/>
    </row>
    <row r="5296" spans="1:12" x14ac:dyDescent="0.2">
      <c r="A5296" s="7">
        <v>11.65279318</v>
      </c>
      <c r="B5296" s="7">
        <v>100.4457008</v>
      </c>
      <c r="C5296" s="7">
        <v>99</v>
      </c>
      <c r="D5296" s="7">
        <v>326.74970000000002</v>
      </c>
      <c r="E5296" s="1">
        <v>359.6646523</v>
      </c>
      <c r="F5296" s="1">
        <v>0</v>
      </c>
      <c r="G5296" s="1">
        <v>381.7749</v>
      </c>
      <c r="H5296" s="1">
        <v>0.86997448039999992</v>
      </c>
      <c r="I5296" s="1">
        <v>0</v>
      </c>
      <c r="J5296" s="2">
        <v>41983.606944444444</v>
      </c>
      <c r="K5296" s="2"/>
      <c r="L5296" s="2"/>
    </row>
    <row r="5297" spans="1:12" x14ac:dyDescent="0.2">
      <c r="A5297" s="7">
        <v>11.661732219999999</v>
      </c>
      <c r="B5297" s="7">
        <v>100.5028363</v>
      </c>
      <c r="C5297" s="7">
        <v>99</v>
      </c>
      <c r="D5297" s="7">
        <v>311.6617</v>
      </c>
      <c r="E5297" s="1">
        <v>359.70405749999998</v>
      </c>
      <c r="F5297" s="1">
        <v>0</v>
      </c>
      <c r="G5297" s="1">
        <v>381.7749</v>
      </c>
      <c r="H5297" s="1">
        <v>0.86986073580000001</v>
      </c>
      <c r="I5297" s="1">
        <v>0</v>
      </c>
      <c r="J5297" s="2">
        <v>41983.606944444444</v>
      </c>
      <c r="K5297" s="2"/>
      <c r="L5297" s="2"/>
    </row>
    <row r="5298" spans="1:12" x14ac:dyDescent="0.2">
      <c r="A5298" s="7">
        <v>11.68032541</v>
      </c>
      <c r="B5298" s="7">
        <v>100.6216783</v>
      </c>
      <c r="C5298" s="7">
        <v>99</v>
      </c>
      <c r="D5298" s="7">
        <v>298.774</v>
      </c>
      <c r="E5298" s="1">
        <v>359.78602039999998</v>
      </c>
      <c r="F5298" s="1">
        <v>0</v>
      </c>
      <c r="G5298" s="1">
        <v>381.7749</v>
      </c>
      <c r="H5298" s="1">
        <v>0.86962414700000001</v>
      </c>
      <c r="I5298" s="1">
        <v>0</v>
      </c>
      <c r="J5298" s="2">
        <v>41983.606944444444</v>
      </c>
      <c r="K5298" s="2"/>
      <c r="L5298" s="2"/>
    </row>
    <row r="5299" spans="1:12" x14ac:dyDescent="0.2">
      <c r="A5299" s="7">
        <v>11.689264440000001</v>
      </c>
      <c r="B5299" s="7">
        <v>100.6788138</v>
      </c>
      <c r="C5299" s="7">
        <v>99</v>
      </c>
      <c r="D5299" s="7">
        <v>328.71429999999998</v>
      </c>
      <c r="E5299" s="1">
        <v>359.82542569999998</v>
      </c>
      <c r="F5299" s="1">
        <v>0</v>
      </c>
      <c r="G5299" s="1">
        <v>381.7749</v>
      </c>
      <c r="H5299" s="1">
        <v>0.86951040239999999</v>
      </c>
      <c r="I5299" s="1">
        <v>0</v>
      </c>
      <c r="J5299" s="2">
        <v>41983.606944444444</v>
      </c>
      <c r="K5299" s="2"/>
      <c r="L5299" s="2"/>
    </row>
    <row r="5300" spans="1:12" x14ac:dyDescent="0.2">
      <c r="A5300" s="7">
        <v>11.69841435</v>
      </c>
      <c r="B5300" s="7">
        <v>100.7372972</v>
      </c>
      <c r="C5300" s="7">
        <v>99</v>
      </c>
      <c r="D5300" s="7">
        <v>309.85430000000002</v>
      </c>
      <c r="E5300" s="1">
        <v>359.86576050000002</v>
      </c>
      <c r="F5300" s="1">
        <v>0</v>
      </c>
      <c r="G5300" s="1">
        <v>381.7749</v>
      </c>
      <c r="H5300" s="1">
        <v>0.8693939745999999</v>
      </c>
      <c r="I5300" s="1">
        <v>0</v>
      </c>
      <c r="J5300" s="2">
        <v>41983.606944444444</v>
      </c>
      <c r="K5300" s="2"/>
      <c r="L5300" s="2"/>
    </row>
    <row r="5301" spans="1:12" x14ac:dyDescent="0.2">
      <c r="A5301" s="7">
        <v>11.7079264</v>
      </c>
      <c r="B5301" s="7">
        <v>100.7980953</v>
      </c>
      <c r="C5301" s="7">
        <v>99</v>
      </c>
      <c r="D5301" s="7">
        <v>320.77730000000003</v>
      </c>
      <c r="E5301" s="1">
        <v>359.90769169999999</v>
      </c>
      <c r="F5301" s="1">
        <v>0</v>
      </c>
      <c r="G5301" s="1">
        <v>381.7749</v>
      </c>
      <c r="H5301" s="1">
        <v>0.8692729387</v>
      </c>
      <c r="I5301" s="1">
        <v>0</v>
      </c>
      <c r="J5301" s="2">
        <v>41983.606944444444</v>
      </c>
      <c r="K5301" s="2"/>
      <c r="L5301" s="2"/>
    </row>
    <row r="5302" spans="1:12" x14ac:dyDescent="0.2">
      <c r="A5302" s="7">
        <v>11.72594657</v>
      </c>
      <c r="B5302" s="7">
        <v>100.9132747</v>
      </c>
      <c r="C5302" s="7">
        <v>99</v>
      </c>
      <c r="D5302" s="7">
        <v>309.46140000000003</v>
      </c>
      <c r="E5302" s="1">
        <v>359.98712860000001</v>
      </c>
      <c r="F5302" s="1">
        <v>0</v>
      </c>
      <c r="G5302" s="1">
        <v>381.7749</v>
      </c>
      <c r="H5302" s="1">
        <v>0.86904364119999999</v>
      </c>
      <c r="I5302" s="1">
        <v>0</v>
      </c>
      <c r="J5302" s="2">
        <v>41983.606944444444</v>
      </c>
      <c r="K5302" s="2"/>
      <c r="L5302" s="2"/>
    </row>
    <row r="5303" spans="1:12" x14ac:dyDescent="0.2">
      <c r="A5303" s="7">
        <v>11.74425555</v>
      </c>
      <c r="B5303" s="7">
        <v>101.0303</v>
      </c>
      <c r="C5303" s="7">
        <v>99</v>
      </c>
      <c r="D5303" s="7">
        <v>313.21674410000003</v>
      </c>
      <c r="E5303" s="1">
        <v>360.06783869999998</v>
      </c>
      <c r="F5303" s="1">
        <v>0</v>
      </c>
      <c r="G5303" s="1">
        <v>379.0283</v>
      </c>
      <c r="H5303" s="1">
        <v>0.86881066890000003</v>
      </c>
      <c r="I5303" s="1">
        <v>0</v>
      </c>
      <c r="J5303" s="2">
        <v>41983.607638888891</v>
      </c>
      <c r="K5303" s="2"/>
      <c r="L5303" s="2"/>
    </row>
    <row r="5304" spans="1:12" x14ac:dyDescent="0.2">
      <c r="A5304" s="7">
        <v>11.78115772</v>
      </c>
      <c r="B5304" s="7">
        <v>98.833010000000002</v>
      </c>
      <c r="C5304" s="7">
        <v>99</v>
      </c>
      <c r="D5304" s="7">
        <v>320.78572789999998</v>
      </c>
      <c r="E5304" s="1">
        <v>360.2305116</v>
      </c>
      <c r="F5304" s="1">
        <v>0</v>
      </c>
      <c r="G5304" s="1">
        <v>383.60590000000002</v>
      </c>
      <c r="H5304" s="1">
        <v>0.86834110780000007</v>
      </c>
      <c r="I5304" s="1">
        <v>0</v>
      </c>
      <c r="J5304" s="2">
        <v>41983.607638888891</v>
      </c>
      <c r="K5304" s="2"/>
      <c r="L5304" s="2"/>
    </row>
    <row r="5305" spans="1:12" x14ac:dyDescent="0.2">
      <c r="A5305" s="7">
        <v>11.790312200000001</v>
      </c>
      <c r="B5305" s="7">
        <v>98.781605659999997</v>
      </c>
      <c r="C5305" s="7">
        <v>99</v>
      </c>
      <c r="D5305" s="7">
        <v>322.66340000000002</v>
      </c>
      <c r="E5305" s="1">
        <v>360.27086659999998</v>
      </c>
      <c r="F5305" s="1">
        <v>0</v>
      </c>
      <c r="G5305" s="1">
        <v>383.46866779999999</v>
      </c>
      <c r="H5305" s="1">
        <v>0.86822462160000002</v>
      </c>
      <c r="I5305" s="1">
        <v>0</v>
      </c>
      <c r="J5305" s="2">
        <v>41983.607638888891</v>
      </c>
      <c r="K5305" s="2"/>
      <c r="L5305" s="2"/>
    </row>
    <row r="5306" spans="1:12" x14ac:dyDescent="0.2">
      <c r="A5306" s="7">
        <v>11.79932</v>
      </c>
      <c r="B5306" s="7">
        <v>98.731025020000004</v>
      </c>
      <c r="C5306" s="7">
        <v>99</v>
      </c>
      <c r="D5306" s="7">
        <v>314.64126019999998</v>
      </c>
      <c r="E5306" s="1">
        <v>360.31057490000001</v>
      </c>
      <c r="F5306" s="1">
        <v>0</v>
      </c>
      <c r="G5306" s="1">
        <v>383.33363459999998</v>
      </c>
      <c r="H5306" s="1">
        <v>0.86811000199999999</v>
      </c>
      <c r="I5306" s="1">
        <v>0</v>
      </c>
      <c r="J5306" s="2">
        <v>41983.607638888891</v>
      </c>
      <c r="K5306" s="2"/>
      <c r="L5306" s="2"/>
    </row>
    <row r="5307" spans="1:12" x14ac:dyDescent="0.2">
      <c r="A5307" s="7">
        <v>15.635522630000001</v>
      </c>
      <c r="B5307" s="7">
        <v>98.680032530000005</v>
      </c>
      <c r="C5307" s="7">
        <v>99</v>
      </c>
      <c r="D5307" s="7">
        <v>306.55380000000002</v>
      </c>
      <c r="E5307" s="1">
        <v>360.35060659999999</v>
      </c>
      <c r="F5307" s="1">
        <v>0</v>
      </c>
      <c r="G5307" s="1">
        <v>383.1975018</v>
      </c>
      <c r="H5307" s="1">
        <v>0.86799444920000002</v>
      </c>
      <c r="I5307" s="1">
        <v>0</v>
      </c>
      <c r="J5307" s="2">
        <v>41983.607638888891</v>
      </c>
      <c r="K5307" s="2"/>
      <c r="L5307" s="2"/>
    </row>
    <row r="5308" spans="1:12" x14ac:dyDescent="0.2">
      <c r="A5308" s="7">
        <v>23.400880000000001</v>
      </c>
      <c r="B5308" s="7">
        <v>98.576811980000002</v>
      </c>
      <c r="C5308" s="7">
        <v>99</v>
      </c>
      <c r="D5308" s="7">
        <v>317.63400000000001</v>
      </c>
      <c r="E5308" s="1">
        <v>360.43164000000002</v>
      </c>
      <c r="F5308" s="1">
        <v>0</v>
      </c>
      <c r="G5308" s="1">
        <v>382.92193789999999</v>
      </c>
      <c r="H5308" s="1">
        <v>0.86776054359999999</v>
      </c>
      <c r="I5308" s="1">
        <v>0</v>
      </c>
      <c r="J5308" s="2">
        <v>41983.607638888891</v>
      </c>
      <c r="K5308" s="2"/>
      <c r="L5308" s="2"/>
    </row>
    <row r="5309" spans="1:12" x14ac:dyDescent="0.2">
      <c r="A5309" s="7">
        <v>35.272350840000001</v>
      </c>
      <c r="B5309" s="7">
        <v>98.216621200000006</v>
      </c>
      <c r="C5309" s="7">
        <v>99</v>
      </c>
      <c r="D5309" s="7">
        <v>334.3723</v>
      </c>
      <c r="E5309" s="1">
        <v>360.71440790000003</v>
      </c>
      <c r="F5309" s="1">
        <v>0</v>
      </c>
      <c r="G5309" s="1">
        <v>381.96035019999999</v>
      </c>
      <c r="H5309" s="1">
        <v>0.86694432389999998</v>
      </c>
      <c r="I5309" s="1">
        <v>0</v>
      </c>
      <c r="J5309" s="2">
        <v>41983.607638888891</v>
      </c>
      <c r="K5309" s="2"/>
      <c r="L5309" s="2"/>
    </row>
    <row r="5310" spans="1:12" x14ac:dyDescent="0.2">
      <c r="A5310" s="7">
        <v>37.019178439999997</v>
      </c>
      <c r="B5310" s="7">
        <v>98.16362092</v>
      </c>
      <c r="C5310" s="7">
        <v>99</v>
      </c>
      <c r="D5310" s="7">
        <v>311.81880000000001</v>
      </c>
      <c r="E5310" s="1">
        <v>360.7560158</v>
      </c>
      <c r="F5310" s="1">
        <v>0</v>
      </c>
      <c r="G5310" s="1">
        <v>381.81885740000001</v>
      </c>
      <c r="H5310" s="1">
        <v>0.86682422130000003</v>
      </c>
      <c r="I5310" s="1">
        <v>0</v>
      </c>
      <c r="J5310" s="2">
        <v>41983.607638888891</v>
      </c>
      <c r="K5310" s="2"/>
      <c r="L5310" s="2"/>
    </row>
    <row r="5311" spans="1:12" x14ac:dyDescent="0.2">
      <c r="A5311" s="7">
        <v>42.101861280000001</v>
      </c>
      <c r="B5311" s="7">
        <v>98.009407890000006</v>
      </c>
      <c r="C5311" s="7">
        <v>99</v>
      </c>
      <c r="D5311" s="7">
        <v>332.72199999999998</v>
      </c>
      <c r="E5311" s="1">
        <v>360.87708090000001</v>
      </c>
      <c r="F5311" s="1">
        <v>0</v>
      </c>
      <c r="G5311" s="1">
        <v>381.40716070000002</v>
      </c>
      <c r="H5311" s="1">
        <v>0.86647476280000002</v>
      </c>
      <c r="I5311" s="1">
        <v>0</v>
      </c>
      <c r="J5311" s="2">
        <v>41983.607638888891</v>
      </c>
      <c r="K5311" s="2"/>
      <c r="L5311" s="2"/>
    </row>
    <row r="5312" spans="1:12" x14ac:dyDescent="0.2">
      <c r="A5312" s="7">
        <v>45.449594079999997</v>
      </c>
      <c r="B5312" s="7">
        <v>97.907834750000006</v>
      </c>
      <c r="C5312" s="7">
        <v>99</v>
      </c>
      <c r="D5312" s="7">
        <v>319.28429999999997</v>
      </c>
      <c r="E5312" s="1">
        <v>360.95682090000003</v>
      </c>
      <c r="F5312" s="1">
        <v>0</v>
      </c>
      <c r="G5312" s="1">
        <v>381.13599479999999</v>
      </c>
      <c r="H5312" s="1">
        <v>0.86624459040000001</v>
      </c>
      <c r="I5312" s="1">
        <v>0</v>
      </c>
      <c r="J5312" s="2">
        <v>41983.607638888891</v>
      </c>
      <c r="K5312" s="2"/>
      <c r="L5312" s="2"/>
    </row>
    <row r="5313" spans="1:12" x14ac:dyDescent="0.2">
      <c r="A5313" s="7">
        <v>47.197270000000003</v>
      </c>
      <c r="B5313" s="7">
        <v>97.854808739999996</v>
      </c>
      <c r="C5313" s="7">
        <v>99</v>
      </c>
      <c r="D5313" s="7">
        <v>324.7019009</v>
      </c>
      <c r="E5313" s="1">
        <v>360.99844899999999</v>
      </c>
      <c r="F5313" s="1">
        <v>0</v>
      </c>
      <c r="G5313" s="1">
        <v>380.9944332</v>
      </c>
      <c r="H5313" s="1">
        <v>0.8661244293999999</v>
      </c>
      <c r="I5313" s="1">
        <v>0</v>
      </c>
      <c r="J5313" s="2">
        <v>41983.607638888891</v>
      </c>
      <c r="K5313" s="2"/>
      <c r="L5313" s="2"/>
    </row>
    <row r="5314" spans="1:12" x14ac:dyDescent="0.2">
      <c r="A5314" s="7">
        <v>51.120402839999997</v>
      </c>
      <c r="B5314" s="7">
        <v>97.804228100000003</v>
      </c>
      <c r="C5314" s="7">
        <v>99</v>
      </c>
      <c r="D5314" s="7">
        <v>329.86966150000001</v>
      </c>
      <c r="E5314" s="1">
        <v>361.03815739999999</v>
      </c>
      <c r="F5314" s="1">
        <v>0</v>
      </c>
      <c r="G5314" s="1">
        <v>380.85939999999999</v>
      </c>
      <c r="H5314" s="1">
        <v>0.86600980979999997</v>
      </c>
      <c r="I5314" s="1">
        <v>0</v>
      </c>
      <c r="J5314" s="2">
        <v>41983.607638888891</v>
      </c>
      <c r="K5314" s="2"/>
      <c r="L5314" s="2"/>
    </row>
    <row r="5315" spans="1:12" x14ac:dyDescent="0.2">
      <c r="A5315" s="7">
        <v>55.075479350000002</v>
      </c>
      <c r="B5315" s="7">
        <v>97.753235599999996</v>
      </c>
      <c r="C5315" s="7">
        <v>99</v>
      </c>
      <c r="D5315" s="7">
        <v>335.0795</v>
      </c>
      <c r="E5315" s="1">
        <v>361.07818909999997</v>
      </c>
      <c r="F5315" s="1">
        <v>0</v>
      </c>
      <c r="G5315" s="1">
        <v>380.90472369999998</v>
      </c>
      <c r="H5315" s="1">
        <v>0.86589425689999999</v>
      </c>
      <c r="I5315" s="1">
        <v>0</v>
      </c>
      <c r="J5315" s="2">
        <v>41983.607638888891</v>
      </c>
      <c r="K5315" s="2"/>
      <c r="L5315" s="2"/>
    </row>
    <row r="5316" spans="1:12" x14ac:dyDescent="0.2">
      <c r="A5316" s="7">
        <v>59.0625</v>
      </c>
      <c r="B5316" s="7">
        <v>97.701831260000006</v>
      </c>
      <c r="C5316" s="7">
        <v>99</v>
      </c>
      <c r="D5316" s="7">
        <v>322.74189999999999</v>
      </c>
      <c r="E5316" s="1">
        <v>361.11854410000001</v>
      </c>
      <c r="F5316" s="1">
        <v>0</v>
      </c>
      <c r="G5316" s="1">
        <v>380.95041350000002</v>
      </c>
      <c r="H5316" s="1">
        <v>0.86577777080000007</v>
      </c>
      <c r="I5316" s="1">
        <v>0</v>
      </c>
      <c r="J5316" s="2">
        <v>41983.607638888891</v>
      </c>
      <c r="K5316" s="2"/>
      <c r="L5316" s="2"/>
    </row>
    <row r="5317" spans="1:12" x14ac:dyDescent="0.2">
      <c r="A5317" s="7">
        <v>60.536301420000001</v>
      </c>
      <c r="B5317" s="7">
        <v>97.648830989999993</v>
      </c>
      <c r="C5317" s="7">
        <v>99</v>
      </c>
      <c r="D5317" s="7">
        <v>337.75139999999999</v>
      </c>
      <c r="E5317" s="1">
        <v>361.16015199999998</v>
      </c>
      <c r="F5317" s="1">
        <v>0</v>
      </c>
      <c r="G5317" s="1">
        <v>380.99752180000002</v>
      </c>
      <c r="H5317" s="1">
        <v>0.8656576681</v>
      </c>
      <c r="I5317" s="1">
        <v>0</v>
      </c>
      <c r="J5317" s="2">
        <v>41983.607638888891</v>
      </c>
      <c r="K5317" s="2"/>
      <c r="L5317" s="2"/>
    </row>
    <row r="5318" spans="1:12" x14ac:dyDescent="0.2">
      <c r="A5318" s="7">
        <v>61.943534700000001</v>
      </c>
      <c r="B5318" s="7">
        <v>97.598224610000003</v>
      </c>
      <c r="C5318" s="7">
        <v>99</v>
      </c>
      <c r="D5318" s="7">
        <v>323.52780000000001</v>
      </c>
      <c r="E5318" s="1">
        <v>361.19988050000001</v>
      </c>
      <c r="F5318" s="1">
        <v>0</v>
      </c>
      <c r="G5318" s="1">
        <v>381.04250230000002</v>
      </c>
      <c r="H5318" s="1">
        <v>0.86554299020000003</v>
      </c>
      <c r="I5318" s="1">
        <v>0</v>
      </c>
      <c r="J5318" s="2">
        <v>41983.607638888891</v>
      </c>
      <c r="K5318" s="2"/>
      <c r="L5318" s="2"/>
    </row>
    <row r="5319" spans="1:12" x14ac:dyDescent="0.2">
      <c r="A5319" s="7">
        <v>71.982420000000005</v>
      </c>
      <c r="B5319" s="7">
        <v>97.237210110000007</v>
      </c>
      <c r="C5319" s="7">
        <v>99</v>
      </c>
      <c r="D5319" s="7">
        <v>341.75920000000002</v>
      </c>
      <c r="E5319" s="1">
        <v>361.48329519999999</v>
      </c>
      <c r="F5319" s="1">
        <v>0</v>
      </c>
      <c r="G5319" s="1">
        <v>381.36338319999999</v>
      </c>
      <c r="H5319" s="1">
        <v>0.86472490400000002</v>
      </c>
      <c r="I5319" s="1">
        <v>0</v>
      </c>
      <c r="J5319" s="2">
        <v>41983.60833333333</v>
      </c>
      <c r="K5319" s="2"/>
      <c r="L5319" s="2"/>
    </row>
    <row r="5320" spans="1:12" x14ac:dyDescent="0.2">
      <c r="A5320" s="7">
        <v>75.532358410000001</v>
      </c>
      <c r="B5320" s="7">
        <v>97.187015590000001</v>
      </c>
      <c r="C5320" s="7">
        <v>99</v>
      </c>
      <c r="D5320" s="7">
        <v>325.49239999999998</v>
      </c>
      <c r="E5320" s="1">
        <v>361.52270040000002</v>
      </c>
      <c r="F5320" s="1">
        <v>0</v>
      </c>
      <c r="G5320" s="1">
        <v>381.40799759999999</v>
      </c>
      <c r="H5320" s="1">
        <v>0.8646111594</v>
      </c>
      <c r="I5320" s="1">
        <v>0</v>
      </c>
      <c r="J5320" s="2">
        <v>41983.60833333333</v>
      </c>
      <c r="K5320" s="2"/>
      <c r="L5320" s="2"/>
    </row>
    <row r="5321" spans="1:12" x14ac:dyDescent="0.2">
      <c r="A5321" s="7">
        <v>86.493475509999996</v>
      </c>
      <c r="B5321" s="7">
        <v>97.032030329999998</v>
      </c>
      <c r="C5321" s="7">
        <v>99</v>
      </c>
      <c r="D5321" s="7">
        <v>338.30149999999998</v>
      </c>
      <c r="E5321" s="1">
        <v>361.64437170000002</v>
      </c>
      <c r="F5321" s="1">
        <v>0</v>
      </c>
      <c r="G5321" s="1">
        <v>381.5457533</v>
      </c>
      <c r="H5321" s="1">
        <v>0.86425995099999997</v>
      </c>
      <c r="I5321" s="1">
        <v>0</v>
      </c>
      <c r="J5321" s="2">
        <v>41983.60833333333</v>
      </c>
      <c r="K5321" s="2"/>
      <c r="L5321" s="2"/>
    </row>
    <row r="5322" spans="1:12" x14ac:dyDescent="0.2">
      <c r="A5322" s="7">
        <v>93.735349999999997</v>
      </c>
      <c r="B5322" s="7">
        <v>96.929633490000001</v>
      </c>
      <c r="C5322" s="7">
        <v>99</v>
      </c>
      <c r="D5322" s="7">
        <v>323.13490000000002</v>
      </c>
      <c r="E5322" s="1">
        <v>361.72475839999998</v>
      </c>
      <c r="F5322" s="1">
        <v>0</v>
      </c>
      <c r="G5322" s="1">
        <v>381.63676679999998</v>
      </c>
      <c r="H5322" s="1">
        <v>0.86402791199999995</v>
      </c>
      <c r="I5322" s="1">
        <v>0</v>
      </c>
      <c r="J5322" s="2">
        <v>41983.60833333333</v>
      </c>
      <c r="K5322" s="2"/>
      <c r="L5322" s="2"/>
    </row>
    <row r="5323" spans="1:12" x14ac:dyDescent="0.2">
      <c r="A5323" s="7">
        <v>94.262730079999997</v>
      </c>
      <c r="B5323" s="7">
        <v>96.876633220000002</v>
      </c>
      <c r="C5323" s="7">
        <v>99</v>
      </c>
      <c r="D5323" s="7">
        <v>354.33240000000001</v>
      </c>
      <c r="E5323" s="1">
        <v>361.76636619999999</v>
      </c>
      <c r="F5323" s="1">
        <v>0</v>
      </c>
      <c r="G5323" s="1">
        <v>381.68387510000002</v>
      </c>
      <c r="H5323" s="1">
        <v>0.86390780930000011</v>
      </c>
      <c r="I5323" s="1">
        <v>0</v>
      </c>
      <c r="J5323" s="2">
        <v>41983.60833333333</v>
      </c>
      <c r="K5323" s="2"/>
      <c r="L5323" s="2"/>
    </row>
    <row r="5324" spans="1:12" x14ac:dyDescent="0.2">
      <c r="A5324" s="7">
        <v>94.76628977</v>
      </c>
      <c r="B5324" s="7">
        <v>96.826026839999997</v>
      </c>
      <c r="C5324" s="7">
        <v>99</v>
      </c>
      <c r="D5324" s="7">
        <v>322.66340000000002</v>
      </c>
      <c r="E5324" s="1">
        <v>361.80609479999998</v>
      </c>
      <c r="F5324" s="1">
        <v>0</v>
      </c>
      <c r="G5324" s="1">
        <v>381.72885559999997</v>
      </c>
      <c r="H5324" s="1">
        <v>0.86379313139999991</v>
      </c>
      <c r="I5324" s="1">
        <v>0</v>
      </c>
      <c r="J5324" s="2">
        <v>41983.60833333333</v>
      </c>
      <c r="K5324" s="2"/>
      <c r="L5324" s="2"/>
    </row>
    <row r="5325" spans="1:12" x14ac:dyDescent="0.2">
      <c r="A5325" s="7">
        <v>95.277789580000004</v>
      </c>
      <c r="B5325" s="7">
        <v>96.774622489999999</v>
      </c>
      <c r="C5325" s="7">
        <v>99</v>
      </c>
      <c r="D5325" s="7">
        <v>338.53719999999998</v>
      </c>
      <c r="E5325" s="1">
        <v>361.84644980000002</v>
      </c>
      <c r="F5325" s="1">
        <v>0</v>
      </c>
      <c r="G5325" s="1">
        <v>381.77454540000002</v>
      </c>
      <c r="H5325" s="1">
        <v>0.86367664529999999</v>
      </c>
      <c r="I5325" s="1">
        <v>0</v>
      </c>
      <c r="J5325" s="2">
        <v>41983.60833333333</v>
      </c>
      <c r="K5325" s="2"/>
      <c r="L5325" s="2"/>
    </row>
    <row r="5326" spans="1:12" x14ac:dyDescent="0.2">
      <c r="A5326" s="7">
        <v>95.785191249999997</v>
      </c>
      <c r="B5326" s="7">
        <v>96.72363</v>
      </c>
      <c r="C5326" s="7">
        <v>99</v>
      </c>
      <c r="D5326" s="7">
        <v>335.63306449999999</v>
      </c>
      <c r="E5326" s="1">
        <v>361.8864815</v>
      </c>
      <c r="F5326" s="1">
        <v>0</v>
      </c>
      <c r="G5326" s="1">
        <v>381.81986910000001</v>
      </c>
      <c r="H5326" s="1">
        <v>0.8635610923999999</v>
      </c>
      <c r="I5326" s="1">
        <v>0</v>
      </c>
      <c r="J5326" s="2">
        <v>41983.60833333333</v>
      </c>
      <c r="K5326" s="2"/>
      <c r="L5326" s="2"/>
    </row>
    <row r="5327" spans="1:12" x14ac:dyDescent="0.2">
      <c r="A5327" s="7">
        <v>97.323532740000005</v>
      </c>
      <c r="B5327" s="7">
        <v>98.701170000000005</v>
      </c>
      <c r="C5327" s="7">
        <v>99</v>
      </c>
      <c r="D5327" s="7">
        <v>326.82830000000001</v>
      </c>
      <c r="E5327" s="1">
        <v>362.00784970000001</v>
      </c>
      <c r="F5327" s="1">
        <v>0</v>
      </c>
      <c r="G5327" s="1">
        <v>381.95728159999999</v>
      </c>
      <c r="H5327" s="1">
        <v>0.86321075899999999</v>
      </c>
      <c r="I5327" s="1">
        <v>0</v>
      </c>
      <c r="J5327" s="2">
        <v>41983.60833333333</v>
      </c>
      <c r="K5327" s="2"/>
      <c r="L5327" s="2"/>
    </row>
    <row r="5328" spans="1:12" x14ac:dyDescent="0.2">
      <c r="A5328" s="7">
        <v>97.847070900000006</v>
      </c>
      <c r="B5328" s="7">
        <v>98.65254856</v>
      </c>
      <c r="C5328" s="7">
        <v>99</v>
      </c>
      <c r="D5328" s="7">
        <v>353.70370000000003</v>
      </c>
      <c r="E5328" s="1">
        <v>362.04915440000002</v>
      </c>
      <c r="F5328" s="1">
        <v>0</v>
      </c>
      <c r="G5328" s="1">
        <v>382.0040467</v>
      </c>
      <c r="H5328" s="1">
        <v>0.86309153129999994</v>
      </c>
      <c r="I5328" s="1">
        <v>0</v>
      </c>
      <c r="J5328" s="2">
        <v>41983.60833333333</v>
      </c>
      <c r="K5328" s="2"/>
      <c r="L5328" s="2"/>
    </row>
    <row r="5329" spans="1:12" x14ac:dyDescent="0.2">
      <c r="A5329" s="7">
        <v>98.358570720000003</v>
      </c>
      <c r="B5329" s="7">
        <v>98.605045129999993</v>
      </c>
      <c r="C5329" s="7">
        <v>99</v>
      </c>
      <c r="D5329" s="7">
        <v>329.42149999999998</v>
      </c>
      <c r="E5329" s="1">
        <v>362.0895094</v>
      </c>
      <c r="F5329" s="1">
        <v>0</v>
      </c>
      <c r="G5329" s="1">
        <v>382.04973649999999</v>
      </c>
      <c r="H5329" s="1">
        <v>0.8629750451</v>
      </c>
      <c r="I5329" s="1">
        <v>0</v>
      </c>
      <c r="J5329" s="2">
        <v>41983.60833333333</v>
      </c>
      <c r="K5329" s="2"/>
      <c r="L5329" s="2"/>
    </row>
    <row r="5330" spans="1:12" x14ac:dyDescent="0.2">
      <c r="A5330" s="7">
        <v>99.896912209999996</v>
      </c>
      <c r="B5330" s="7">
        <v>98.462178030000004</v>
      </c>
      <c r="C5330" s="7">
        <v>99</v>
      </c>
      <c r="D5330" s="7">
        <v>341.91629999999998</v>
      </c>
      <c r="E5330" s="1">
        <v>362.2108776</v>
      </c>
      <c r="F5330" s="1">
        <v>0</v>
      </c>
      <c r="G5330" s="1">
        <v>382.18714899999998</v>
      </c>
      <c r="H5330" s="1">
        <v>0.86262471169999999</v>
      </c>
      <c r="I5330" s="1">
        <v>0</v>
      </c>
      <c r="J5330" s="2">
        <v>41983.60833333333</v>
      </c>
      <c r="K5330" s="2"/>
      <c r="L5330" s="2"/>
    </row>
    <row r="5331" spans="1:12" x14ac:dyDescent="0.2">
      <c r="A5331" s="7">
        <v>100.90761740000001</v>
      </c>
      <c r="B5331" s="7">
        <v>98.368312959999997</v>
      </c>
      <c r="C5331" s="7">
        <v>99</v>
      </c>
      <c r="D5331" s="7">
        <v>330.9932</v>
      </c>
      <c r="E5331" s="1">
        <v>362.29061760000002</v>
      </c>
      <c r="F5331" s="1">
        <v>0</v>
      </c>
      <c r="G5331" s="1">
        <v>382.27743029999999</v>
      </c>
      <c r="H5331" s="1">
        <v>0.86239453929999998</v>
      </c>
      <c r="I5331" s="1">
        <v>0</v>
      </c>
      <c r="J5331" s="2">
        <v>41983.60833333333</v>
      </c>
      <c r="K5331" s="2"/>
      <c r="L5331" s="2"/>
    </row>
    <row r="5332" spans="1:12" x14ac:dyDescent="0.2">
      <c r="A5332" s="7">
        <v>101.94265540000001</v>
      </c>
      <c r="B5332" s="7">
        <v>98.27218809</v>
      </c>
      <c r="C5332" s="7">
        <v>99</v>
      </c>
      <c r="D5332" s="7">
        <v>350.95339999999999</v>
      </c>
      <c r="E5332" s="1">
        <v>362.37227739999997</v>
      </c>
      <c r="F5332" s="1">
        <v>0</v>
      </c>
      <c r="G5332" s="1">
        <v>382.3698852</v>
      </c>
      <c r="H5332" s="1">
        <v>0.8621588255</v>
      </c>
      <c r="I5332" s="1">
        <v>0</v>
      </c>
      <c r="J5332" s="2">
        <v>41983.60833333333</v>
      </c>
      <c r="K5332" s="2"/>
      <c r="L5332" s="2"/>
    </row>
    <row r="5333" spans="1:12" x14ac:dyDescent="0.2">
      <c r="A5333" s="7">
        <v>103.4689585</v>
      </c>
      <c r="B5333" s="7">
        <v>98.130438999999996</v>
      </c>
      <c r="C5333" s="7">
        <v>99</v>
      </c>
      <c r="D5333" s="7">
        <v>334.92230000000001</v>
      </c>
      <c r="E5333" s="1">
        <v>362.49269579999998</v>
      </c>
      <c r="F5333" s="1">
        <v>0</v>
      </c>
      <c r="G5333" s="1">
        <v>382.50622240000001</v>
      </c>
      <c r="H5333" s="1">
        <v>0.8618112336</v>
      </c>
      <c r="I5333" s="1">
        <v>0</v>
      </c>
      <c r="J5333" s="2">
        <v>41983.609027777777</v>
      </c>
      <c r="K5333" s="2"/>
      <c r="L5333" s="2"/>
    </row>
    <row r="5334" spans="1:12" x14ac:dyDescent="0.2">
      <c r="A5334" s="7">
        <v>105.0073</v>
      </c>
      <c r="B5334" s="7">
        <v>97.987571900000006</v>
      </c>
      <c r="C5334" s="7">
        <v>99</v>
      </c>
      <c r="D5334" s="7">
        <v>348.91019999999997</v>
      </c>
      <c r="E5334" s="1">
        <v>362.61406390000002</v>
      </c>
      <c r="F5334" s="1">
        <v>0</v>
      </c>
      <c r="G5334" s="1">
        <v>382.6436349</v>
      </c>
      <c r="H5334" s="1">
        <v>0.86146090019999999</v>
      </c>
      <c r="I5334" s="1">
        <v>0</v>
      </c>
      <c r="J5334" s="2">
        <v>41983.609027777777</v>
      </c>
      <c r="K5334" s="2"/>
      <c r="L5334" s="2"/>
    </row>
    <row r="5335" spans="1:12" x14ac:dyDescent="0.2">
      <c r="A5335" s="7">
        <v>105.67227250000001</v>
      </c>
      <c r="B5335" s="7">
        <v>97.938950460000001</v>
      </c>
      <c r="C5335" s="7">
        <v>99</v>
      </c>
      <c r="D5335" s="7">
        <v>352.45937889999999</v>
      </c>
      <c r="E5335" s="1">
        <v>362.6553687</v>
      </c>
      <c r="F5335" s="1">
        <v>0</v>
      </c>
      <c r="G5335" s="1">
        <v>382.69040000000001</v>
      </c>
      <c r="H5335" s="1">
        <v>0.86134167250000004</v>
      </c>
      <c r="I5335" s="1">
        <v>0</v>
      </c>
      <c r="J5335" s="2">
        <v>41983.609027777777</v>
      </c>
      <c r="K5335" s="2"/>
      <c r="L5335" s="2"/>
    </row>
    <row r="5336" spans="1:12" x14ac:dyDescent="0.2">
      <c r="A5336" s="7">
        <v>105.78386039999999</v>
      </c>
      <c r="B5336" s="7">
        <v>97.930791380000002</v>
      </c>
      <c r="C5336" s="7">
        <v>99</v>
      </c>
      <c r="D5336" s="7">
        <v>353.05496060000002</v>
      </c>
      <c r="E5336" s="1">
        <v>362.66230000000002</v>
      </c>
      <c r="F5336" s="1">
        <v>0</v>
      </c>
      <c r="G5336" s="1">
        <v>382.61155789999998</v>
      </c>
      <c r="H5336" s="1">
        <v>0.86132166510000008</v>
      </c>
      <c r="I5336" s="1">
        <v>0</v>
      </c>
      <c r="J5336" s="2">
        <v>41983.609027777777</v>
      </c>
      <c r="K5336" s="2"/>
      <c r="L5336" s="2"/>
    </row>
    <row r="5337" spans="1:12" x14ac:dyDescent="0.2">
      <c r="A5337" s="7">
        <v>108.2758807</v>
      </c>
      <c r="B5337" s="7">
        <v>97.748579930000005</v>
      </c>
      <c r="C5337" s="7">
        <v>99</v>
      </c>
      <c r="D5337" s="7">
        <v>366.35570000000001</v>
      </c>
      <c r="E5337" s="1">
        <v>371.79217519999997</v>
      </c>
      <c r="F5337" s="1">
        <v>0</v>
      </c>
      <c r="G5337" s="1">
        <v>380.85082849999998</v>
      </c>
      <c r="H5337" s="1">
        <v>0.86087485289999999</v>
      </c>
      <c r="I5337" s="1">
        <v>0</v>
      </c>
      <c r="J5337" s="2">
        <v>41983.609027777777</v>
      </c>
      <c r="K5337" s="2"/>
      <c r="L5337" s="2"/>
    </row>
    <row r="5338" spans="1:12" x14ac:dyDescent="0.2">
      <c r="A5338" s="7">
        <v>108.9151523</v>
      </c>
      <c r="B5338" s="7">
        <v>97.701837699999999</v>
      </c>
      <c r="C5338" s="7">
        <v>99</v>
      </c>
      <c r="D5338" s="7">
        <v>354.96109999999999</v>
      </c>
      <c r="E5338" s="1">
        <v>374.13423870000003</v>
      </c>
      <c r="F5338" s="1">
        <v>0</v>
      </c>
      <c r="G5338" s="1">
        <v>380.39915309999998</v>
      </c>
      <c r="H5338" s="1">
        <v>0.86076023329999996</v>
      </c>
      <c r="I5338" s="1">
        <v>0</v>
      </c>
      <c r="J5338" s="2">
        <v>41983.609027777777</v>
      </c>
      <c r="K5338" s="2"/>
      <c r="L5338" s="2"/>
    </row>
    <row r="5339" spans="1:12" x14ac:dyDescent="0.2">
      <c r="A5339" s="7">
        <v>109.5596291</v>
      </c>
      <c r="B5339" s="7">
        <v>97.654714870000006</v>
      </c>
      <c r="C5339" s="7">
        <v>99</v>
      </c>
      <c r="D5339" s="7">
        <v>360.10541690000002</v>
      </c>
      <c r="E5339" s="1">
        <v>376.49537220000002</v>
      </c>
      <c r="F5339" s="1">
        <v>0</v>
      </c>
      <c r="G5339" s="1">
        <v>379.94380000000001</v>
      </c>
      <c r="H5339" s="1">
        <v>0.86064468049999998</v>
      </c>
      <c r="I5339" s="1">
        <v>0</v>
      </c>
      <c r="J5339" s="2">
        <v>41983.609027777777</v>
      </c>
      <c r="K5339" s="2"/>
      <c r="L5339" s="2"/>
    </row>
    <row r="5340" spans="1:12" x14ac:dyDescent="0.2">
      <c r="A5340" s="7">
        <v>110.23468680000001</v>
      </c>
      <c r="B5340" s="7">
        <v>97.605356020000002</v>
      </c>
      <c r="C5340" s="7">
        <v>99</v>
      </c>
      <c r="D5340" s="7">
        <v>365.4938358</v>
      </c>
      <c r="E5340" s="1">
        <v>378.96854350000001</v>
      </c>
      <c r="F5340" s="1">
        <v>0</v>
      </c>
      <c r="G5340" s="1">
        <v>383.60590000000002</v>
      </c>
      <c r="H5340" s="1">
        <v>0.86052364449999996</v>
      </c>
      <c r="I5340" s="1">
        <v>0</v>
      </c>
      <c r="J5340" s="2">
        <v>41983.609027777777</v>
      </c>
      <c r="K5340" s="2"/>
      <c r="L5340" s="2"/>
    </row>
    <row r="5341" spans="1:12" x14ac:dyDescent="0.2">
      <c r="A5341" s="7">
        <v>110.8742836</v>
      </c>
      <c r="B5341" s="7">
        <v>97.558589999999995</v>
      </c>
      <c r="C5341" s="7">
        <v>99</v>
      </c>
      <c r="D5341" s="7">
        <v>370.5992</v>
      </c>
      <c r="E5341" s="1">
        <v>381.31179850000001</v>
      </c>
      <c r="F5341" s="1">
        <v>0</v>
      </c>
      <c r="G5341" s="1">
        <v>383.53237530000001</v>
      </c>
      <c r="H5341" s="1">
        <v>0.86040896659999999</v>
      </c>
      <c r="I5341" s="1">
        <v>0</v>
      </c>
      <c r="J5341" s="2">
        <v>41983.609027777777</v>
      </c>
      <c r="K5341" s="2"/>
      <c r="L5341" s="2"/>
    </row>
    <row r="5342" spans="1:12" x14ac:dyDescent="0.2">
      <c r="A5342" s="7">
        <v>115.4318179</v>
      </c>
      <c r="B5342" s="7">
        <v>94.877930000000006</v>
      </c>
      <c r="C5342" s="7">
        <v>99</v>
      </c>
      <c r="D5342" s="7">
        <v>398.4178</v>
      </c>
      <c r="E5342" s="1">
        <v>398.00898189999998</v>
      </c>
      <c r="F5342" s="1">
        <v>0</v>
      </c>
      <c r="G5342" s="1">
        <v>383.00846480000001</v>
      </c>
      <c r="H5342" s="1">
        <v>0.85959181369999993</v>
      </c>
      <c r="I5342" s="1">
        <v>0</v>
      </c>
      <c r="J5342" s="2">
        <v>41983.609027777777</v>
      </c>
      <c r="K5342" s="2"/>
      <c r="L5342" s="2"/>
    </row>
    <row r="5343" spans="1:12" x14ac:dyDescent="0.2">
      <c r="A5343" s="7">
        <v>115.5434058</v>
      </c>
      <c r="B5343" s="7">
        <v>95.459121670000002</v>
      </c>
      <c r="C5343" s="7">
        <v>99</v>
      </c>
      <c r="D5343" s="7">
        <v>392.8838902</v>
      </c>
      <c r="E5343" s="1">
        <v>398.4178</v>
      </c>
      <c r="F5343" s="1">
        <v>0</v>
      </c>
      <c r="G5343" s="1">
        <v>382.9956373</v>
      </c>
      <c r="H5343" s="1">
        <v>0.85957180629999996</v>
      </c>
      <c r="I5343" s="1">
        <v>0</v>
      </c>
      <c r="J5343" s="2">
        <v>41983.609027777777</v>
      </c>
      <c r="K5343" s="2"/>
      <c r="L5343" s="2"/>
    </row>
    <row r="5344" spans="1:12" x14ac:dyDescent="0.2">
      <c r="A5344" s="7">
        <v>116.08150000000001</v>
      </c>
      <c r="B5344" s="7">
        <v>98.261719999999997</v>
      </c>
      <c r="C5344" s="7">
        <v>99</v>
      </c>
      <c r="D5344" s="7">
        <v>366.19850000000002</v>
      </c>
      <c r="E5344" s="1">
        <v>398.91580750000003</v>
      </c>
      <c r="F5344" s="1">
        <v>0</v>
      </c>
      <c r="G5344" s="1">
        <v>382.93378080000002</v>
      </c>
      <c r="H5344" s="1">
        <v>0.85947532749999989</v>
      </c>
      <c r="I5344" s="1">
        <v>0</v>
      </c>
      <c r="J5344" s="2">
        <v>41983.609027777777</v>
      </c>
      <c r="K5344" s="2"/>
      <c r="L5344" s="2"/>
    </row>
    <row r="5345" spans="1:12" x14ac:dyDescent="0.2">
      <c r="A5345" s="7">
        <v>116.85728</v>
      </c>
      <c r="B5345" s="7">
        <v>95.141599999999997</v>
      </c>
      <c r="C5345" s="7">
        <v>99</v>
      </c>
      <c r="D5345" s="7">
        <v>379.4006</v>
      </c>
      <c r="E5345" s="1">
        <v>399.50293859999999</v>
      </c>
      <c r="F5345" s="1">
        <v>0</v>
      </c>
      <c r="G5345" s="1">
        <v>382.86085439999999</v>
      </c>
      <c r="H5345" s="1">
        <v>0.85936158289999998</v>
      </c>
      <c r="I5345" s="1">
        <v>0</v>
      </c>
      <c r="J5345" s="2">
        <v>41983.609027777777</v>
      </c>
      <c r="K5345" s="2"/>
      <c r="L5345" s="2"/>
    </row>
    <row r="5346" spans="1:12" x14ac:dyDescent="0.2">
      <c r="A5346" s="7">
        <v>120.04076259999999</v>
      </c>
      <c r="B5346" s="7">
        <v>97.932130000000001</v>
      </c>
      <c r="C5346" s="7">
        <v>99</v>
      </c>
      <c r="D5346" s="7">
        <v>389.88276880000001</v>
      </c>
      <c r="E5346" s="1">
        <v>401.91228330000001</v>
      </c>
      <c r="F5346" s="1">
        <v>0</v>
      </c>
      <c r="G5346" s="1">
        <v>382.56159450000001</v>
      </c>
      <c r="H5346" s="1">
        <v>0.85889482169999998</v>
      </c>
      <c r="I5346" s="1">
        <v>0</v>
      </c>
      <c r="J5346" s="2">
        <v>41983.609027777777</v>
      </c>
      <c r="K5346" s="2"/>
      <c r="L5346" s="2"/>
    </row>
    <row r="5347" spans="1:12" x14ac:dyDescent="0.2">
      <c r="A5347" s="7">
        <v>120.866272</v>
      </c>
      <c r="B5347" s="7">
        <v>94.855959999999996</v>
      </c>
      <c r="C5347" s="7">
        <v>99</v>
      </c>
      <c r="D5347" s="7">
        <v>392.60090150000002</v>
      </c>
      <c r="E5347" s="1">
        <v>402.5370509</v>
      </c>
      <c r="F5347" s="1">
        <v>0</v>
      </c>
      <c r="G5347" s="1">
        <v>382.48399339999997</v>
      </c>
      <c r="H5347" s="1">
        <v>0.85877378570000007</v>
      </c>
      <c r="I5347" s="1">
        <v>0</v>
      </c>
      <c r="J5347" s="2">
        <v>41983.609027777777</v>
      </c>
      <c r="K5347" s="2"/>
      <c r="L5347" s="2"/>
    </row>
    <row r="5348" spans="1:12" x14ac:dyDescent="0.2">
      <c r="A5348" s="7">
        <v>121.6543849</v>
      </c>
      <c r="B5348" s="7">
        <v>99.733890000000002</v>
      </c>
      <c r="C5348" s="7">
        <v>99</v>
      </c>
      <c r="D5348" s="7">
        <v>395.19589999999999</v>
      </c>
      <c r="E5348" s="1">
        <v>403.1335158</v>
      </c>
      <c r="F5348" s="1">
        <v>0</v>
      </c>
      <c r="G5348" s="1">
        <v>382.40990770000002</v>
      </c>
      <c r="H5348" s="1">
        <v>0.85865823289999998</v>
      </c>
      <c r="I5348" s="1">
        <v>0</v>
      </c>
      <c r="J5348" s="2">
        <v>41983.609027777777</v>
      </c>
      <c r="K5348" s="2"/>
      <c r="L5348" s="2"/>
    </row>
    <row r="5349" spans="1:12" x14ac:dyDescent="0.2">
      <c r="A5349" s="7">
        <v>122.4301648</v>
      </c>
      <c r="B5349" s="7">
        <v>98.504966969999998</v>
      </c>
      <c r="C5349" s="7">
        <v>99</v>
      </c>
      <c r="D5349" s="7">
        <v>376.96449999999999</v>
      </c>
      <c r="E5349" s="1">
        <v>403.7206468</v>
      </c>
      <c r="F5349" s="1">
        <v>0</v>
      </c>
      <c r="G5349" s="1">
        <v>382.33698129999999</v>
      </c>
      <c r="H5349" s="1">
        <v>0.85854448829999996</v>
      </c>
      <c r="I5349" s="1">
        <v>0</v>
      </c>
      <c r="J5349" s="2">
        <v>41983.609027777777</v>
      </c>
      <c r="K5349" s="2"/>
      <c r="L5349" s="2"/>
    </row>
    <row r="5350" spans="1:12" x14ac:dyDescent="0.2">
      <c r="A5350" s="7">
        <v>124.8446306</v>
      </c>
      <c r="B5350" s="7">
        <v>94.680179999999993</v>
      </c>
      <c r="C5350" s="7">
        <v>99</v>
      </c>
      <c r="D5350" s="7">
        <v>389.46513190000002</v>
      </c>
      <c r="E5350" s="1">
        <v>405.54797910000002</v>
      </c>
      <c r="F5350" s="1">
        <v>0</v>
      </c>
      <c r="G5350" s="1">
        <v>382.11001210000001</v>
      </c>
      <c r="H5350" s="1">
        <v>0.85819047999999998</v>
      </c>
      <c r="I5350" s="1">
        <v>0</v>
      </c>
      <c r="J5350" s="2">
        <v>41983.609722222223</v>
      </c>
      <c r="K5350" s="2"/>
      <c r="L5350" s="2"/>
    </row>
    <row r="5351" spans="1:12" x14ac:dyDescent="0.2">
      <c r="A5351" s="7">
        <v>125.6327436</v>
      </c>
      <c r="B5351" s="7">
        <v>98.876949999999994</v>
      </c>
      <c r="C5351" s="7">
        <v>99</v>
      </c>
      <c r="D5351" s="7">
        <v>393.5455</v>
      </c>
      <c r="E5351" s="1">
        <v>406.14444400000002</v>
      </c>
      <c r="F5351" s="1">
        <v>0</v>
      </c>
      <c r="G5351" s="1">
        <v>382.03592639999999</v>
      </c>
      <c r="H5351" s="1">
        <v>0.85807492710000011</v>
      </c>
      <c r="I5351" s="1">
        <v>0</v>
      </c>
      <c r="J5351" s="2">
        <v>41983.609722222223</v>
      </c>
      <c r="K5351" s="2"/>
      <c r="L5351" s="2"/>
    </row>
    <row r="5352" spans="1:12" x14ac:dyDescent="0.2">
      <c r="A5352" s="7">
        <v>126.40852340000001</v>
      </c>
      <c r="B5352" s="7">
        <v>94.833979999999997</v>
      </c>
      <c r="C5352" s="7">
        <v>99</v>
      </c>
      <c r="D5352" s="7">
        <v>375.94290000000001</v>
      </c>
      <c r="E5352" s="1">
        <v>406.73157500000002</v>
      </c>
      <c r="F5352" s="1">
        <v>0</v>
      </c>
      <c r="G5352" s="1">
        <v>381.96300000000002</v>
      </c>
      <c r="H5352" s="1">
        <v>0.85796118250000009</v>
      </c>
      <c r="I5352" s="1">
        <v>0</v>
      </c>
      <c r="J5352" s="2">
        <v>41983.609722222223</v>
      </c>
      <c r="K5352" s="2"/>
      <c r="L5352" s="2"/>
    </row>
    <row r="5353" spans="1:12" x14ac:dyDescent="0.2">
      <c r="A5353" s="7">
        <v>127.2217</v>
      </c>
      <c r="B5353" s="7">
        <v>100.6567</v>
      </c>
      <c r="C5353" s="7">
        <v>99</v>
      </c>
      <c r="D5353" s="7">
        <v>393.46699999999998</v>
      </c>
      <c r="E5353" s="1">
        <v>407.34700880000003</v>
      </c>
      <c r="F5353" s="1">
        <v>0</v>
      </c>
      <c r="G5353" s="1">
        <v>381.88655820000002</v>
      </c>
      <c r="H5353" s="1">
        <v>0.85784195479999992</v>
      </c>
      <c r="I5353" s="1">
        <v>0</v>
      </c>
      <c r="J5353" s="2">
        <v>41983.609722222223</v>
      </c>
      <c r="K5353" s="2"/>
      <c r="L5353" s="2"/>
    </row>
    <row r="5354" spans="1:12" x14ac:dyDescent="0.2">
      <c r="A5354" s="7">
        <v>127.1923857</v>
      </c>
      <c r="B5354" s="7">
        <v>99.868904499999999</v>
      </c>
      <c r="C5354" s="7">
        <v>99</v>
      </c>
      <c r="D5354" s="7">
        <v>392.36221569999998</v>
      </c>
      <c r="E5354" s="1">
        <v>407.45479999999998</v>
      </c>
      <c r="F5354" s="1">
        <v>0</v>
      </c>
      <c r="G5354" s="1">
        <v>381.87316970000001</v>
      </c>
      <c r="H5354" s="1">
        <v>0.85782107249999995</v>
      </c>
      <c r="I5354" s="1">
        <v>0</v>
      </c>
      <c r="J5354" s="2">
        <v>41983.609722222223</v>
      </c>
      <c r="K5354" s="2"/>
      <c r="L5354" s="2"/>
    </row>
    <row r="5355" spans="1:12" x14ac:dyDescent="0.2">
      <c r="A5355" s="7">
        <v>127.0581787</v>
      </c>
      <c r="B5355" s="7">
        <v>96.262209999999996</v>
      </c>
      <c r="C5355" s="7">
        <v>99</v>
      </c>
      <c r="D5355" s="7">
        <v>387.30427939999998</v>
      </c>
      <c r="E5355" s="1">
        <v>408.30962290000002</v>
      </c>
      <c r="F5355" s="1">
        <v>0</v>
      </c>
      <c r="G5355" s="1">
        <v>381.81187419999998</v>
      </c>
      <c r="H5355" s="1">
        <v>0.85772546869999999</v>
      </c>
      <c r="I5355" s="1">
        <v>0</v>
      </c>
      <c r="J5355" s="2">
        <v>41983.609722222223</v>
      </c>
      <c r="K5355" s="2"/>
      <c r="L5355" s="2"/>
    </row>
    <row r="5356" spans="1:12" x14ac:dyDescent="0.2">
      <c r="A5356" s="7">
        <v>126.898506</v>
      </c>
      <c r="B5356" s="7">
        <v>96.009568669999993</v>
      </c>
      <c r="C5356" s="7">
        <v>99</v>
      </c>
      <c r="D5356" s="7">
        <v>381.28660000000002</v>
      </c>
      <c r="E5356" s="1">
        <v>409.32664829999999</v>
      </c>
      <c r="F5356" s="1">
        <v>0</v>
      </c>
      <c r="G5356" s="1">
        <v>381.73894780000001</v>
      </c>
      <c r="H5356" s="1">
        <v>0.85761172409999997</v>
      </c>
      <c r="I5356" s="1">
        <v>0</v>
      </c>
      <c r="J5356" s="2">
        <v>41983.609722222223</v>
      </c>
      <c r="K5356" s="2"/>
      <c r="L5356" s="2"/>
    </row>
    <row r="5357" spans="1:12" x14ac:dyDescent="0.2">
      <c r="A5357" s="7">
        <v>126.7362949</v>
      </c>
      <c r="B5357" s="7">
        <v>95.752910999999997</v>
      </c>
      <c r="C5357" s="7">
        <v>99</v>
      </c>
      <c r="D5357" s="7">
        <v>408.39780000000002</v>
      </c>
      <c r="E5357" s="1">
        <v>410.35984180000003</v>
      </c>
      <c r="F5357" s="1">
        <v>0</v>
      </c>
      <c r="G5357" s="1">
        <v>381.66486209999999</v>
      </c>
      <c r="H5357" s="1">
        <v>0.85749617119999999</v>
      </c>
      <c r="I5357" s="1">
        <v>0</v>
      </c>
      <c r="J5357" s="2">
        <v>41983.609722222223</v>
      </c>
      <c r="K5357" s="2"/>
      <c r="L5357" s="2"/>
    </row>
    <row r="5358" spans="1:12" x14ac:dyDescent="0.2">
      <c r="A5358" s="7">
        <v>126.5663867</v>
      </c>
      <c r="B5358" s="7">
        <v>95.484074710000002</v>
      </c>
      <c r="C5358" s="7">
        <v>99</v>
      </c>
      <c r="D5358" s="7">
        <v>397.63189999999997</v>
      </c>
      <c r="E5358" s="1">
        <v>411.44206120000001</v>
      </c>
      <c r="F5358" s="1">
        <v>0</v>
      </c>
      <c r="G5358" s="1">
        <v>381.58726100000001</v>
      </c>
      <c r="H5358" s="1">
        <v>0.85737513529999998</v>
      </c>
      <c r="I5358" s="1">
        <v>0</v>
      </c>
      <c r="J5358" s="2">
        <v>41983.609722222223</v>
      </c>
      <c r="K5358" s="2"/>
      <c r="L5358" s="2"/>
    </row>
    <row r="5359" spans="1:12" x14ac:dyDescent="0.2">
      <c r="A5359" s="7">
        <v>126.40548579999999</v>
      </c>
      <c r="B5359" s="7">
        <v>95.229489999999998</v>
      </c>
      <c r="C5359" s="7">
        <v>99</v>
      </c>
      <c r="D5359" s="7">
        <v>400.93148230000003</v>
      </c>
      <c r="E5359" s="1">
        <v>412.4669098</v>
      </c>
      <c r="F5359" s="1">
        <v>0</v>
      </c>
      <c r="G5359" s="1">
        <v>381.51377359999998</v>
      </c>
      <c r="H5359" s="1">
        <v>0.85726051569999995</v>
      </c>
      <c r="I5359" s="1">
        <v>0</v>
      </c>
      <c r="J5359" s="2">
        <v>41983.609722222223</v>
      </c>
      <c r="K5359" s="2"/>
      <c r="L5359" s="2"/>
    </row>
    <row r="5360" spans="1:12" x14ac:dyDescent="0.2">
      <c r="A5360" s="7">
        <v>126.24327460000001</v>
      </c>
      <c r="B5360" s="7">
        <v>99.821780000000004</v>
      </c>
      <c r="C5360" s="7">
        <v>99</v>
      </c>
      <c r="D5360" s="7">
        <v>404.25793160000001</v>
      </c>
      <c r="E5360" s="1">
        <v>413.50010329999998</v>
      </c>
      <c r="F5360" s="1">
        <v>0</v>
      </c>
      <c r="G5360" s="1">
        <v>381.43968790000002</v>
      </c>
      <c r="H5360" s="1">
        <v>0.85714496280000008</v>
      </c>
      <c r="I5360" s="1">
        <v>0</v>
      </c>
      <c r="J5360" s="2">
        <v>41983.609722222223</v>
      </c>
      <c r="K5360" s="2"/>
      <c r="L5360" s="2"/>
    </row>
    <row r="5361" spans="1:12" x14ac:dyDescent="0.2">
      <c r="A5361" s="7">
        <v>126.07336650000001</v>
      </c>
      <c r="B5361" s="7">
        <v>94.680179999999993</v>
      </c>
      <c r="C5361" s="7">
        <v>99</v>
      </c>
      <c r="D5361" s="7">
        <v>407.74222359999999</v>
      </c>
      <c r="E5361" s="1">
        <v>414.58232270000002</v>
      </c>
      <c r="F5361" s="1">
        <v>0</v>
      </c>
      <c r="G5361" s="1">
        <v>381.36208679999999</v>
      </c>
      <c r="H5361" s="1">
        <v>0.85702392689999995</v>
      </c>
      <c r="I5361" s="1">
        <v>0</v>
      </c>
      <c r="J5361" s="2">
        <v>41983.609722222223</v>
      </c>
      <c r="K5361" s="2"/>
      <c r="L5361" s="2"/>
    </row>
    <row r="5362" spans="1:12" x14ac:dyDescent="0.2">
      <c r="A5362" s="7">
        <v>125.9111554</v>
      </c>
      <c r="B5362" s="7">
        <v>101.0303</v>
      </c>
      <c r="C5362" s="7">
        <v>99</v>
      </c>
      <c r="D5362" s="7">
        <v>411.0686728</v>
      </c>
      <c r="E5362" s="1">
        <v>415.6155162</v>
      </c>
      <c r="F5362" s="1">
        <v>0</v>
      </c>
      <c r="G5362" s="1">
        <v>381.28800109999997</v>
      </c>
      <c r="H5362" s="1">
        <v>0.85690837400000008</v>
      </c>
      <c r="I5362" s="1">
        <v>0</v>
      </c>
      <c r="J5362" s="2">
        <v>41983.609722222223</v>
      </c>
      <c r="K5362" s="2"/>
      <c r="L5362" s="2"/>
    </row>
    <row r="5363" spans="1:12" x14ac:dyDescent="0.2">
      <c r="A5363" s="7">
        <v>125.7514826</v>
      </c>
      <c r="B5363" s="7">
        <v>91.647949999999994</v>
      </c>
      <c r="C5363" s="7">
        <v>99</v>
      </c>
      <c r="D5363" s="7">
        <v>414.34306779999997</v>
      </c>
      <c r="E5363" s="1">
        <v>416.63254160000002</v>
      </c>
      <c r="F5363" s="1">
        <v>0</v>
      </c>
      <c r="G5363" s="1">
        <v>381.2150747</v>
      </c>
      <c r="H5363" s="1">
        <v>0.85679462939999995</v>
      </c>
      <c r="I5363" s="1">
        <v>0</v>
      </c>
      <c r="J5363" s="2">
        <v>41983.609722222223</v>
      </c>
      <c r="K5363" s="2"/>
      <c r="L5363" s="2"/>
    </row>
    <row r="5364" spans="1:12" x14ac:dyDescent="0.2">
      <c r="A5364" s="7">
        <v>125.58665120000001</v>
      </c>
      <c r="B5364" s="7">
        <v>100.5908</v>
      </c>
      <c r="C5364" s="7">
        <v>99</v>
      </c>
      <c r="D5364" s="7">
        <v>417.72325080000002</v>
      </c>
      <c r="E5364" s="1">
        <v>417.68242479999998</v>
      </c>
      <c r="F5364" s="1">
        <v>0</v>
      </c>
      <c r="G5364" s="1">
        <v>381.13979230000001</v>
      </c>
      <c r="H5364" s="1">
        <v>0.85667720999999997</v>
      </c>
      <c r="I5364" s="1">
        <v>0</v>
      </c>
      <c r="J5364" s="2">
        <v>41983.609722222223</v>
      </c>
      <c r="K5364" s="2"/>
      <c r="L5364" s="2"/>
    </row>
    <row r="5365" spans="1:12" x14ac:dyDescent="0.2">
      <c r="A5365" s="7">
        <v>125.4244401</v>
      </c>
      <c r="B5365" s="7">
        <v>93.823239999999998</v>
      </c>
      <c r="C5365" s="7">
        <v>99</v>
      </c>
      <c r="D5365" s="7">
        <v>421.04969999999997</v>
      </c>
      <c r="E5365" s="1">
        <v>418.71561819999999</v>
      </c>
      <c r="F5365" s="1">
        <v>0</v>
      </c>
      <c r="G5365" s="1">
        <v>381.0657066</v>
      </c>
      <c r="H5365" s="1">
        <v>0.85656165709999998</v>
      </c>
      <c r="I5365" s="1">
        <v>0</v>
      </c>
      <c r="J5365" s="2">
        <v>41983.609722222223</v>
      </c>
      <c r="K5365" s="2"/>
      <c r="L5365" s="2"/>
    </row>
    <row r="5366" spans="1:12" x14ac:dyDescent="0.2">
      <c r="A5366" s="7">
        <v>125.2545319</v>
      </c>
      <c r="B5366" s="7">
        <v>101.0962</v>
      </c>
      <c r="C5366" s="7">
        <v>99</v>
      </c>
      <c r="D5366" s="7">
        <v>390.48079999999999</v>
      </c>
      <c r="E5366" s="1">
        <v>419.79783759999998</v>
      </c>
      <c r="F5366" s="1">
        <v>0</v>
      </c>
      <c r="G5366" s="1">
        <v>380.98810550000002</v>
      </c>
      <c r="H5366" s="1">
        <v>0.85644062119999997</v>
      </c>
      <c r="I5366" s="1">
        <v>0</v>
      </c>
      <c r="J5366" s="2">
        <v>41983.609722222223</v>
      </c>
      <c r="K5366" s="2"/>
      <c r="L5366" s="2"/>
    </row>
    <row r="5367" spans="1:12" x14ac:dyDescent="0.2">
      <c r="A5367" s="7">
        <v>125.0923208</v>
      </c>
      <c r="B5367" s="7">
        <v>95.053709999999995</v>
      </c>
      <c r="C5367" s="7">
        <v>99</v>
      </c>
      <c r="D5367" s="7">
        <v>405.25450000000001</v>
      </c>
      <c r="E5367" s="1">
        <v>420.83103110000002</v>
      </c>
      <c r="F5367" s="1">
        <v>0</v>
      </c>
      <c r="G5367" s="1">
        <v>380.91401980000001</v>
      </c>
      <c r="H5367" s="1">
        <v>0.85632506829999999</v>
      </c>
      <c r="I5367" s="1">
        <v>0</v>
      </c>
      <c r="J5367" s="2">
        <v>41983.609722222223</v>
      </c>
      <c r="K5367" s="2"/>
      <c r="L5367" s="2"/>
    </row>
    <row r="5368" spans="1:12" x14ac:dyDescent="0.2">
      <c r="A5368" s="7">
        <v>124.93264809999999</v>
      </c>
      <c r="B5368" s="7">
        <v>96.319797170000001</v>
      </c>
      <c r="C5368" s="7">
        <v>99</v>
      </c>
      <c r="D5368" s="7">
        <v>419.2423</v>
      </c>
      <c r="E5368" s="1">
        <v>421.84805649999998</v>
      </c>
      <c r="F5368" s="1">
        <v>0</v>
      </c>
      <c r="G5368" s="1">
        <v>380.84109339999998</v>
      </c>
      <c r="H5368" s="1">
        <v>0.85621132369999997</v>
      </c>
      <c r="I5368" s="1">
        <v>0</v>
      </c>
      <c r="J5368" s="2">
        <v>41983.609722222223</v>
      </c>
      <c r="K5368" s="2"/>
      <c r="L5368" s="2"/>
    </row>
    <row r="5369" spans="1:12" x14ac:dyDescent="0.2">
      <c r="A5369" s="7">
        <v>124.76527830000001</v>
      </c>
      <c r="B5369" s="7">
        <v>97.646916149999996</v>
      </c>
      <c r="C5369" s="7">
        <v>99</v>
      </c>
      <c r="D5369" s="7">
        <v>402.26839999999999</v>
      </c>
      <c r="E5369" s="1">
        <v>422.91410769999999</v>
      </c>
      <c r="F5369" s="1">
        <v>0</v>
      </c>
      <c r="G5369" s="1">
        <v>380.76465159999998</v>
      </c>
      <c r="H5369" s="1">
        <v>0.85609209600000002</v>
      </c>
      <c r="I5369" s="1">
        <v>0</v>
      </c>
      <c r="J5369" s="2">
        <v>41983.609722222223</v>
      </c>
      <c r="K5369" s="2"/>
      <c r="L5369" s="2"/>
    </row>
    <row r="5370" spans="1:12" x14ac:dyDescent="0.2">
      <c r="A5370" s="7">
        <v>124.7371923</v>
      </c>
      <c r="B5370" s="7">
        <v>97.869617750000003</v>
      </c>
      <c r="C5370" s="7">
        <v>99</v>
      </c>
      <c r="D5370" s="7">
        <v>402.89065390000002</v>
      </c>
      <c r="E5370" s="1">
        <v>423.09300000000002</v>
      </c>
      <c r="F5370" s="1">
        <v>0</v>
      </c>
      <c r="G5370" s="1">
        <v>380.75182410000002</v>
      </c>
      <c r="H5370" s="1">
        <v>0.85607208859999995</v>
      </c>
      <c r="I5370" s="1">
        <v>0</v>
      </c>
      <c r="J5370" s="2">
        <v>41983.609722222223</v>
      </c>
      <c r="K5370" s="2"/>
      <c r="L5370" s="2"/>
    </row>
    <row r="5371" spans="1:12" x14ac:dyDescent="0.2">
      <c r="A5371" s="7">
        <v>124.601839</v>
      </c>
      <c r="B5371" s="7">
        <v>98.942869999999999</v>
      </c>
      <c r="C5371" s="7">
        <v>99</v>
      </c>
      <c r="D5371" s="7">
        <v>405.88944429999998</v>
      </c>
      <c r="E5371" s="1">
        <v>424.55151050000001</v>
      </c>
      <c r="F5371" s="1">
        <v>0</v>
      </c>
      <c r="G5371" s="1">
        <v>380.69000499999999</v>
      </c>
      <c r="H5371" s="1">
        <v>0.85597566819999993</v>
      </c>
      <c r="I5371" s="1">
        <v>0</v>
      </c>
      <c r="J5371" s="2">
        <v>41983.609722222223</v>
      </c>
      <c r="K5371" s="2"/>
      <c r="L5371" s="2"/>
    </row>
    <row r="5372" spans="1:12" x14ac:dyDescent="0.2">
      <c r="A5372" s="7">
        <v>124.4420843</v>
      </c>
      <c r="B5372" s="7">
        <v>95.646969999999996</v>
      </c>
      <c r="C5372" s="7">
        <v>99</v>
      </c>
      <c r="D5372" s="7">
        <v>409.42885180000002</v>
      </c>
      <c r="E5372" s="1">
        <v>426.27295889999999</v>
      </c>
      <c r="F5372" s="1">
        <v>0</v>
      </c>
      <c r="G5372" s="1">
        <v>380.61704120000002</v>
      </c>
      <c r="H5372" s="1">
        <v>0.85586186530000008</v>
      </c>
      <c r="I5372" s="1">
        <v>0</v>
      </c>
      <c r="J5372" s="2">
        <v>41983.609722222223</v>
      </c>
      <c r="K5372" s="2"/>
      <c r="L5372" s="2"/>
    </row>
    <row r="5373" spans="1:12" x14ac:dyDescent="0.2">
      <c r="A5373" s="7">
        <v>124.27225799999999</v>
      </c>
      <c r="B5373" s="7">
        <v>97.410483200000002</v>
      </c>
      <c r="C5373" s="7">
        <v>99</v>
      </c>
      <c r="D5373" s="7">
        <v>413.19139999999999</v>
      </c>
      <c r="E5373" s="1">
        <v>428.10293539999998</v>
      </c>
      <c r="F5373" s="1">
        <v>0</v>
      </c>
      <c r="G5373" s="1">
        <v>380.53947749999998</v>
      </c>
      <c r="H5373" s="1">
        <v>0.8557408876</v>
      </c>
      <c r="I5373" s="1">
        <v>0</v>
      </c>
      <c r="J5373" s="2">
        <v>41983.609722222223</v>
      </c>
      <c r="K5373" s="2"/>
      <c r="L5373" s="2"/>
    </row>
    <row r="5374" spans="1:12" x14ac:dyDescent="0.2">
      <c r="A5374" s="7">
        <v>124.1099651</v>
      </c>
      <c r="B5374" s="7">
        <v>99.095768989999996</v>
      </c>
      <c r="C5374" s="7">
        <v>99</v>
      </c>
      <c r="D5374" s="7">
        <v>425.1361</v>
      </c>
      <c r="E5374" s="1">
        <v>429.85173630000003</v>
      </c>
      <c r="F5374" s="1">
        <v>0</v>
      </c>
      <c r="G5374" s="1">
        <v>380.46535440000002</v>
      </c>
      <c r="H5374" s="1">
        <v>0.85562527650000009</v>
      </c>
      <c r="I5374" s="1">
        <v>0</v>
      </c>
      <c r="J5374" s="2">
        <v>41983.609722222223</v>
      </c>
      <c r="K5374" s="2"/>
      <c r="L5374" s="2"/>
    </row>
    <row r="5375" spans="1:12" x14ac:dyDescent="0.2">
      <c r="A5375" s="7">
        <v>123.9490641</v>
      </c>
      <c r="B5375" s="7">
        <v>100.7666</v>
      </c>
      <c r="C5375" s="7">
        <v>99</v>
      </c>
      <c r="D5375" s="7">
        <v>393.62419999999997</v>
      </c>
      <c r="E5375" s="1">
        <v>431.58553769999997</v>
      </c>
      <c r="F5375" s="1">
        <v>0</v>
      </c>
      <c r="G5375" s="1">
        <v>380.39186699999999</v>
      </c>
      <c r="H5375" s="1">
        <v>0.85551065690000005</v>
      </c>
      <c r="I5375" s="1">
        <v>0</v>
      </c>
      <c r="J5375" s="2">
        <v>41983.609722222223</v>
      </c>
      <c r="K5375" s="2"/>
      <c r="L5375" s="2"/>
    </row>
    <row r="5376" spans="1:12" x14ac:dyDescent="0.2">
      <c r="A5376" s="7">
        <v>123.7868529</v>
      </c>
      <c r="B5376" s="7">
        <v>94.021000000000001</v>
      </c>
      <c r="C5376" s="7">
        <v>99</v>
      </c>
      <c r="D5376" s="7">
        <v>404.46870000000001</v>
      </c>
      <c r="E5376" s="1">
        <v>433.33345630000002</v>
      </c>
      <c r="F5376" s="1">
        <v>0</v>
      </c>
      <c r="G5376" s="1">
        <v>380.31778129999998</v>
      </c>
      <c r="H5376" s="1">
        <v>0.85539510399999996</v>
      </c>
      <c r="I5376" s="1">
        <v>0</v>
      </c>
      <c r="J5376" s="2">
        <v>41983.609722222223</v>
      </c>
      <c r="K5376" s="2"/>
      <c r="L5376" s="2"/>
    </row>
    <row r="5377" spans="1:12" x14ac:dyDescent="0.2">
      <c r="A5377" s="7">
        <v>123.6169448</v>
      </c>
      <c r="B5377" s="7">
        <v>100.5908</v>
      </c>
      <c r="C5377" s="7">
        <v>99</v>
      </c>
      <c r="D5377" s="7">
        <v>421.59989999999999</v>
      </c>
      <c r="E5377" s="1">
        <v>435.16431510000001</v>
      </c>
      <c r="F5377" s="1">
        <v>0</v>
      </c>
      <c r="G5377" s="1">
        <v>380.2401802</v>
      </c>
      <c r="H5377" s="1">
        <v>0.85527406810000006</v>
      </c>
      <c r="I5377" s="1">
        <v>0</v>
      </c>
      <c r="J5377" s="2">
        <v>41983.609722222223</v>
      </c>
      <c r="K5377" s="2"/>
      <c r="L5377" s="2"/>
    </row>
    <row r="5378" spans="1:12" x14ac:dyDescent="0.2">
      <c r="A5378" s="7">
        <v>123.45473370000001</v>
      </c>
      <c r="B5378" s="7">
        <v>94.350589999999997</v>
      </c>
      <c r="C5378" s="7">
        <v>99</v>
      </c>
      <c r="D5378" s="7">
        <v>423.64631329999997</v>
      </c>
      <c r="E5378" s="1">
        <v>436.9122337</v>
      </c>
      <c r="F5378" s="1">
        <v>0</v>
      </c>
      <c r="G5378" s="1">
        <v>380.16609449999999</v>
      </c>
      <c r="H5378" s="1">
        <v>0.85515851519999997</v>
      </c>
      <c r="I5378" s="1">
        <v>0</v>
      </c>
      <c r="J5378" s="2">
        <v>41983.609722222223</v>
      </c>
      <c r="K5378" s="2"/>
      <c r="L5378" s="2"/>
    </row>
    <row r="5379" spans="1:12" x14ac:dyDescent="0.2">
      <c r="A5379" s="7">
        <v>123.2950609</v>
      </c>
      <c r="B5379" s="7">
        <v>100.21729999999999</v>
      </c>
      <c r="C5379" s="7">
        <v>99</v>
      </c>
      <c r="D5379" s="7">
        <v>425.66070300000001</v>
      </c>
      <c r="E5379" s="1">
        <v>438.63279979999999</v>
      </c>
      <c r="F5379" s="1">
        <v>0</v>
      </c>
      <c r="G5379" s="1">
        <v>380.09316810000001</v>
      </c>
      <c r="H5379" s="1">
        <v>0.85504477059999995</v>
      </c>
      <c r="I5379" s="1">
        <v>0</v>
      </c>
      <c r="J5379" s="2">
        <v>41983.609722222223</v>
      </c>
      <c r="K5379" s="2"/>
      <c r="L5379" s="2"/>
    </row>
    <row r="5380" spans="1:12" x14ac:dyDescent="0.2">
      <c r="A5380" s="7">
        <v>123.1302295</v>
      </c>
      <c r="B5380" s="7">
        <v>95.910640000000001</v>
      </c>
      <c r="C5380" s="7">
        <v>99</v>
      </c>
      <c r="D5380" s="7">
        <v>427.74017300000003</v>
      </c>
      <c r="E5380" s="1">
        <v>440.40895339999997</v>
      </c>
      <c r="F5380" s="1">
        <v>0</v>
      </c>
      <c r="G5380" s="1">
        <v>380.01788570000002</v>
      </c>
      <c r="H5380" s="1">
        <v>0.85492735120000007</v>
      </c>
      <c r="I5380" s="1">
        <v>0</v>
      </c>
      <c r="J5380" s="2">
        <v>41983.61041666667</v>
      </c>
      <c r="K5380" s="2"/>
      <c r="L5380" s="2"/>
    </row>
    <row r="5381" spans="1:12" x14ac:dyDescent="0.2">
      <c r="A5381" s="7">
        <v>122.96801840000001</v>
      </c>
      <c r="B5381" s="7">
        <v>100.1074</v>
      </c>
      <c r="C5381" s="7">
        <v>99</v>
      </c>
      <c r="D5381" s="7">
        <v>429.78658619999999</v>
      </c>
      <c r="E5381" s="1">
        <v>442.15687200000002</v>
      </c>
      <c r="F5381" s="1">
        <v>0</v>
      </c>
      <c r="G5381" s="1">
        <v>379.94380000000001</v>
      </c>
      <c r="H5381" s="1">
        <v>0.85481179829999998</v>
      </c>
      <c r="I5381" s="1">
        <v>0</v>
      </c>
      <c r="J5381" s="2">
        <v>41983.61041666667</v>
      </c>
      <c r="K5381" s="2"/>
      <c r="L5381" s="2"/>
    </row>
    <row r="5382" spans="1:12" x14ac:dyDescent="0.2">
      <c r="A5382" s="7">
        <v>122.7981103</v>
      </c>
      <c r="B5382" s="7">
        <v>96.262209999999996</v>
      </c>
      <c r="C5382" s="7">
        <v>99</v>
      </c>
      <c r="D5382" s="7">
        <v>431.93010349999997</v>
      </c>
      <c r="E5382" s="1">
        <v>443.98773080000001</v>
      </c>
      <c r="F5382" s="1">
        <v>0</v>
      </c>
      <c r="G5382" s="1">
        <v>381.81728559999999</v>
      </c>
      <c r="H5382" s="1">
        <v>0.85469076240000008</v>
      </c>
      <c r="I5382" s="1">
        <v>0</v>
      </c>
      <c r="J5382" s="2">
        <v>41983.61041666667</v>
      </c>
      <c r="K5382" s="2"/>
      <c r="L5382" s="2"/>
    </row>
    <row r="5383" spans="1:12" x14ac:dyDescent="0.2">
      <c r="A5383" s="7">
        <v>122.6358991</v>
      </c>
      <c r="B5383" s="7">
        <v>100.61279999999999</v>
      </c>
      <c r="C5383" s="7">
        <v>99</v>
      </c>
      <c r="D5383" s="7">
        <v>433.97651680000001</v>
      </c>
      <c r="E5383" s="1">
        <v>445.73564950000002</v>
      </c>
      <c r="F5383" s="1">
        <v>0</v>
      </c>
      <c r="G5383" s="1">
        <v>383.60590000000002</v>
      </c>
      <c r="H5383" s="1">
        <v>0.85457520949999999</v>
      </c>
      <c r="I5383" s="1">
        <v>0</v>
      </c>
      <c r="J5383" s="2">
        <v>41983.61041666667</v>
      </c>
      <c r="K5383" s="2"/>
      <c r="L5383" s="2"/>
    </row>
    <row r="5384" spans="1:12" x14ac:dyDescent="0.2">
      <c r="A5384" s="7">
        <v>122.4762264</v>
      </c>
      <c r="B5384" s="7">
        <v>95.31738</v>
      </c>
      <c r="C5384" s="7">
        <v>99</v>
      </c>
      <c r="D5384" s="7">
        <v>435.99090649999999</v>
      </c>
      <c r="E5384" s="1">
        <v>447.45621560000001</v>
      </c>
      <c r="F5384" s="1">
        <v>0</v>
      </c>
      <c r="G5384" s="1">
        <v>383.56270560000002</v>
      </c>
      <c r="H5384" s="1">
        <v>0.85446146490000008</v>
      </c>
      <c r="I5384" s="1">
        <v>0</v>
      </c>
      <c r="J5384" s="2">
        <v>41983.61041666667</v>
      </c>
      <c r="K5384" s="2"/>
      <c r="L5384" s="2"/>
    </row>
    <row r="5385" spans="1:12" x14ac:dyDescent="0.2">
      <c r="A5385" s="7">
        <v>122.3088566</v>
      </c>
      <c r="B5385" s="7">
        <v>102.7441</v>
      </c>
      <c r="C5385" s="7">
        <v>99</v>
      </c>
      <c r="D5385" s="7">
        <v>438.10239999999999</v>
      </c>
      <c r="E5385" s="1">
        <v>449.2597217</v>
      </c>
      <c r="F5385" s="1">
        <v>0</v>
      </c>
      <c r="G5385" s="1">
        <v>383.51742899999999</v>
      </c>
      <c r="H5385" s="1">
        <v>0.85434223720000002</v>
      </c>
      <c r="I5385" s="1">
        <v>0</v>
      </c>
      <c r="J5385" s="2">
        <v>41983.61041666667</v>
      </c>
      <c r="K5385" s="2"/>
      <c r="L5385" s="2"/>
    </row>
    <row r="5386" spans="1:12" x14ac:dyDescent="0.2">
      <c r="A5386" s="7">
        <v>122.2795424</v>
      </c>
      <c r="B5386" s="7">
        <v>101.76674199999999</v>
      </c>
      <c r="C5386" s="7">
        <v>99</v>
      </c>
      <c r="D5386" s="7">
        <v>434.56465659999998</v>
      </c>
      <c r="E5386" s="1">
        <v>449.57560000000001</v>
      </c>
      <c r="F5386" s="1">
        <v>0</v>
      </c>
      <c r="G5386" s="1">
        <v>383.50949889999998</v>
      </c>
      <c r="H5386" s="1">
        <v>0.85432135489999994</v>
      </c>
      <c r="I5386" s="1">
        <v>0</v>
      </c>
      <c r="J5386" s="2">
        <v>41983.61041666667</v>
      </c>
      <c r="K5386" s="2"/>
      <c r="L5386" s="2"/>
    </row>
    <row r="5387" spans="1:12" x14ac:dyDescent="0.2">
      <c r="A5387" s="7">
        <v>122.14541730000001</v>
      </c>
      <c r="B5387" s="7">
        <v>97.294920000000005</v>
      </c>
      <c r="C5387" s="7">
        <v>99</v>
      </c>
      <c r="D5387" s="7">
        <v>418.37799999999999</v>
      </c>
      <c r="E5387" s="1">
        <v>449.82014249999997</v>
      </c>
      <c r="F5387" s="1">
        <v>0</v>
      </c>
      <c r="G5387" s="1">
        <v>383.4732156</v>
      </c>
      <c r="H5387" s="1">
        <v>0.85422580940000004</v>
      </c>
      <c r="I5387" s="1">
        <v>0</v>
      </c>
      <c r="J5387" s="2">
        <v>41983.61041666667</v>
      </c>
      <c r="K5387" s="2"/>
      <c r="L5387" s="2"/>
    </row>
    <row r="5388" spans="1:12" x14ac:dyDescent="0.2">
      <c r="A5388" s="7">
        <v>121.80813929999999</v>
      </c>
      <c r="B5388" s="7">
        <v>96.350099999999998</v>
      </c>
      <c r="C5388" s="7">
        <v>99</v>
      </c>
      <c r="D5388" s="7">
        <v>426.19120880000003</v>
      </c>
      <c r="E5388" s="1">
        <v>450.43518710000001</v>
      </c>
      <c r="F5388" s="1">
        <v>0</v>
      </c>
      <c r="G5388" s="1">
        <v>383.3819757</v>
      </c>
      <c r="H5388" s="1">
        <v>0.85398554579999997</v>
      </c>
      <c r="I5388" s="1">
        <v>0</v>
      </c>
      <c r="J5388" s="2">
        <v>41983.61041666667</v>
      </c>
      <c r="K5388" s="2"/>
      <c r="L5388" s="2"/>
    </row>
    <row r="5389" spans="1:12" x14ac:dyDescent="0.2">
      <c r="A5389" s="7">
        <v>121.6535434</v>
      </c>
      <c r="B5389" s="7">
        <v>99.33248347</v>
      </c>
      <c r="C5389" s="7">
        <v>99</v>
      </c>
      <c r="D5389" s="7">
        <v>429.77249999999998</v>
      </c>
      <c r="E5389" s="1">
        <v>450.71708749999999</v>
      </c>
      <c r="F5389" s="1">
        <v>0</v>
      </c>
      <c r="G5389" s="1">
        <v>383.34015470000003</v>
      </c>
      <c r="H5389" s="1">
        <v>0.85387541760000008</v>
      </c>
      <c r="I5389" s="1">
        <v>0</v>
      </c>
      <c r="J5389" s="2">
        <v>41983.61041666667</v>
      </c>
      <c r="K5389" s="2"/>
      <c r="L5389" s="2"/>
    </row>
    <row r="5390" spans="1:12" x14ac:dyDescent="0.2">
      <c r="A5390" s="7">
        <v>121.49264239999999</v>
      </c>
      <c r="B5390" s="7">
        <v>102.4365</v>
      </c>
      <c r="C5390" s="7">
        <v>99</v>
      </c>
      <c r="D5390" s="7">
        <v>427.32096910000001</v>
      </c>
      <c r="E5390" s="1">
        <v>451.01048489999999</v>
      </c>
      <c r="F5390" s="1">
        <v>0</v>
      </c>
      <c r="G5390" s="1">
        <v>383.296628</v>
      </c>
      <c r="H5390" s="1">
        <v>0.85376079809999994</v>
      </c>
      <c r="I5390" s="1">
        <v>0</v>
      </c>
      <c r="J5390" s="2">
        <v>41983.61041666667</v>
      </c>
      <c r="K5390" s="2"/>
      <c r="L5390" s="2"/>
    </row>
    <row r="5391" spans="1:12" x14ac:dyDescent="0.2">
      <c r="A5391" s="7">
        <v>121.3304313</v>
      </c>
      <c r="B5391" s="7">
        <v>96.350099999999998</v>
      </c>
      <c r="C5391" s="7">
        <v>99</v>
      </c>
      <c r="D5391" s="7">
        <v>424.84947629999999</v>
      </c>
      <c r="E5391" s="1">
        <v>451.30627129999999</v>
      </c>
      <c r="F5391" s="1">
        <v>0</v>
      </c>
      <c r="G5391" s="1">
        <v>383.25274689999998</v>
      </c>
      <c r="H5391" s="1">
        <v>0.85364524520000007</v>
      </c>
      <c r="I5391" s="1">
        <v>0</v>
      </c>
      <c r="J5391" s="2">
        <v>41983.61041666667</v>
      </c>
      <c r="K5391" s="2"/>
      <c r="L5391" s="2"/>
    </row>
    <row r="5392" spans="1:12" x14ac:dyDescent="0.2">
      <c r="A5392" s="7">
        <v>121.16052310000001</v>
      </c>
      <c r="B5392" s="7">
        <v>105.5566</v>
      </c>
      <c r="C5392" s="7">
        <v>99</v>
      </c>
      <c r="D5392" s="7">
        <v>422.26070959999998</v>
      </c>
      <c r="E5392" s="1">
        <v>451.61609290000001</v>
      </c>
      <c r="F5392" s="1">
        <v>0</v>
      </c>
      <c r="G5392" s="1">
        <v>383.20678359999999</v>
      </c>
      <c r="H5392" s="1">
        <v>0.85352420929999995</v>
      </c>
      <c r="I5392" s="1">
        <v>0</v>
      </c>
      <c r="J5392" s="2">
        <v>41983.61041666667</v>
      </c>
      <c r="K5392" s="2"/>
      <c r="L5392" s="2"/>
    </row>
    <row r="5393" spans="1:12" x14ac:dyDescent="0.2">
      <c r="A5393" s="7">
        <v>120.998312</v>
      </c>
      <c r="B5393" s="7">
        <v>90.769040000000004</v>
      </c>
      <c r="C5393" s="7">
        <v>99</v>
      </c>
      <c r="D5393" s="7">
        <v>419.78921680000002</v>
      </c>
      <c r="E5393" s="1">
        <v>451.91187930000001</v>
      </c>
      <c r="F5393" s="1">
        <v>0</v>
      </c>
      <c r="G5393" s="1">
        <v>383.1629026</v>
      </c>
      <c r="H5393" s="1">
        <v>0.85340865640000008</v>
      </c>
      <c r="I5393" s="1">
        <v>0</v>
      </c>
      <c r="J5393" s="2">
        <v>41983.61041666667</v>
      </c>
      <c r="K5393" s="2"/>
      <c r="L5393" s="2"/>
    </row>
    <row r="5394" spans="1:12" x14ac:dyDescent="0.2">
      <c r="A5394" s="7">
        <v>120.8386393</v>
      </c>
      <c r="B5394" s="7">
        <v>105.09520000000001</v>
      </c>
      <c r="C5394" s="7">
        <v>99</v>
      </c>
      <c r="D5394" s="7">
        <v>417.35640000000001</v>
      </c>
      <c r="E5394" s="1">
        <v>452.20303699999999</v>
      </c>
      <c r="F5394" s="1">
        <v>0</v>
      </c>
      <c r="G5394" s="1">
        <v>383.11970810000003</v>
      </c>
      <c r="H5394" s="1">
        <v>0.85329491180000006</v>
      </c>
      <c r="I5394" s="1">
        <v>0</v>
      </c>
      <c r="J5394" s="2">
        <v>41983.61041666667</v>
      </c>
      <c r="K5394" s="2"/>
      <c r="L5394" s="2"/>
    </row>
    <row r="5395" spans="1:12" x14ac:dyDescent="0.2">
      <c r="A5395" s="7">
        <v>120.6738079</v>
      </c>
      <c r="B5395" s="7">
        <v>92.087400000000002</v>
      </c>
      <c r="C5395" s="7">
        <v>99</v>
      </c>
      <c r="D5395" s="7">
        <v>431.81569999999999</v>
      </c>
      <c r="E5395" s="1">
        <v>452.50360130000001</v>
      </c>
      <c r="F5395" s="1">
        <v>0</v>
      </c>
      <c r="G5395" s="1">
        <v>383.07511820000002</v>
      </c>
      <c r="H5395" s="1">
        <v>0.85317749239999996</v>
      </c>
      <c r="I5395" s="1">
        <v>0</v>
      </c>
      <c r="J5395" s="2">
        <v>41983.61041666667</v>
      </c>
      <c r="K5395" s="2"/>
      <c r="L5395" s="2"/>
    </row>
    <row r="5396" spans="1:12" x14ac:dyDescent="0.2">
      <c r="A5396" s="7">
        <v>120.5115967</v>
      </c>
      <c r="B5396" s="7">
        <v>105.1392</v>
      </c>
      <c r="C5396" s="7">
        <v>99</v>
      </c>
      <c r="D5396" s="7">
        <v>426.06528680000002</v>
      </c>
      <c r="E5396" s="1">
        <v>452.79938770000001</v>
      </c>
      <c r="F5396" s="1">
        <v>0</v>
      </c>
      <c r="G5396" s="1">
        <v>383.0312371</v>
      </c>
      <c r="H5396" s="1">
        <v>0.85306193949999998</v>
      </c>
      <c r="I5396" s="1">
        <v>0</v>
      </c>
      <c r="J5396" s="2">
        <v>41983.61041666667</v>
      </c>
      <c r="K5396" s="2"/>
      <c r="L5396" s="2"/>
    </row>
    <row r="5397" spans="1:12" x14ac:dyDescent="0.2">
      <c r="A5397" s="7">
        <v>120.3416886</v>
      </c>
      <c r="B5397" s="7">
        <v>90.263670000000005</v>
      </c>
      <c r="C5397" s="7">
        <v>99</v>
      </c>
      <c r="D5397" s="7">
        <v>420.04201319999999</v>
      </c>
      <c r="E5397" s="1">
        <v>453.10920929999997</v>
      </c>
      <c r="F5397" s="1">
        <v>0</v>
      </c>
      <c r="G5397" s="1">
        <v>382.98527380000002</v>
      </c>
      <c r="H5397" s="1">
        <v>0.85294090359999997</v>
      </c>
      <c r="I5397" s="1">
        <v>0</v>
      </c>
      <c r="J5397" s="2">
        <v>41983.61041666667</v>
      </c>
      <c r="K5397" s="2"/>
      <c r="L5397" s="2"/>
    </row>
    <row r="5398" spans="1:12" x14ac:dyDescent="0.2">
      <c r="A5398" s="7">
        <v>120.1794774</v>
      </c>
      <c r="B5398" s="7">
        <v>106.4795</v>
      </c>
      <c r="C5398" s="7">
        <v>99</v>
      </c>
      <c r="D5398" s="7">
        <v>414.29160000000002</v>
      </c>
      <c r="E5398" s="1">
        <v>453.40499569999997</v>
      </c>
      <c r="F5398" s="1">
        <v>0</v>
      </c>
      <c r="G5398" s="1">
        <v>382.94139280000002</v>
      </c>
      <c r="H5398" s="1">
        <v>0.85282535069999998</v>
      </c>
      <c r="I5398" s="1">
        <v>0</v>
      </c>
      <c r="J5398" s="2">
        <v>41983.61041666667</v>
      </c>
      <c r="K5398" s="2"/>
      <c r="L5398" s="2"/>
    </row>
    <row r="5399" spans="1:12" x14ac:dyDescent="0.2">
      <c r="A5399" s="7">
        <v>120.01980469999999</v>
      </c>
      <c r="B5399" s="7">
        <v>89.69238</v>
      </c>
      <c r="C5399" s="7">
        <v>99</v>
      </c>
      <c r="D5399" s="7">
        <v>442.42439999999999</v>
      </c>
      <c r="E5399" s="1">
        <v>453.69615340000001</v>
      </c>
      <c r="F5399" s="1">
        <v>0</v>
      </c>
      <c r="G5399" s="1">
        <v>382.89819829999999</v>
      </c>
      <c r="H5399" s="1">
        <v>0.85271160609999996</v>
      </c>
      <c r="I5399" s="1">
        <v>0</v>
      </c>
      <c r="J5399" s="2">
        <v>41983.61041666667</v>
      </c>
      <c r="K5399" s="2"/>
      <c r="L5399" s="2"/>
    </row>
    <row r="5400" spans="1:12" x14ac:dyDescent="0.2">
      <c r="A5400" s="7">
        <v>119.85243490000001</v>
      </c>
      <c r="B5400" s="7">
        <v>107.71</v>
      </c>
      <c r="C5400" s="7">
        <v>99</v>
      </c>
      <c r="D5400" s="7">
        <v>430.24400000000003</v>
      </c>
      <c r="E5400" s="1">
        <v>454.00134639999999</v>
      </c>
      <c r="F5400" s="1">
        <v>0</v>
      </c>
      <c r="G5400" s="1">
        <v>382.85292170000002</v>
      </c>
      <c r="H5400" s="1">
        <v>0.85259237840000002</v>
      </c>
      <c r="I5400" s="1">
        <v>0</v>
      </c>
      <c r="J5400" s="2">
        <v>41983.61041666667</v>
      </c>
      <c r="K5400" s="2"/>
      <c r="L5400" s="2"/>
    </row>
    <row r="5401" spans="1:12" x14ac:dyDescent="0.2">
      <c r="A5401" s="7">
        <v>119.8231207</v>
      </c>
      <c r="B5401" s="7">
        <v>104.6202589</v>
      </c>
      <c r="C5401" s="7">
        <v>99</v>
      </c>
      <c r="D5401" s="7">
        <v>431.35903789999998</v>
      </c>
      <c r="E5401" s="1">
        <v>454.0548</v>
      </c>
      <c r="F5401" s="1">
        <v>0</v>
      </c>
      <c r="G5401" s="1">
        <v>382.84499169999998</v>
      </c>
      <c r="H5401" s="1">
        <v>0.85257149600000004</v>
      </c>
      <c r="I5401" s="1">
        <v>0</v>
      </c>
      <c r="J5401" s="2">
        <v>41983.61041666667</v>
      </c>
      <c r="K5401" s="2"/>
      <c r="L5401" s="2"/>
    </row>
    <row r="5402" spans="1:12" x14ac:dyDescent="0.2">
      <c r="A5402" s="7">
        <v>119.6889956</v>
      </c>
      <c r="B5402" s="7">
        <v>90.483400000000003</v>
      </c>
      <c r="C5402" s="7">
        <v>99</v>
      </c>
      <c r="D5402" s="7">
        <v>436.46080269999999</v>
      </c>
      <c r="E5402" s="1">
        <v>470.28688390000002</v>
      </c>
      <c r="F5402" s="1">
        <v>0</v>
      </c>
      <c r="G5402" s="1">
        <v>382.8087084</v>
      </c>
      <c r="H5402" s="1">
        <v>0.85247595059999992</v>
      </c>
      <c r="I5402" s="1">
        <v>0</v>
      </c>
      <c r="J5402" s="2">
        <v>41983.61041666667</v>
      </c>
      <c r="K5402" s="2"/>
      <c r="L5402" s="2"/>
    </row>
    <row r="5403" spans="1:12" x14ac:dyDescent="0.2">
      <c r="A5403" s="7">
        <v>119.5280127</v>
      </c>
      <c r="B5403" s="7">
        <v>104.9194</v>
      </c>
      <c r="C5403" s="7">
        <v>99</v>
      </c>
      <c r="D5403" s="7">
        <v>442.58416590000002</v>
      </c>
      <c r="E5403" s="1">
        <v>489.76934670000003</v>
      </c>
      <c r="F5403" s="1">
        <v>0</v>
      </c>
      <c r="G5403" s="1">
        <v>382.7651596</v>
      </c>
      <c r="H5403" s="1">
        <v>0.85236127269999995</v>
      </c>
      <c r="I5403" s="1">
        <v>0</v>
      </c>
      <c r="J5403" s="2">
        <v>41983.61041666667</v>
      </c>
      <c r="K5403" s="2"/>
      <c r="L5403" s="2"/>
    </row>
    <row r="5404" spans="1:12" x14ac:dyDescent="0.2">
      <c r="A5404" s="7">
        <v>119.3504075</v>
      </c>
      <c r="B5404" s="7">
        <v>87.780760000000001</v>
      </c>
      <c r="C5404" s="7">
        <v>99</v>
      </c>
      <c r="D5404" s="7">
        <v>449.33980000000003</v>
      </c>
      <c r="E5404" s="1">
        <v>511.26348109999998</v>
      </c>
      <c r="F5404" s="1">
        <v>0</v>
      </c>
      <c r="G5404" s="1">
        <v>382.7171141</v>
      </c>
      <c r="H5404" s="1">
        <v>0.85223475359999989</v>
      </c>
      <c r="I5404" s="1">
        <v>0</v>
      </c>
      <c r="J5404" s="2">
        <v>41983.61041666667</v>
      </c>
      <c r="K5404" s="2"/>
      <c r="L5404" s="2"/>
    </row>
    <row r="5405" spans="1:12" x14ac:dyDescent="0.2">
      <c r="A5405" s="7">
        <v>119.1971217</v>
      </c>
      <c r="B5405" s="7">
        <v>108.43510000000001</v>
      </c>
      <c r="C5405" s="7">
        <v>99</v>
      </c>
      <c r="D5405" s="7">
        <v>432.20859999999999</v>
      </c>
      <c r="E5405" s="1">
        <v>529.8144337</v>
      </c>
      <c r="F5405" s="1">
        <v>0</v>
      </c>
      <c r="G5405" s="1">
        <v>382.6756474</v>
      </c>
      <c r="H5405" s="1">
        <v>0.85212555879999996</v>
      </c>
      <c r="I5405" s="1">
        <v>0</v>
      </c>
      <c r="J5405" s="2">
        <v>41983.61041666667</v>
      </c>
      <c r="K5405" s="2"/>
      <c r="L5405" s="2"/>
    </row>
    <row r="5406" spans="1:12" x14ac:dyDescent="0.2">
      <c r="A5406" s="7">
        <v>119.0362207</v>
      </c>
      <c r="B5406" s="7">
        <v>91.494140000000002</v>
      </c>
      <c r="C5406" s="7">
        <v>99</v>
      </c>
      <c r="D5406" s="7">
        <v>454.84059999999999</v>
      </c>
      <c r="E5406" s="1">
        <v>549.28698759999997</v>
      </c>
      <c r="F5406" s="1">
        <v>0</v>
      </c>
      <c r="G5406" s="1">
        <v>382.6321208</v>
      </c>
      <c r="H5406" s="1">
        <v>0.85201093920000004</v>
      </c>
      <c r="I5406" s="1">
        <v>0</v>
      </c>
      <c r="J5406" s="2">
        <v>41983.61041666667</v>
      </c>
      <c r="K5406" s="2"/>
      <c r="L5406" s="2"/>
    </row>
    <row r="5407" spans="1:12" x14ac:dyDescent="0.2">
      <c r="A5407" s="7">
        <v>118.87400959999999</v>
      </c>
      <c r="B5407" s="7">
        <v>106.17189999999999</v>
      </c>
      <c r="C5407" s="7">
        <v>99</v>
      </c>
      <c r="D5407" s="7">
        <v>409.0265</v>
      </c>
      <c r="E5407" s="1">
        <v>568.91809690000002</v>
      </c>
      <c r="F5407" s="1">
        <v>0</v>
      </c>
      <c r="G5407" s="1">
        <v>382.58823969999997</v>
      </c>
      <c r="H5407" s="1">
        <v>0.85189538639999995</v>
      </c>
      <c r="I5407" s="1">
        <v>0</v>
      </c>
      <c r="J5407" s="2">
        <v>41983.61041666667</v>
      </c>
      <c r="K5407" s="2"/>
      <c r="L5407" s="2"/>
    </row>
    <row r="5408" spans="1:12" x14ac:dyDescent="0.2">
      <c r="A5408" s="7">
        <v>118.7041014</v>
      </c>
      <c r="B5408" s="7">
        <v>91.71387</v>
      </c>
      <c r="C5408" s="7">
        <v>99</v>
      </c>
      <c r="D5408" s="7">
        <v>453.42610000000002</v>
      </c>
      <c r="E5408" s="1">
        <v>589.48071870000001</v>
      </c>
      <c r="F5408" s="1">
        <v>0</v>
      </c>
      <c r="G5408" s="1">
        <v>382.54227639999999</v>
      </c>
      <c r="H5408" s="1">
        <v>0.85177435040000005</v>
      </c>
      <c r="I5408" s="1">
        <v>0</v>
      </c>
      <c r="J5408" s="2">
        <v>41983.61041666667</v>
      </c>
      <c r="K5408" s="2"/>
      <c r="L5408" s="2"/>
    </row>
    <row r="5409" spans="1:12" x14ac:dyDescent="0.2">
      <c r="A5409" s="7">
        <v>118.54189030000001</v>
      </c>
      <c r="B5409" s="7">
        <v>106.56740000000001</v>
      </c>
      <c r="C5409" s="7">
        <v>99</v>
      </c>
      <c r="D5409" s="7">
        <v>420.26389999999998</v>
      </c>
      <c r="E5409" s="1">
        <v>609.11182799999995</v>
      </c>
      <c r="F5409" s="1">
        <v>0</v>
      </c>
      <c r="G5409" s="1">
        <v>382.49839530000003</v>
      </c>
      <c r="H5409" s="1">
        <v>0.85165879759999996</v>
      </c>
      <c r="I5409" s="1">
        <v>0</v>
      </c>
      <c r="J5409" s="2">
        <v>41983.61041666667</v>
      </c>
      <c r="K5409" s="2"/>
      <c r="L5409" s="2"/>
    </row>
    <row r="5410" spans="1:12" x14ac:dyDescent="0.2">
      <c r="A5410" s="7">
        <v>118.3822176</v>
      </c>
      <c r="B5410" s="7">
        <v>89.362790000000004</v>
      </c>
      <c r="C5410" s="7">
        <v>99</v>
      </c>
      <c r="D5410" s="7">
        <v>434.48750000000001</v>
      </c>
      <c r="E5410" s="1">
        <v>628.4357377</v>
      </c>
      <c r="F5410" s="1">
        <v>0</v>
      </c>
      <c r="G5410" s="1">
        <v>382.45520090000002</v>
      </c>
      <c r="H5410" s="1">
        <v>0.85154505299999994</v>
      </c>
      <c r="I5410" s="1">
        <v>0</v>
      </c>
      <c r="J5410" s="2">
        <v>41983.61041666667</v>
      </c>
      <c r="K5410" s="2"/>
      <c r="L5410" s="2"/>
    </row>
    <row r="5411" spans="1:12" x14ac:dyDescent="0.2">
      <c r="A5411" s="7">
        <v>118.21738620000001</v>
      </c>
      <c r="B5411" s="7">
        <v>107.8198</v>
      </c>
      <c r="C5411" s="7">
        <v>99</v>
      </c>
      <c r="D5411" s="7">
        <v>441.73550970000002</v>
      </c>
      <c r="E5411" s="1">
        <v>648.38395800000001</v>
      </c>
      <c r="F5411" s="1">
        <v>0</v>
      </c>
      <c r="G5411" s="1">
        <v>382.41061100000002</v>
      </c>
      <c r="H5411" s="1">
        <v>0.85142763349999995</v>
      </c>
      <c r="I5411" s="1">
        <v>0</v>
      </c>
      <c r="J5411" s="2">
        <v>41983.611111111109</v>
      </c>
      <c r="K5411" s="2"/>
      <c r="L5411" s="2"/>
    </row>
    <row r="5412" spans="1:12" x14ac:dyDescent="0.2">
      <c r="A5412" s="7">
        <v>118.0551751</v>
      </c>
      <c r="B5412" s="7">
        <v>84.638670000000005</v>
      </c>
      <c r="C5412" s="7">
        <v>99</v>
      </c>
      <c r="D5412" s="7">
        <v>448.86829999999998</v>
      </c>
      <c r="E5412" s="1">
        <v>668.01506730000006</v>
      </c>
      <c r="F5412" s="1">
        <v>0</v>
      </c>
      <c r="G5412" s="1">
        <v>382.3667299</v>
      </c>
      <c r="H5412" s="1">
        <v>0.85131208069999997</v>
      </c>
      <c r="I5412" s="1">
        <v>0</v>
      </c>
      <c r="J5412" s="2">
        <v>41983.611111111109</v>
      </c>
      <c r="K5412" s="2"/>
      <c r="L5412" s="2"/>
    </row>
    <row r="5413" spans="1:12" x14ac:dyDescent="0.2">
      <c r="A5413" s="7">
        <v>117.8852669</v>
      </c>
      <c r="B5413" s="7">
        <v>109.1382</v>
      </c>
      <c r="C5413" s="7">
        <v>99</v>
      </c>
      <c r="D5413" s="7">
        <v>426.5505</v>
      </c>
      <c r="E5413" s="1">
        <v>688.57768920000001</v>
      </c>
      <c r="F5413" s="1">
        <v>0</v>
      </c>
      <c r="G5413" s="1">
        <v>382.32076660000001</v>
      </c>
      <c r="H5413" s="1">
        <v>0.85119104469999995</v>
      </c>
      <c r="I5413" s="1">
        <v>0</v>
      </c>
      <c r="J5413" s="2">
        <v>41983.611111111109</v>
      </c>
      <c r="K5413" s="2"/>
      <c r="L5413" s="2"/>
    </row>
    <row r="5414" spans="1:12" x14ac:dyDescent="0.2">
      <c r="A5414" s="7">
        <v>117.7230558</v>
      </c>
      <c r="B5414" s="7">
        <v>93.647459999999995</v>
      </c>
      <c r="C5414" s="7">
        <v>99</v>
      </c>
      <c r="D5414" s="7">
        <v>457.04090000000002</v>
      </c>
      <c r="E5414" s="1">
        <v>708.20879849999994</v>
      </c>
      <c r="F5414" s="1">
        <v>0</v>
      </c>
      <c r="G5414" s="1">
        <v>382.27688549999999</v>
      </c>
      <c r="H5414" s="1">
        <v>0.85107549189999998</v>
      </c>
      <c r="I5414" s="1">
        <v>0</v>
      </c>
      <c r="J5414" s="2">
        <v>41983.611111111109</v>
      </c>
      <c r="K5414" s="2"/>
      <c r="L5414" s="2"/>
    </row>
    <row r="5415" spans="1:12" hidden="1" x14ac:dyDescent="0.2">
      <c r="A5415" s="7">
        <v>117.563383</v>
      </c>
      <c r="B5415" s="7">
        <v>24.433589999999999</v>
      </c>
      <c r="C5415" s="7">
        <v>99</v>
      </c>
      <c r="D5415" s="7">
        <v>603.99189999999999</v>
      </c>
      <c r="E5415" s="1">
        <v>727.5327082</v>
      </c>
      <c r="F5415" s="1">
        <v>0</v>
      </c>
      <c r="G5415" s="1">
        <v>382.23369109999999</v>
      </c>
      <c r="H5415" s="1">
        <v>0.85096174719999995</v>
      </c>
      <c r="I5415" s="1">
        <v>1</v>
      </c>
      <c r="J5415" s="2">
        <v>41983.611111111109</v>
      </c>
      <c r="K5415" s="2"/>
      <c r="L5415" s="2"/>
    </row>
    <row r="5416" spans="1:12" hidden="1" x14ac:dyDescent="0.2">
      <c r="A5416" s="7">
        <v>117.39601330000001</v>
      </c>
      <c r="B5416" s="7">
        <v>6.3720699999999999</v>
      </c>
      <c r="C5416" s="7">
        <v>99</v>
      </c>
      <c r="D5416" s="7">
        <v>751.33579999999995</v>
      </c>
      <c r="E5416" s="1">
        <v>747.7881304</v>
      </c>
      <c r="F5416" s="1">
        <v>0</v>
      </c>
      <c r="G5416" s="1">
        <v>382.18841450000002</v>
      </c>
      <c r="H5416" s="1">
        <v>0.85084251960000001</v>
      </c>
      <c r="I5416" s="1">
        <v>1</v>
      </c>
      <c r="J5416" s="2">
        <v>41983.611111111109</v>
      </c>
      <c r="K5416" s="2"/>
      <c r="L5416" s="2"/>
    </row>
    <row r="5417" spans="1:12" hidden="1" x14ac:dyDescent="0.2">
      <c r="A5417" s="7">
        <v>117.366699</v>
      </c>
      <c r="B5417" s="7">
        <v>50.818508219999998</v>
      </c>
      <c r="C5417" s="7">
        <v>99</v>
      </c>
      <c r="D5417" s="7">
        <v>675.76049230000001</v>
      </c>
      <c r="E5417" s="1">
        <v>751.33579999999995</v>
      </c>
      <c r="F5417" s="1">
        <v>0</v>
      </c>
      <c r="G5417" s="1">
        <v>382.18048440000001</v>
      </c>
      <c r="H5417" s="1">
        <v>0.85082163719999993</v>
      </c>
      <c r="I5417" s="1">
        <v>1</v>
      </c>
      <c r="J5417" s="2">
        <v>41983.611111111109</v>
      </c>
      <c r="K5417" s="2"/>
      <c r="L5417" s="2"/>
    </row>
    <row r="5418" spans="1:12" hidden="1" x14ac:dyDescent="0.2">
      <c r="A5418" s="7">
        <v>117.23257390000001</v>
      </c>
      <c r="B5418" s="7">
        <v>254.1797</v>
      </c>
      <c r="C5418" s="7">
        <v>99</v>
      </c>
      <c r="D5418" s="7">
        <v>329.97160000000002</v>
      </c>
      <c r="E5418" s="1">
        <v>757.32145360000004</v>
      </c>
      <c r="F5418" s="1">
        <v>0</v>
      </c>
      <c r="G5418" s="1">
        <v>382.14420109999998</v>
      </c>
      <c r="H5418" s="1">
        <v>0.85072609170000002</v>
      </c>
      <c r="I5418" s="1">
        <v>1</v>
      </c>
      <c r="J5418" s="2">
        <v>41983.611111111109</v>
      </c>
      <c r="K5418" s="2"/>
      <c r="L5418" s="2"/>
    </row>
    <row r="5419" spans="1:12" hidden="1" x14ac:dyDescent="0.2">
      <c r="A5419" s="7">
        <v>117.071591</v>
      </c>
      <c r="B5419" s="7">
        <v>109.1602</v>
      </c>
      <c r="C5419" s="7">
        <v>99</v>
      </c>
      <c r="D5419" s="7">
        <v>454.52629999999999</v>
      </c>
      <c r="E5419" s="1">
        <v>764.5056998</v>
      </c>
      <c r="F5419" s="1">
        <v>0</v>
      </c>
      <c r="G5419" s="1">
        <v>382.10065229999998</v>
      </c>
      <c r="H5419" s="1">
        <v>0.85061141379999994</v>
      </c>
      <c r="I5419" s="1">
        <v>1</v>
      </c>
      <c r="J5419" s="2">
        <v>41983.611111111109</v>
      </c>
      <c r="K5419" s="2"/>
      <c r="L5419" s="2"/>
    </row>
    <row r="5420" spans="1:12" hidden="1" x14ac:dyDescent="0.2">
      <c r="A5420" s="7">
        <v>116.8939858</v>
      </c>
      <c r="B5420" s="7">
        <v>30.585940000000001</v>
      </c>
      <c r="C5420" s="7">
        <v>99</v>
      </c>
      <c r="D5420" s="7">
        <v>629.37440000000004</v>
      </c>
      <c r="E5420" s="1">
        <v>772.43175719999999</v>
      </c>
      <c r="F5420" s="1">
        <v>0</v>
      </c>
      <c r="G5420" s="1">
        <v>382.05260679999998</v>
      </c>
      <c r="H5420" s="1">
        <v>0.8504848948</v>
      </c>
      <c r="I5420" s="1">
        <v>1</v>
      </c>
      <c r="J5420" s="2">
        <v>41983.611111111109</v>
      </c>
      <c r="K5420" s="2"/>
      <c r="L5420" s="2"/>
    </row>
    <row r="5421" spans="1:12" hidden="1" x14ac:dyDescent="0.2">
      <c r="A5421" s="7">
        <v>116.7407</v>
      </c>
      <c r="B5421" s="7">
        <v>5.0976559999999997</v>
      </c>
      <c r="C5421" s="7">
        <v>99</v>
      </c>
      <c r="D5421" s="7">
        <v>746.5421</v>
      </c>
      <c r="E5421" s="1">
        <v>779.27250400000003</v>
      </c>
      <c r="F5421" s="1">
        <v>0</v>
      </c>
      <c r="G5421" s="1">
        <v>382.0111402</v>
      </c>
      <c r="H5421" s="1">
        <v>0.85037570000000007</v>
      </c>
      <c r="I5421" s="1">
        <v>1</v>
      </c>
      <c r="J5421" s="2">
        <v>41983.611111111109</v>
      </c>
      <c r="K5421" s="2"/>
      <c r="L5421" s="2"/>
    </row>
    <row r="5422" spans="1:12" hidden="1" x14ac:dyDescent="0.2">
      <c r="A5422" s="7">
        <v>116.43688880000001</v>
      </c>
      <c r="B5422" s="7">
        <v>108.6328</v>
      </c>
      <c r="C5422" s="7">
        <v>99</v>
      </c>
      <c r="D5422" s="7">
        <v>604.54190000000006</v>
      </c>
      <c r="E5422" s="1">
        <v>786.4530962</v>
      </c>
      <c r="F5422" s="1">
        <v>0</v>
      </c>
      <c r="G5422" s="1">
        <v>381.96761350000003</v>
      </c>
      <c r="H5422" s="1">
        <v>0.81999889999999998</v>
      </c>
      <c r="I5422" s="1">
        <v>1</v>
      </c>
      <c r="J5422" s="2">
        <v>41983.611111111109</v>
      </c>
      <c r="K5422" s="2"/>
      <c r="L5422" s="2"/>
    </row>
    <row r="5423" spans="1:12" hidden="1" x14ac:dyDescent="0.2">
      <c r="A5423" s="7">
        <v>116.1306039</v>
      </c>
      <c r="B5423" s="7">
        <v>251.78469999999999</v>
      </c>
      <c r="C5423" s="7">
        <v>99</v>
      </c>
      <c r="D5423" s="7">
        <v>353.3895</v>
      </c>
      <c r="E5423" s="1">
        <v>793.69215559999998</v>
      </c>
      <c r="F5423" s="1">
        <v>0</v>
      </c>
      <c r="G5423" s="1">
        <v>381.92373240000001</v>
      </c>
      <c r="H5423" s="1">
        <v>0.83763039210000001</v>
      </c>
      <c r="I5423" s="1">
        <v>1</v>
      </c>
      <c r="J5423" s="2">
        <v>41983.611111111109</v>
      </c>
      <c r="K5423" s="2"/>
      <c r="L5423" s="2"/>
    </row>
    <row r="5424" spans="1:12" hidden="1" x14ac:dyDescent="0.2">
      <c r="A5424" s="7">
        <v>115.8097856</v>
      </c>
      <c r="B5424" s="7">
        <v>84.836429999999993</v>
      </c>
      <c r="C5424" s="7">
        <v>99</v>
      </c>
      <c r="D5424" s="7">
        <v>481.7946</v>
      </c>
      <c r="E5424" s="1">
        <v>801.27471449999996</v>
      </c>
      <c r="F5424" s="1">
        <v>0</v>
      </c>
      <c r="G5424" s="1">
        <v>381.87776919999999</v>
      </c>
      <c r="H5424" s="1">
        <v>0.85609851329999997</v>
      </c>
      <c r="I5424" s="1">
        <v>1</v>
      </c>
      <c r="J5424" s="2">
        <v>41983.611111111109</v>
      </c>
      <c r="K5424" s="2"/>
      <c r="L5424" s="2"/>
    </row>
    <row r="5425" spans="1:12" hidden="1" x14ac:dyDescent="0.2">
      <c r="A5425" s="7">
        <v>115.5058198</v>
      </c>
      <c r="B5425" s="7">
        <v>25.763214399999999</v>
      </c>
      <c r="C5425" s="7">
        <v>99</v>
      </c>
      <c r="D5425" s="7">
        <v>647.05212489999997</v>
      </c>
      <c r="E5425" s="1">
        <v>808.4589598</v>
      </c>
      <c r="F5425" s="1">
        <v>0</v>
      </c>
      <c r="G5425" s="1">
        <v>381.83422030000003</v>
      </c>
      <c r="H5425" s="1">
        <v>0.8735965</v>
      </c>
      <c r="I5425" s="1">
        <v>1</v>
      </c>
      <c r="J5425" s="2">
        <v>41983.611111111109</v>
      </c>
      <c r="K5425" s="2"/>
      <c r="L5425" s="2"/>
    </row>
    <row r="5426" spans="1:12" hidden="1" x14ac:dyDescent="0.2">
      <c r="A5426" s="7">
        <v>115.5035007</v>
      </c>
      <c r="B5426" s="7">
        <v>25.3125</v>
      </c>
      <c r="C5426" s="7">
        <v>99</v>
      </c>
      <c r="D5426" s="7">
        <v>648.31299999999999</v>
      </c>
      <c r="E5426" s="1">
        <v>808.51377390000005</v>
      </c>
      <c r="F5426" s="1">
        <v>0</v>
      </c>
      <c r="G5426" s="1">
        <v>381.83388810000002</v>
      </c>
      <c r="H5426" s="1">
        <v>0.8733932754</v>
      </c>
      <c r="I5426" s="1">
        <v>1</v>
      </c>
      <c r="J5426" s="2">
        <v>41983.611111111109</v>
      </c>
      <c r="K5426" s="2"/>
      <c r="L5426" s="2"/>
    </row>
    <row r="5427" spans="1:12" hidden="1" x14ac:dyDescent="0.2">
      <c r="A5427" s="7">
        <v>115.20200869999999</v>
      </c>
      <c r="B5427" s="7">
        <v>7.1411129999999998</v>
      </c>
      <c r="C5427" s="7">
        <v>99</v>
      </c>
      <c r="D5427" s="7">
        <v>790.47019999999998</v>
      </c>
      <c r="E5427" s="1">
        <v>815.63955199999998</v>
      </c>
      <c r="F5427" s="1">
        <v>0</v>
      </c>
      <c r="G5427" s="1">
        <v>381.7906936</v>
      </c>
      <c r="H5427" s="1">
        <v>0.8469742562</v>
      </c>
      <c r="I5427" s="1">
        <v>1</v>
      </c>
      <c r="J5427" s="2">
        <v>41983.611111111109</v>
      </c>
      <c r="K5427" s="2"/>
      <c r="L5427" s="2"/>
    </row>
    <row r="5428" spans="1:12" hidden="1" x14ac:dyDescent="0.2">
      <c r="A5428" s="7">
        <v>114.8907762</v>
      </c>
      <c r="B5428" s="7">
        <v>181.01070000000001</v>
      </c>
      <c r="C5428" s="7">
        <v>99</v>
      </c>
      <c r="D5428" s="7">
        <v>500.49759999999998</v>
      </c>
      <c r="E5428" s="1">
        <v>822.99554750000004</v>
      </c>
      <c r="F5428" s="1">
        <v>0</v>
      </c>
      <c r="G5428" s="1">
        <v>381.74610369999999</v>
      </c>
      <c r="H5428" s="1">
        <v>0.81970169999999998</v>
      </c>
      <c r="I5428" s="1">
        <v>1</v>
      </c>
      <c r="J5428" s="2">
        <v>41983.611111111109</v>
      </c>
      <c r="K5428" s="2"/>
      <c r="L5428" s="2"/>
    </row>
    <row r="5429" spans="1:12" hidden="1" x14ac:dyDescent="0.2">
      <c r="A5429" s="7">
        <v>114.5844913</v>
      </c>
      <c r="B5429" s="7">
        <v>229.81200000000001</v>
      </c>
      <c r="C5429" s="7">
        <v>99</v>
      </c>
      <c r="D5429" s="7">
        <v>356.21850000000001</v>
      </c>
      <c r="E5429" s="1">
        <v>830.23460699999998</v>
      </c>
      <c r="F5429" s="1">
        <v>0</v>
      </c>
      <c r="G5429" s="1">
        <v>381.70222260000003</v>
      </c>
      <c r="H5429" s="1">
        <v>0.85343027550000006</v>
      </c>
      <c r="I5429" s="1">
        <v>1</v>
      </c>
      <c r="J5429" s="2">
        <v>41983.611111111109</v>
      </c>
      <c r="K5429" s="2"/>
      <c r="L5429" s="2"/>
    </row>
    <row r="5430" spans="1:12" hidden="1" x14ac:dyDescent="0.2">
      <c r="A5430" s="7">
        <v>114.2636729</v>
      </c>
      <c r="B5430" s="7">
        <v>71.433109999999999</v>
      </c>
      <c r="C5430" s="7">
        <v>99</v>
      </c>
      <c r="D5430" s="7">
        <v>511.34210000000002</v>
      </c>
      <c r="E5430" s="1">
        <v>837.8171658</v>
      </c>
      <c r="F5430" s="1">
        <v>0</v>
      </c>
      <c r="G5430" s="1">
        <v>381.65625940000001</v>
      </c>
      <c r="H5430" s="1">
        <v>0.88875929999999992</v>
      </c>
      <c r="I5430" s="1">
        <v>1</v>
      </c>
      <c r="J5430" s="2">
        <v>41983.611111111109</v>
      </c>
      <c r="K5430" s="2"/>
      <c r="L5430" s="2"/>
    </row>
    <row r="5431" spans="1:12" hidden="1" x14ac:dyDescent="0.2">
      <c r="A5431" s="7">
        <v>113.95738799999999</v>
      </c>
      <c r="B5431" s="7">
        <v>25.708010000000002</v>
      </c>
      <c r="C5431" s="7">
        <v>99</v>
      </c>
      <c r="D5431" s="7">
        <v>652.79219999999998</v>
      </c>
      <c r="E5431" s="1">
        <v>845.05622519999997</v>
      </c>
      <c r="F5431" s="1">
        <v>0</v>
      </c>
      <c r="G5431" s="1">
        <v>381.61237829999999</v>
      </c>
      <c r="H5431" s="1">
        <v>0.86933426260000002</v>
      </c>
      <c r="I5431" s="1">
        <v>1</v>
      </c>
      <c r="J5431" s="2">
        <v>41983.611111111109</v>
      </c>
      <c r="K5431" s="2"/>
      <c r="L5431" s="2"/>
    </row>
    <row r="5432" spans="1:12" hidden="1" x14ac:dyDescent="0.2">
      <c r="A5432" s="7">
        <v>113.65589610000001</v>
      </c>
      <c r="B5432" s="7">
        <v>4.240723</v>
      </c>
      <c r="C5432" s="7">
        <v>99</v>
      </c>
      <c r="D5432" s="7">
        <v>789.21310000000005</v>
      </c>
      <c r="E5432" s="1">
        <v>852.18200339999999</v>
      </c>
      <c r="F5432" s="1">
        <v>0</v>
      </c>
      <c r="G5432" s="1">
        <v>381.56918380000002</v>
      </c>
      <c r="H5432" s="1">
        <v>0.8502132</v>
      </c>
      <c r="I5432" s="1">
        <v>1</v>
      </c>
      <c r="J5432" s="2">
        <v>41983.611111111109</v>
      </c>
      <c r="K5432" s="2"/>
      <c r="L5432" s="2"/>
    </row>
    <row r="5433" spans="1:12" hidden="1" x14ac:dyDescent="0.2">
      <c r="A5433" s="7">
        <v>113.3398706</v>
      </c>
      <c r="B5433" s="7">
        <v>278.26170000000002</v>
      </c>
      <c r="C5433" s="7">
        <v>99</v>
      </c>
      <c r="D5433" s="7">
        <v>368.16320000000002</v>
      </c>
      <c r="E5433" s="1">
        <v>859.65128010000001</v>
      </c>
      <c r="F5433" s="1">
        <v>0</v>
      </c>
      <c r="G5433" s="1">
        <v>381.5239072</v>
      </c>
      <c r="H5433" s="1">
        <v>0.87063174739999993</v>
      </c>
      <c r="I5433" s="1">
        <v>1</v>
      </c>
      <c r="J5433" s="2">
        <v>41983.611111111109</v>
      </c>
      <c r="K5433" s="2"/>
      <c r="L5433" s="2"/>
    </row>
    <row r="5434" spans="1:12" hidden="1" x14ac:dyDescent="0.2">
      <c r="A5434" s="7">
        <v>113.2845198</v>
      </c>
      <c r="B5434" s="7">
        <v>255.3409274</v>
      </c>
      <c r="C5434" s="7">
        <v>99</v>
      </c>
      <c r="D5434" s="7">
        <v>375.2527844</v>
      </c>
      <c r="E5434" s="1">
        <v>860.95950000000005</v>
      </c>
      <c r="F5434" s="1">
        <v>0</v>
      </c>
      <c r="G5434" s="1">
        <v>381.51597720000001</v>
      </c>
      <c r="H5434" s="1">
        <v>0.87420799059999998</v>
      </c>
      <c r="I5434" s="1">
        <v>1</v>
      </c>
      <c r="J5434" s="2">
        <v>41983.611111111109</v>
      </c>
      <c r="K5434" s="2"/>
      <c r="L5434" s="2"/>
    </row>
    <row r="5435" spans="1:12" hidden="1" x14ac:dyDescent="0.2">
      <c r="A5435" s="7">
        <v>113.0312666</v>
      </c>
      <c r="B5435" s="7">
        <v>150.46879999999999</v>
      </c>
      <c r="C5435" s="7">
        <v>99</v>
      </c>
      <c r="D5435" s="7">
        <v>407.69060000000002</v>
      </c>
      <c r="E5435" s="1">
        <v>867.66816630000005</v>
      </c>
      <c r="F5435" s="1">
        <v>0</v>
      </c>
      <c r="G5435" s="1">
        <v>381.47969389999997</v>
      </c>
      <c r="H5435" s="1">
        <v>0.8905708</v>
      </c>
      <c r="I5435" s="1">
        <v>1</v>
      </c>
      <c r="J5435" s="2">
        <v>41983.611111111109</v>
      </c>
      <c r="K5435" s="2"/>
      <c r="L5435" s="2"/>
    </row>
    <row r="5436" spans="1:12" hidden="1" x14ac:dyDescent="0.2">
      <c r="A5436" s="7">
        <v>112.72730079999999</v>
      </c>
      <c r="B5436" s="7">
        <v>55.964359999999999</v>
      </c>
      <c r="C5436" s="7">
        <v>99</v>
      </c>
      <c r="D5436" s="7">
        <v>543.79700000000003</v>
      </c>
      <c r="E5436" s="1">
        <v>875.72020450000002</v>
      </c>
      <c r="F5436" s="1">
        <v>0</v>
      </c>
      <c r="G5436" s="1">
        <v>381.43614509999998</v>
      </c>
      <c r="H5436" s="1">
        <v>0.87756296180000004</v>
      </c>
      <c r="I5436" s="1">
        <v>1</v>
      </c>
      <c r="J5436" s="2">
        <v>41983.611111111109</v>
      </c>
      <c r="K5436" s="2"/>
      <c r="L5436" s="2"/>
    </row>
    <row r="5437" spans="1:12" hidden="1" x14ac:dyDescent="0.2">
      <c r="A5437" s="7">
        <v>112.3921036</v>
      </c>
      <c r="B5437" s="7">
        <v>11.62354</v>
      </c>
      <c r="C5437" s="7">
        <v>99</v>
      </c>
      <c r="D5437" s="7">
        <v>724.06730000000005</v>
      </c>
      <c r="E5437" s="1">
        <v>884.59956239999997</v>
      </c>
      <c r="F5437" s="1">
        <v>0</v>
      </c>
      <c r="G5437" s="1">
        <v>381.3881217</v>
      </c>
      <c r="H5437" s="1">
        <v>0.86321861200000005</v>
      </c>
      <c r="I5437" s="1">
        <v>1</v>
      </c>
      <c r="J5437" s="2">
        <v>41983.611111111109</v>
      </c>
      <c r="K5437" s="2"/>
      <c r="L5437" s="2"/>
    </row>
    <row r="5438" spans="1:12" hidden="1" x14ac:dyDescent="0.2">
      <c r="A5438" s="7">
        <v>112.1025167</v>
      </c>
      <c r="B5438" s="7">
        <v>-7.2100096560000004</v>
      </c>
      <c r="C5438" s="7">
        <v>99</v>
      </c>
      <c r="D5438" s="7">
        <v>836.87407580000001</v>
      </c>
      <c r="E5438" s="1">
        <v>892.27070490000006</v>
      </c>
      <c r="F5438" s="1">
        <v>0</v>
      </c>
      <c r="G5438" s="1">
        <v>381.346633</v>
      </c>
      <c r="H5438" s="1">
        <v>0.85082610000000003</v>
      </c>
      <c r="I5438" s="1">
        <v>1</v>
      </c>
      <c r="J5438" s="2">
        <v>41983.611111111109</v>
      </c>
      <c r="K5438" s="2"/>
      <c r="L5438" s="2"/>
    </row>
    <row r="5439" spans="1:12" hidden="1" x14ac:dyDescent="0.2">
      <c r="A5439" s="7">
        <v>112.10019749999999</v>
      </c>
      <c r="B5439" s="7">
        <v>-7.3608399999999996</v>
      </c>
      <c r="C5439" s="7">
        <v>99</v>
      </c>
      <c r="D5439" s="7">
        <v>837.77750000000003</v>
      </c>
      <c r="E5439" s="1">
        <v>892.33213999999998</v>
      </c>
      <c r="F5439" s="1">
        <v>0</v>
      </c>
      <c r="G5439" s="1">
        <v>381.34630069999997</v>
      </c>
      <c r="H5439" s="1">
        <v>0.85091169050000004</v>
      </c>
      <c r="I5439" s="1">
        <v>1</v>
      </c>
      <c r="J5439" s="2">
        <v>41983.611111111109</v>
      </c>
      <c r="K5439" s="2"/>
      <c r="L5439" s="2"/>
    </row>
    <row r="5440" spans="1:12" hidden="1" x14ac:dyDescent="0.2">
      <c r="A5440" s="7">
        <v>111.79870560000001</v>
      </c>
      <c r="B5440" s="7">
        <v>303.22269999999997</v>
      </c>
      <c r="C5440" s="7">
        <v>99</v>
      </c>
      <c r="D5440" s="7">
        <v>333.66500000000002</v>
      </c>
      <c r="E5440" s="1">
        <v>900.31864670000004</v>
      </c>
      <c r="F5440" s="1">
        <v>0</v>
      </c>
      <c r="G5440" s="1">
        <v>381.30310630000002</v>
      </c>
      <c r="H5440" s="1">
        <v>0.86203838250000009</v>
      </c>
      <c r="I5440" s="1">
        <v>1</v>
      </c>
      <c r="J5440" s="2">
        <v>41983.611111111109</v>
      </c>
      <c r="K5440" s="2"/>
      <c r="L5440" s="2"/>
    </row>
    <row r="5441" spans="1:12" hidden="1" x14ac:dyDescent="0.2">
      <c r="A5441" s="7">
        <v>111.4924206</v>
      </c>
      <c r="B5441" s="7">
        <v>127.59520000000001</v>
      </c>
      <c r="C5441" s="7">
        <v>99</v>
      </c>
      <c r="D5441" s="7">
        <v>420.49959999999999</v>
      </c>
      <c r="E5441" s="1">
        <v>908.43211989999998</v>
      </c>
      <c r="F5441" s="1">
        <v>0</v>
      </c>
      <c r="G5441" s="1">
        <v>381.2592252</v>
      </c>
      <c r="H5441" s="1">
        <v>0.87334196239999995</v>
      </c>
      <c r="I5441" s="1">
        <v>1</v>
      </c>
      <c r="J5441" s="2">
        <v>41983.611111111109</v>
      </c>
      <c r="K5441" s="2"/>
      <c r="L5441" s="2"/>
    </row>
    <row r="5442" spans="1:12" hidden="1" x14ac:dyDescent="0.2">
      <c r="A5442" s="7">
        <v>111.1691285</v>
      </c>
      <c r="B5442" s="7">
        <v>41.107104800000002</v>
      </c>
      <c r="C5442" s="7">
        <v>99</v>
      </c>
      <c r="D5442" s="7">
        <v>588.90848359999995</v>
      </c>
      <c r="E5442" s="1">
        <v>916.99611270000003</v>
      </c>
      <c r="F5442" s="1">
        <v>0</v>
      </c>
      <c r="G5442" s="1">
        <v>381.21290749999997</v>
      </c>
      <c r="H5442" s="1">
        <v>0.88527319999999998</v>
      </c>
      <c r="I5442" s="1">
        <v>1</v>
      </c>
      <c r="J5442" s="2">
        <v>41983.611111111109</v>
      </c>
      <c r="K5442" s="2"/>
      <c r="L5442" s="2"/>
    </row>
    <row r="5443" spans="1:12" hidden="1" x14ac:dyDescent="0.2">
      <c r="A5443" s="7">
        <v>111.1570688</v>
      </c>
      <c r="B5443" s="7">
        <v>37.880859999999998</v>
      </c>
      <c r="C5443" s="7">
        <v>99</v>
      </c>
      <c r="D5443" s="7">
        <v>595.19060000000002</v>
      </c>
      <c r="E5443" s="1">
        <v>917.31557329999998</v>
      </c>
      <c r="F5443" s="1">
        <v>0</v>
      </c>
      <c r="G5443" s="1">
        <v>381.2111797</v>
      </c>
      <c r="H5443" s="1">
        <v>0.88444732790000002</v>
      </c>
      <c r="I5443" s="1">
        <v>1</v>
      </c>
      <c r="J5443" s="2">
        <v>41983.611111111109</v>
      </c>
      <c r="K5443" s="2"/>
      <c r="L5443" s="2"/>
    </row>
    <row r="5444" spans="1:12" hidden="1" x14ac:dyDescent="0.2">
      <c r="A5444" s="7">
        <v>110.8653174</v>
      </c>
      <c r="B5444" s="7">
        <v>5.7788089999999999</v>
      </c>
      <c r="C5444" s="7">
        <v>99</v>
      </c>
      <c r="D5444" s="7">
        <v>733.10429999999997</v>
      </c>
      <c r="E5444" s="1">
        <v>925.04405540000005</v>
      </c>
      <c r="F5444" s="1">
        <v>0</v>
      </c>
      <c r="G5444" s="1">
        <v>381.1693808</v>
      </c>
      <c r="H5444" s="1">
        <v>0.86446759240000004</v>
      </c>
      <c r="I5444" s="1">
        <v>1</v>
      </c>
      <c r="J5444" s="2">
        <v>41983.611111111109</v>
      </c>
      <c r="K5444" s="2"/>
      <c r="L5444" s="2"/>
    </row>
    <row r="5445" spans="1:12" hidden="1" x14ac:dyDescent="0.2">
      <c r="A5445" s="7">
        <v>110.56135159999999</v>
      </c>
      <c r="B5445" s="7">
        <v>180.70310000000001</v>
      </c>
      <c r="C5445" s="7">
        <v>99</v>
      </c>
      <c r="D5445" s="7">
        <v>461.0487</v>
      </c>
      <c r="E5445" s="1">
        <v>933.09609260000002</v>
      </c>
      <c r="F5445" s="1">
        <v>0</v>
      </c>
      <c r="G5445" s="1">
        <v>381.125832</v>
      </c>
      <c r="H5445" s="1">
        <v>0.84365139999999994</v>
      </c>
      <c r="I5445" s="1">
        <v>1</v>
      </c>
      <c r="J5445" s="2">
        <v>41983.611111111109</v>
      </c>
      <c r="K5445" s="2"/>
      <c r="L5445" s="2"/>
    </row>
    <row r="5446" spans="1:12" hidden="1" x14ac:dyDescent="0.2">
      <c r="A5446" s="7">
        <v>110.252593</v>
      </c>
      <c r="B5446" s="7">
        <v>196.98490000000001</v>
      </c>
      <c r="C5446" s="7">
        <v>99</v>
      </c>
      <c r="D5446" s="7">
        <v>357.55439999999999</v>
      </c>
      <c r="E5446" s="1">
        <v>941.27509529999998</v>
      </c>
      <c r="F5446" s="1">
        <v>0</v>
      </c>
      <c r="G5446" s="1">
        <v>381.08159649999999</v>
      </c>
      <c r="H5446" s="1">
        <v>0.88928700000000005</v>
      </c>
      <c r="I5446" s="1">
        <v>1</v>
      </c>
      <c r="J5446" s="2">
        <v>41983.611805555556</v>
      </c>
      <c r="K5446" s="2"/>
      <c r="L5446" s="2"/>
    </row>
    <row r="5447" spans="1:12" hidden="1" x14ac:dyDescent="0.2">
      <c r="A5447" s="7">
        <v>109.946308</v>
      </c>
      <c r="B5447" s="7">
        <v>59.633789999999998</v>
      </c>
      <c r="C5447" s="7">
        <v>99</v>
      </c>
      <c r="D5447" s="7">
        <v>511.10640000000001</v>
      </c>
      <c r="E5447" s="1">
        <v>949.38856850000002</v>
      </c>
      <c r="F5447" s="1">
        <v>0</v>
      </c>
      <c r="G5447" s="1">
        <v>381.03771540000002</v>
      </c>
      <c r="H5447" s="1">
        <v>0.87848345900000002</v>
      </c>
      <c r="I5447" s="1">
        <v>1</v>
      </c>
      <c r="J5447" s="2">
        <v>41983.611805555556</v>
      </c>
      <c r="K5447" s="2"/>
      <c r="L5447" s="2"/>
    </row>
    <row r="5448" spans="1:12" hidden="1" x14ac:dyDescent="0.2">
      <c r="A5448" s="7">
        <v>109.62548959999999</v>
      </c>
      <c r="B5448" s="7">
        <v>22.52197</v>
      </c>
      <c r="C5448" s="7">
        <v>99</v>
      </c>
      <c r="D5448" s="7">
        <v>667.25160000000005</v>
      </c>
      <c r="E5448" s="1">
        <v>957.88703180000005</v>
      </c>
      <c r="F5448" s="1">
        <v>0</v>
      </c>
      <c r="G5448" s="1">
        <v>380.99175209999999</v>
      </c>
      <c r="H5448" s="1">
        <v>0.86716728230000006</v>
      </c>
      <c r="I5448" s="1">
        <v>1</v>
      </c>
      <c r="J5448" s="2">
        <v>41983.611805555556</v>
      </c>
      <c r="K5448" s="2"/>
      <c r="L5448" s="2"/>
    </row>
    <row r="5449" spans="1:12" hidden="1" x14ac:dyDescent="0.2">
      <c r="A5449" s="7">
        <v>109.3216785</v>
      </c>
      <c r="B5449" s="7">
        <v>-0.75528887499999997</v>
      </c>
      <c r="C5449" s="7">
        <v>99</v>
      </c>
      <c r="D5449" s="7">
        <v>790.25464639999996</v>
      </c>
      <c r="E5449" s="1">
        <v>965.93497360000003</v>
      </c>
      <c r="F5449" s="1">
        <v>0</v>
      </c>
      <c r="G5449" s="1">
        <v>380.94822540000001</v>
      </c>
      <c r="H5449" s="1">
        <v>0.85645099999999996</v>
      </c>
      <c r="I5449" s="1">
        <v>1</v>
      </c>
      <c r="J5449" s="2">
        <v>41983.611805555556</v>
      </c>
      <c r="K5449" s="2"/>
      <c r="L5449" s="2"/>
    </row>
    <row r="5450" spans="1:12" hidden="1" x14ac:dyDescent="0.2">
      <c r="A5450" s="7">
        <v>109.3192047</v>
      </c>
      <c r="B5450" s="7">
        <v>-0.9448242</v>
      </c>
      <c r="C5450" s="7">
        <v>99</v>
      </c>
      <c r="D5450" s="7">
        <v>791.25620000000004</v>
      </c>
      <c r="E5450" s="1">
        <v>966.00050409999994</v>
      </c>
      <c r="F5450" s="1">
        <v>0</v>
      </c>
      <c r="G5450" s="1">
        <v>380.94787100000002</v>
      </c>
      <c r="H5450" s="1">
        <v>0.85675241270000002</v>
      </c>
      <c r="I5450" s="1">
        <v>1</v>
      </c>
      <c r="J5450" s="2">
        <v>41983.611805555556</v>
      </c>
      <c r="K5450" s="2"/>
      <c r="L5450" s="2"/>
    </row>
    <row r="5451" spans="1:12" hidden="1" x14ac:dyDescent="0.2">
      <c r="A5451" s="7">
        <v>109.0177128</v>
      </c>
      <c r="B5451" s="7">
        <v>288.06150000000002</v>
      </c>
      <c r="C5451" s="7">
        <v>98.566353469999996</v>
      </c>
      <c r="D5451" s="7">
        <v>337.12270000000001</v>
      </c>
      <c r="E5451" s="1">
        <v>973.98701170000004</v>
      </c>
      <c r="F5451" s="1">
        <v>0</v>
      </c>
      <c r="G5451" s="1">
        <v>380.90467660000002</v>
      </c>
      <c r="H5451" s="1">
        <v>0.89348700969999995</v>
      </c>
      <c r="I5451" s="1">
        <v>1</v>
      </c>
      <c r="J5451" s="2">
        <v>41983.611805555556</v>
      </c>
      <c r="K5451" s="2"/>
      <c r="L5451" s="2"/>
    </row>
    <row r="5452" spans="1:12" hidden="1" x14ac:dyDescent="0.2">
      <c r="A5452" s="7">
        <v>108.7016873</v>
      </c>
      <c r="B5452" s="7">
        <v>127.8369</v>
      </c>
      <c r="C5452" s="7">
        <v>98.111802979999993</v>
      </c>
      <c r="D5452" s="7">
        <v>420.57819999999998</v>
      </c>
      <c r="E5452" s="1">
        <v>982.35850949999997</v>
      </c>
      <c r="F5452" s="1">
        <v>0</v>
      </c>
      <c r="G5452" s="1">
        <v>380.85939999999999</v>
      </c>
      <c r="H5452" s="1">
        <v>0.93199240000000005</v>
      </c>
      <c r="I5452" s="1">
        <v>1</v>
      </c>
      <c r="J5452" s="2">
        <v>41983.611805555556</v>
      </c>
      <c r="K5452" s="2"/>
      <c r="L5452" s="2"/>
    </row>
    <row r="5453" spans="1:12" hidden="1" x14ac:dyDescent="0.2">
      <c r="A5453" s="7">
        <v>108.3930833</v>
      </c>
      <c r="B5453" s="7">
        <v>49.108890000000002</v>
      </c>
      <c r="C5453" s="7">
        <v>97.667926829999999</v>
      </c>
      <c r="D5453" s="7">
        <v>560.29960000000005</v>
      </c>
      <c r="E5453" s="1">
        <v>990.53341680000005</v>
      </c>
      <c r="F5453" s="1">
        <v>0</v>
      </c>
      <c r="G5453" s="1">
        <v>380.88837640000003</v>
      </c>
      <c r="H5453" s="1">
        <v>0.90622981520000001</v>
      </c>
      <c r="I5453" s="1">
        <v>1</v>
      </c>
      <c r="J5453" s="2">
        <v>41983.611805555556</v>
      </c>
      <c r="K5453" s="2"/>
      <c r="L5453" s="2"/>
    </row>
    <row r="5454" spans="1:12" hidden="1" x14ac:dyDescent="0.2">
      <c r="A5454" s="7">
        <v>108.0891175</v>
      </c>
      <c r="B5454" s="7">
        <v>6.6357419999999996</v>
      </c>
      <c r="C5454" s="7">
        <v>97.230722220000004</v>
      </c>
      <c r="D5454" s="7">
        <v>717.78060000000005</v>
      </c>
      <c r="E5454" s="1">
        <v>998.58545400000003</v>
      </c>
      <c r="F5454" s="1">
        <v>0</v>
      </c>
      <c r="G5454" s="1">
        <v>380.91691730000002</v>
      </c>
      <c r="H5454" s="1">
        <v>0.88085444620000009</v>
      </c>
      <c r="I5454" s="1">
        <v>1</v>
      </c>
      <c r="J5454" s="2">
        <v>41983.611805555556</v>
      </c>
      <c r="K5454" s="2"/>
      <c r="L5454" s="2"/>
    </row>
    <row r="5455" spans="1:12" hidden="1" x14ac:dyDescent="0.2">
      <c r="A5455" s="7">
        <v>107.7682992</v>
      </c>
      <c r="B5455" s="7">
        <v>2.8780556530000001</v>
      </c>
      <c r="C5455" s="7">
        <v>96.769277829999993</v>
      </c>
      <c r="D5455" s="7">
        <v>706.28278160000002</v>
      </c>
      <c r="E5455" s="1">
        <v>1007.083917</v>
      </c>
      <c r="F5455" s="1">
        <v>0</v>
      </c>
      <c r="G5455" s="1">
        <v>380.94704050000001</v>
      </c>
      <c r="H5455" s="1">
        <v>0.85407219999999995</v>
      </c>
      <c r="I5455" s="1">
        <v>1</v>
      </c>
      <c r="J5455" s="2">
        <v>41983.611805555556</v>
      </c>
      <c r="K5455" s="2"/>
      <c r="L5455" s="2"/>
    </row>
    <row r="5456" spans="1:12" hidden="1" x14ac:dyDescent="0.2">
      <c r="A5456" s="7">
        <v>107.7514465</v>
      </c>
      <c r="B5456" s="7">
        <v>2.6806640000000002</v>
      </c>
      <c r="C5456" s="7">
        <v>96.745038109999996</v>
      </c>
      <c r="D5456" s="7">
        <v>705.67880000000002</v>
      </c>
      <c r="E5456" s="1">
        <v>1007.530342</v>
      </c>
      <c r="F5456" s="1">
        <v>0</v>
      </c>
      <c r="G5456" s="1">
        <v>380.94862289999998</v>
      </c>
      <c r="H5456" s="1">
        <v>0.85687493000000003</v>
      </c>
      <c r="I5456" s="1">
        <v>1</v>
      </c>
      <c r="J5456" s="2">
        <v>41983.611805555556</v>
      </c>
      <c r="K5456" s="2"/>
      <c r="L5456" s="2"/>
    </row>
    <row r="5457" spans="1:12" hidden="1" x14ac:dyDescent="0.2">
      <c r="A5457" s="7">
        <v>107.464488</v>
      </c>
      <c r="B5457" s="7">
        <v>298.45460000000003</v>
      </c>
      <c r="C5457" s="7">
        <v>96.332295529999996</v>
      </c>
      <c r="D5457" s="7">
        <v>335.94400000000002</v>
      </c>
      <c r="E5457" s="1">
        <v>1015.13186</v>
      </c>
      <c r="F5457" s="1">
        <v>0</v>
      </c>
      <c r="G5457" s="1">
        <v>380.97556689999999</v>
      </c>
      <c r="H5457" s="1">
        <v>0.90459849739999998</v>
      </c>
      <c r="I5457" s="1">
        <v>1</v>
      </c>
      <c r="J5457" s="2">
        <v>41983.611805555556</v>
      </c>
      <c r="K5457" s="2"/>
      <c r="L5457" s="2"/>
    </row>
    <row r="5458" spans="1:12" hidden="1" x14ac:dyDescent="0.2">
      <c r="A5458" s="7">
        <v>107.1605223</v>
      </c>
      <c r="B5458" s="7">
        <v>118.3447</v>
      </c>
      <c r="C5458" s="7">
        <v>95.895090920000001</v>
      </c>
      <c r="D5458" s="7">
        <v>444.9391</v>
      </c>
      <c r="E5458" s="1">
        <v>1023.183897</v>
      </c>
      <c r="F5458" s="1">
        <v>0</v>
      </c>
      <c r="G5458" s="1">
        <v>381.00410770000002</v>
      </c>
      <c r="H5458" s="1">
        <v>0.95515050000000001</v>
      </c>
      <c r="I5458" s="1">
        <v>1</v>
      </c>
      <c r="J5458" s="2">
        <v>41983.611805555556</v>
      </c>
      <c r="K5458" s="2"/>
      <c r="L5458" s="2"/>
    </row>
    <row r="5459" spans="1:12" hidden="1" x14ac:dyDescent="0.2">
      <c r="A5459" s="7">
        <v>106.8542374</v>
      </c>
      <c r="B5459" s="7">
        <v>35.090330000000002</v>
      </c>
      <c r="C5459" s="7">
        <v>95.45455054</v>
      </c>
      <c r="D5459" s="7">
        <v>600.69129999999996</v>
      </c>
      <c r="E5459" s="1">
        <v>1031.2973689999999</v>
      </c>
      <c r="F5459" s="1">
        <v>0</v>
      </c>
      <c r="G5459" s="1">
        <v>381.03286639999999</v>
      </c>
      <c r="H5459" s="1">
        <v>0.91898728390000006</v>
      </c>
      <c r="I5459" s="1">
        <v>1</v>
      </c>
      <c r="J5459" s="2">
        <v>41983.611805555556</v>
      </c>
      <c r="K5459" s="2"/>
      <c r="L5459" s="2"/>
    </row>
    <row r="5460" spans="1:12" hidden="1" x14ac:dyDescent="0.2">
      <c r="A5460" s="7">
        <v>106.53341899999999</v>
      </c>
      <c r="B5460" s="7">
        <v>3.9550779999999999</v>
      </c>
      <c r="C5460" s="7">
        <v>94.993106150000003</v>
      </c>
      <c r="D5460" s="7">
        <v>747.72090000000003</v>
      </c>
      <c r="E5460" s="1">
        <v>1039.7958329999999</v>
      </c>
      <c r="F5460" s="1">
        <v>0</v>
      </c>
      <c r="G5460" s="1">
        <v>381.06298959999998</v>
      </c>
      <c r="H5460" s="1">
        <v>0.88110809300000004</v>
      </c>
      <c r="I5460" s="1">
        <v>1</v>
      </c>
      <c r="J5460" s="2">
        <v>41983.611805555556</v>
      </c>
      <c r="K5460" s="2"/>
      <c r="L5460" s="2"/>
    </row>
    <row r="5461" spans="1:12" hidden="1" x14ac:dyDescent="0.2">
      <c r="A5461" s="7">
        <v>106.22945319999999</v>
      </c>
      <c r="B5461" s="7">
        <v>-8.3872773120000002</v>
      </c>
      <c r="C5461" s="7">
        <v>94.555901489999997</v>
      </c>
      <c r="D5461" s="7">
        <v>909.46872289999999</v>
      </c>
      <c r="E5461" s="1">
        <v>1047.8478709999999</v>
      </c>
      <c r="F5461" s="1">
        <v>0</v>
      </c>
      <c r="G5461" s="1">
        <v>381.09153049999998</v>
      </c>
      <c r="H5461" s="1">
        <v>0.8452187000000001</v>
      </c>
      <c r="I5461" s="1">
        <v>1</v>
      </c>
      <c r="J5461" s="2">
        <v>41983.611805555556</v>
      </c>
      <c r="K5461" s="2"/>
      <c r="L5461" s="2"/>
    </row>
    <row r="5462" spans="1:12" hidden="1" x14ac:dyDescent="0.2">
      <c r="A5462" s="7">
        <v>106.2271341</v>
      </c>
      <c r="B5462" s="7">
        <v>-8.4814450000000008</v>
      </c>
      <c r="C5462" s="7">
        <v>94.552565779999995</v>
      </c>
      <c r="D5462" s="7">
        <v>910.70280000000002</v>
      </c>
      <c r="E5462" s="1">
        <v>1047.9093049999999</v>
      </c>
      <c r="F5462" s="1">
        <v>0</v>
      </c>
      <c r="G5462" s="1">
        <v>381.09174819999998</v>
      </c>
      <c r="H5462" s="1">
        <v>0.84533201680000003</v>
      </c>
      <c r="I5462" s="1">
        <v>1</v>
      </c>
      <c r="J5462" s="2">
        <v>41983.611805555556</v>
      </c>
      <c r="K5462" s="2"/>
      <c r="L5462" s="2"/>
    </row>
    <row r="5463" spans="1:12" hidden="1" x14ac:dyDescent="0.2">
      <c r="A5463" s="7">
        <v>105.9256421</v>
      </c>
      <c r="B5463" s="7">
        <v>32.871090000000002</v>
      </c>
      <c r="C5463" s="7">
        <v>94.118919239999997</v>
      </c>
      <c r="D5463" s="7">
        <v>676.68140000000005</v>
      </c>
      <c r="E5463" s="1">
        <v>1055.8958130000001</v>
      </c>
      <c r="F5463" s="1">
        <v>0</v>
      </c>
      <c r="G5463" s="1">
        <v>381.12005679999999</v>
      </c>
      <c r="H5463" s="1">
        <v>0.8600633365</v>
      </c>
      <c r="I5463" s="1">
        <v>1</v>
      </c>
      <c r="J5463" s="2">
        <v>41983.611805555556</v>
      </c>
      <c r="K5463" s="2"/>
      <c r="L5463" s="2"/>
    </row>
    <row r="5464" spans="1:12" hidden="1" x14ac:dyDescent="0.2">
      <c r="A5464" s="7">
        <v>105.6144097</v>
      </c>
      <c r="B5464" s="7">
        <v>313.98930000000001</v>
      </c>
      <c r="C5464" s="7">
        <v>93.671262600000006</v>
      </c>
      <c r="D5464" s="7">
        <v>327.2998</v>
      </c>
      <c r="E5464" s="1">
        <v>1064.1403459999999</v>
      </c>
      <c r="F5464" s="1">
        <v>0</v>
      </c>
      <c r="G5464" s="1">
        <v>381.14927999999998</v>
      </c>
      <c r="H5464" s="1">
        <v>0.87527059089999992</v>
      </c>
      <c r="I5464" s="1">
        <v>1</v>
      </c>
      <c r="J5464" s="2">
        <v>41983.611805555556</v>
      </c>
      <c r="K5464" s="2"/>
      <c r="L5464" s="2"/>
    </row>
    <row r="5465" spans="1:12" hidden="1" x14ac:dyDescent="0.2">
      <c r="A5465" s="7">
        <v>105.3081248</v>
      </c>
      <c r="B5465" s="7">
        <v>112.6099</v>
      </c>
      <c r="C5465" s="7">
        <v>93.230722220000004</v>
      </c>
      <c r="D5465" s="7">
        <v>488.71010000000001</v>
      </c>
      <c r="E5465" s="1">
        <v>1072.2538179999999</v>
      </c>
      <c r="F5465" s="1">
        <v>0</v>
      </c>
      <c r="G5465" s="1">
        <v>381.1780387</v>
      </c>
      <c r="H5465" s="1">
        <v>0.89023610000000009</v>
      </c>
      <c r="I5465" s="1">
        <v>1</v>
      </c>
      <c r="J5465" s="2">
        <v>41983.611805555556</v>
      </c>
      <c r="K5465" s="2"/>
      <c r="L5465" s="2"/>
    </row>
    <row r="5466" spans="1:12" hidden="1" x14ac:dyDescent="0.2">
      <c r="A5466" s="7">
        <v>104.98730639999999</v>
      </c>
      <c r="B5466" s="7">
        <v>30.036619999999999</v>
      </c>
      <c r="C5466" s="7">
        <v>92.769277829999993</v>
      </c>
      <c r="D5466" s="7">
        <v>646.66269999999997</v>
      </c>
      <c r="E5466" s="1">
        <v>1080.752281</v>
      </c>
      <c r="F5466" s="1">
        <v>0</v>
      </c>
      <c r="G5466" s="1">
        <v>381.20816189999999</v>
      </c>
      <c r="H5466" s="1">
        <v>0.87517623979999992</v>
      </c>
      <c r="I5466" s="1">
        <v>1</v>
      </c>
      <c r="J5466" s="2">
        <v>41983.611805555556</v>
      </c>
      <c r="K5466" s="2"/>
      <c r="L5466" s="2"/>
    </row>
    <row r="5467" spans="1:12" hidden="1" x14ac:dyDescent="0.2">
      <c r="A5467" s="7">
        <v>104.6810215</v>
      </c>
      <c r="B5467" s="7">
        <v>12.031977169999999</v>
      </c>
      <c r="C5467" s="7">
        <v>92.328737450000006</v>
      </c>
      <c r="D5467" s="7">
        <v>778.36839999999995</v>
      </c>
      <c r="E5467" s="1">
        <v>1088.8657539999999</v>
      </c>
      <c r="F5467" s="1">
        <v>0</v>
      </c>
      <c r="G5467" s="1">
        <v>381.2369205</v>
      </c>
      <c r="H5467" s="1">
        <v>0.86079861010000003</v>
      </c>
      <c r="I5467" s="1">
        <v>1</v>
      </c>
      <c r="J5467" s="2">
        <v>41983.611805555556</v>
      </c>
      <c r="K5467" s="2"/>
      <c r="L5467" s="2"/>
    </row>
    <row r="5468" spans="1:12" hidden="1" x14ac:dyDescent="0.2">
      <c r="A5468" s="7">
        <v>104.3795295</v>
      </c>
      <c r="B5468" s="7">
        <v>-5.6909179999999999</v>
      </c>
      <c r="C5468" s="7">
        <v>91.895090920000001</v>
      </c>
      <c r="D5468" s="7">
        <v>923.59059999999999</v>
      </c>
      <c r="E5468" s="1">
        <v>1096.852261</v>
      </c>
      <c r="F5468" s="1">
        <v>0</v>
      </c>
      <c r="G5468" s="1">
        <v>381.2652291</v>
      </c>
      <c r="H5468" s="1">
        <v>0.84664597029999999</v>
      </c>
      <c r="I5468" s="1">
        <v>1</v>
      </c>
      <c r="J5468" s="2">
        <v>41983.611805555556</v>
      </c>
      <c r="K5468" s="2"/>
      <c r="L5468" s="2"/>
    </row>
    <row r="5469" spans="1:12" hidden="1" x14ac:dyDescent="0.2">
      <c r="A5469" s="7">
        <v>104.0635041</v>
      </c>
      <c r="B5469" s="7">
        <v>-8.9648439999999994</v>
      </c>
      <c r="C5469" s="7">
        <v>91.440540380000002</v>
      </c>
      <c r="D5469" s="7">
        <v>1063.94</v>
      </c>
      <c r="E5469" s="1">
        <v>1105.2237600000001</v>
      </c>
      <c r="F5469" s="1">
        <v>0</v>
      </c>
      <c r="G5469" s="1">
        <v>381.29490229999999</v>
      </c>
      <c r="H5469" s="1">
        <v>0.83181110000000003</v>
      </c>
      <c r="I5469" s="1">
        <v>1</v>
      </c>
      <c r="J5469" s="2">
        <v>41983.611805555556</v>
      </c>
      <c r="K5469" s="2"/>
      <c r="L5469" s="2"/>
    </row>
    <row r="5470" spans="1:12" hidden="1" x14ac:dyDescent="0.2">
      <c r="A5470" s="7">
        <v>104.0081533</v>
      </c>
      <c r="B5470" s="7">
        <v>5.9753902630000004</v>
      </c>
      <c r="C5470" s="7">
        <v>91.360927369999999</v>
      </c>
      <c r="D5470" s="7">
        <v>1090.2266219999999</v>
      </c>
      <c r="E5470" s="1">
        <v>1106.69</v>
      </c>
      <c r="F5470" s="1">
        <v>0</v>
      </c>
      <c r="G5470" s="1">
        <v>381.30009949999999</v>
      </c>
      <c r="H5470" s="1">
        <v>0.82110967959999992</v>
      </c>
      <c r="I5470" s="1">
        <v>1</v>
      </c>
      <c r="J5470" s="2">
        <v>41983.611805555556</v>
      </c>
      <c r="K5470" s="2"/>
      <c r="L5470" s="2"/>
    </row>
    <row r="5471" spans="1:12" hidden="1" x14ac:dyDescent="0.2">
      <c r="A5471" s="7">
        <v>103.75490000000001</v>
      </c>
      <c r="B5471" s="7">
        <v>74.333260240000001</v>
      </c>
      <c r="C5471" s="7">
        <v>90.996664289999998</v>
      </c>
      <c r="D5471" s="7">
        <v>1210.499</v>
      </c>
      <c r="E5471" s="1">
        <v>1116.483148</v>
      </c>
      <c r="F5471" s="1">
        <v>0</v>
      </c>
      <c r="G5471" s="1">
        <v>381.32387870000002</v>
      </c>
      <c r="H5471" s="1">
        <v>0.77214617020000009</v>
      </c>
      <c r="I5471" s="1">
        <v>1</v>
      </c>
      <c r="J5471" s="2">
        <v>41983.611805555556</v>
      </c>
      <c r="K5471" s="2"/>
      <c r="L5471" s="2"/>
    </row>
    <row r="5472" spans="1:12" hidden="1" x14ac:dyDescent="0.2">
      <c r="A5472" s="7">
        <v>103.10654049999999</v>
      </c>
      <c r="B5472" s="7">
        <v>156.3794</v>
      </c>
      <c r="C5472" s="7">
        <v>90.559459619999998</v>
      </c>
      <c r="D5472" s="7">
        <v>672.75229999999999</v>
      </c>
      <c r="E5472" s="1">
        <v>1128.2373170000001</v>
      </c>
      <c r="F5472" s="1">
        <v>0</v>
      </c>
      <c r="G5472" s="1">
        <v>381.35241960000002</v>
      </c>
      <c r="H5472" s="1">
        <v>0.71337800000000007</v>
      </c>
      <c r="I5472" s="1">
        <v>1</v>
      </c>
      <c r="J5472" s="2">
        <v>41983.611805555556</v>
      </c>
      <c r="K5472" s="2"/>
      <c r="L5472" s="2"/>
    </row>
    <row r="5473" spans="1:12" hidden="1" x14ac:dyDescent="0.2">
      <c r="A5473" s="7">
        <v>102.42223420000001</v>
      </c>
      <c r="B5473" s="7">
        <v>292.88578680000001</v>
      </c>
      <c r="C5473" s="7">
        <v>90.098015230000001</v>
      </c>
      <c r="D5473" s="7">
        <v>387.09561680000002</v>
      </c>
      <c r="E5473" s="1">
        <v>1140.6431669999999</v>
      </c>
      <c r="F5473" s="1">
        <v>0</v>
      </c>
      <c r="G5473" s="1">
        <v>381.38254289999998</v>
      </c>
      <c r="H5473" s="1">
        <v>0.83803749999999999</v>
      </c>
      <c r="I5473" s="1">
        <v>1</v>
      </c>
      <c r="J5473" s="2">
        <v>41983.611805555556</v>
      </c>
      <c r="K5473" s="2"/>
      <c r="L5473" s="2"/>
    </row>
    <row r="5474" spans="1:12" hidden="1" x14ac:dyDescent="0.2">
      <c r="A5474" s="7">
        <v>102.3915642</v>
      </c>
      <c r="B5474" s="7">
        <v>299.00389999999999</v>
      </c>
      <c r="C5474" s="7">
        <v>90.077333640000006</v>
      </c>
      <c r="D5474" s="7">
        <v>374.29270000000002</v>
      </c>
      <c r="E5474" s="1">
        <v>1141.199188</v>
      </c>
      <c r="F5474" s="1">
        <v>0</v>
      </c>
      <c r="G5474" s="1">
        <v>381.383893</v>
      </c>
      <c r="H5474" s="1">
        <v>0.83915244389999999</v>
      </c>
      <c r="I5474" s="1">
        <v>1</v>
      </c>
      <c r="J5474" s="2">
        <v>41983.611805555556</v>
      </c>
      <c r="K5474" s="2"/>
      <c r="L5474" s="2"/>
    </row>
    <row r="5475" spans="1:12" hidden="1" x14ac:dyDescent="0.2">
      <c r="A5475" s="7">
        <v>101.7742045</v>
      </c>
      <c r="B5475" s="7">
        <v>114.34201</v>
      </c>
      <c r="C5475" s="7">
        <v>89.661032989999995</v>
      </c>
      <c r="D5475" s="7">
        <v>495.76586570000001</v>
      </c>
      <c r="E5475" s="1">
        <v>1152.3913560000001</v>
      </c>
      <c r="F5475" s="1">
        <v>0</v>
      </c>
      <c r="G5475" s="1">
        <v>381.41106919999999</v>
      </c>
      <c r="H5475" s="1">
        <v>0.86159520000000001</v>
      </c>
      <c r="I5475" s="1">
        <v>1</v>
      </c>
      <c r="J5475" s="2">
        <v>41983.611805555556</v>
      </c>
      <c r="K5475" s="2"/>
      <c r="L5475" s="2"/>
    </row>
    <row r="5476" spans="1:12" hidden="1" x14ac:dyDescent="0.2">
      <c r="A5476" s="7">
        <v>101.768928</v>
      </c>
      <c r="B5476" s="7">
        <v>112.7637</v>
      </c>
      <c r="C5476" s="7">
        <v>89.657474859999994</v>
      </c>
      <c r="D5476" s="7">
        <v>496.80410000000001</v>
      </c>
      <c r="E5476" s="1">
        <v>1152.487016</v>
      </c>
      <c r="F5476" s="1">
        <v>0</v>
      </c>
      <c r="G5476" s="1">
        <v>381.41130149999998</v>
      </c>
      <c r="H5476" s="1">
        <v>0.861346528</v>
      </c>
      <c r="I5476" s="1">
        <v>1</v>
      </c>
      <c r="J5476" s="2">
        <v>41983.611805555556</v>
      </c>
      <c r="K5476" s="2"/>
      <c r="L5476" s="2"/>
    </row>
    <row r="5477" spans="1:12" hidden="1" x14ac:dyDescent="0.2">
      <c r="A5477" s="7">
        <v>101.125845</v>
      </c>
      <c r="B5477" s="7">
        <v>30.520019999999999</v>
      </c>
      <c r="C5477" s="7">
        <v>89.223828319999996</v>
      </c>
      <c r="D5477" s="7">
        <v>649.02009999999996</v>
      </c>
      <c r="E5477" s="1">
        <v>1164.145526</v>
      </c>
      <c r="F5477" s="1">
        <v>0</v>
      </c>
      <c r="G5477" s="1">
        <v>381.43961009999998</v>
      </c>
      <c r="H5477" s="1">
        <v>0.83103968730000011</v>
      </c>
      <c r="I5477" s="1">
        <v>1</v>
      </c>
      <c r="J5477" s="2">
        <v>41983.611805555556</v>
      </c>
      <c r="K5477" s="2"/>
      <c r="L5477" s="2"/>
    </row>
    <row r="5478" spans="1:12" hidden="1" x14ac:dyDescent="0.2">
      <c r="A5478" s="7">
        <v>100.4725387</v>
      </c>
      <c r="B5478" s="7">
        <v>8.3056640000000002</v>
      </c>
      <c r="C5478" s="7">
        <v>88.783287939999994</v>
      </c>
      <c r="D5478" s="7">
        <v>792.27760000000001</v>
      </c>
      <c r="E5478" s="1">
        <v>1175.9893750000001</v>
      </c>
      <c r="F5478" s="1">
        <v>0</v>
      </c>
      <c r="G5478" s="1">
        <v>381.46836869999998</v>
      </c>
      <c r="H5478" s="1">
        <v>0.80025104709999995</v>
      </c>
      <c r="I5478" s="1">
        <v>1</v>
      </c>
      <c r="J5478" s="2">
        <v>41983.611805555556</v>
      </c>
      <c r="K5478" s="2"/>
      <c r="L5478" s="2"/>
    </row>
    <row r="5479" spans="1:12" hidden="1" x14ac:dyDescent="0.2">
      <c r="A5479" s="7">
        <v>99.788232500000007</v>
      </c>
      <c r="B5479" s="7">
        <v>-8.1738280000000003</v>
      </c>
      <c r="C5479" s="7">
        <v>88.321843560000005</v>
      </c>
      <c r="D5479" s="7">
        <v>937.81410000000005</v>
      </c>
      <c r="E5479" s="1">
        <v>1188.395225</v>
      </c>
      <c r="F5479" s="1">
        <v>0</v>
      </c>
      <c r="G5479" s="1">
        <v>381.498492</v>
      </c>
      <c r="H5479" s="1">
        <v>0.76800146029999994</v>
      </c>
      <c r="I5479" s="1">
        <v>1</v>
      </c>
      <c r="J5479" s="2">
        <v>41983.611805555556</v>
      </c>
      <c r="K5479" s="2"/>
      <c r="L5479" s="2"/>
    </row>
    <row r="5480" spans="1:12" x14ac:dyDescent="0.2">
      <c r="A5480" s="7">
        <v>99.134926210000003</v>
      </c>
      <c r="B5480" s="7">
        <v>-7.4989497930000004</v>
      </c>
      <c r="C5480" s="7">
        <v>87.881303180000003</v>
      </c>
      <c r="D5480" s="7">
        <v>1078.4000000000001</v>
      </c>
      <c r="E5480" s="1">
        <v>1200.2390740000001</v>
      </c>
      <c r="F5480" s="1">
        <v>0</v>
      </c>
      <c r="G5480" s="1">
        <v>381.5272506</v>
      </c>
      <c r="H5480" s="1">
        <v>0.7372128201</v>
      </c>
      <c r="I5480" s="1">
        <v>0</v>
      </c>
      <c r="J5480" s="2">
        <v>41983.611805555556</v>
      </c>
      <c r="K5480" s="2"/>
      <c r="L5480" s="2"/>
    </row>
    <row r="5481" spans="1:12" x14ac:dyDescent="0.2">
      <c r="A5481" s="7">
        <v>98.491843259999996</v>
      </c>
      <c r="B5481" s="7">
        <v>-6.8346324940000001</v>
      </c>
      <c r="C5481" s="7">
        <v>87.447656640000005</v>
      </c>
      <c r="D5481" s="7">
        <v>1235.252</v>
      </c>
      <c r="E5481" s="1">
        <v>1211.8975829999999</v>
      </c>
      <c r="F5481" s="1">
        <v>0</v>
      </c>
      <c r="G5481" s="1">
        <v>381.5555592</v>
      </c>
      <c r="H5481" s="1">
        <v>0.7069059794</v>
      </c>
      <c r="I5481" s="1">
        <v>0</v>
      </c>
      <c r="J5481" s="2">
        <v>41983.611805555556</v>
      </c>
      <c r="K5481" s="2"/>
      <c r="L5481" s="2"/>
    </row>
    <row r="5482" spans="1:12" x14ac:dyDescent="0.2">
      <c r="A5482" s="7">
        <v>97.827983790000005</v>
      </c>
      <c r="B5482" s="7">
        <v>-6.1488526480000001</v>
      </c>
      <c r="C5482" s="7">
        <v>87</v>
      </c>
      <c r="D5482" s="7">
        <v>1284.681</v>
      </c>
      <c r="E5482" s="1">
        <v>1223.9327519999999</v>
      </c>
      <c r="F5482" s="1">
        <v>0</v>
      </c>
      <c r="G5482" s="1">
        <v>381.58478239999999</v>
      </c>
      <c r="H5482" s="1">
        <v>0.67561999520000005</v>
      </c>
      <c r="I5482" s="1">
        <v>0</v>
      </c>
      <c r="J5482" s="2">
        <v>41983.612500000003</v>
      </c>
      <c r="K5482" s="2"/>
      <c r="L5482" s="2"/>
    </row>
    <row r="5483" spans="1:12" x14ac:dyDescent="0.2">
      <c r="A5483" s="7">
        <v>97.174677500000001</v>
      </c>
      <c r="B5483" s="7">
        <v>-5.4739744420000003</v>
      </c>
      <c r="C5483" s="7">
        <v>59</v>
      </c>
      <c r="D5483" s="7">
        <v>878.30215759999999</v>
      </c>
      <c r="E5483" s="1">
        <v>1235.776601</v>
      </c>
      <c r="F5483" s="1">
        <v>0</v>
      </c>
      <c r="G5483" s="1">
        <v>381.613541</v>
      </c>
      <c r="H5483" s="1">
        <v>0.64483135499999999</v>
      </c>
      <c r="I5483" s="1">
        <v>0</v>
      </c>
      <c r="J5483" s="2">
        <v>41983.612500000003</v>
      </c>
      <c r="K5483" s="2"/>
      <c r="L5483" s="2"/>
    </row>
    <row r="5484" spans="1:12" x14ac:dyDescent="0.2">
      <c r="A5484" s="7">
        <v>96.490371289999999</v>
      </c>
      <c r="B5484" s="7">
        <v>-4.767072701</v>
      </c>
      <c r="C5484" s="7">
        <v>4</v>
      </c>
      <c r="D5484" s="7">
        <v>452.64030000000002</v>
      </c>
      <c r="E5484" s="1">
        <v>1248.1824509999999</v>
      </c>
      <c r="F5484" s="1">
        <v>0</v>
      </c>
      <c r="G5484" s="1">
        <v>381.64366430000001</v>
      </c>
      <c r="H5484" s="1">
        <v>0.61258176819999999</v>
      </c>
      <c r="I5484" s="1">
        <v>0</v>
      </c>
      <c r="J5484" s="2">
        <v>41983.612500000003</v>
      </c>
      <c r="K5484" s="2"/>
      <c r="L5484" s="2"/>
    </row>
    <row r="5485" spans="1:12" x14ac:dyDescent="0.2">
      <c r="A5485" s="7">
        <v>95.842341590000004</v>
      </c>
      <c r="B5485" s="7">
        <v>-4.0976453140000002</v>
      </c>
      <c r="C5485" s="7">
        <v>15.903079050000001</v>
      </c>
      <c r="D5485" s="7">
        <v>1149.1893419999999</v>
      </c>
      <c r="E5485" s="1">
        <v>1259.9306409999999</v>
      </c>
      <c r="F5485" s="1">
        <v>0</v>
      </c>
      <c r="G5485" s="1">
        <v>381.67219060000002</v>
      </c>
      <c r="H5485" s="1">
        <v>0.58204180000000005</v>
      </c>
      <c r="I5485" s="1">
        <v>0</v>
      </c>
      <c r="J5485" s="2">
        <v>41983.612500000003</v>
      </c>
      <c r="K5485" s="2"/>
      <c r="L5485" s="2"/>
    </row>
    <row r="5486" spans="1:12" x14ac:dyDescent="0.2">
      <c r="A5486" s="7">
        <v>95.837064999999996</v>
      </c>
      <c r="B5486" s="7">
        <v>-4.0921944940000001</v>
      </c>
      <c r="C5486" s="7">
        <v>16</v>
      </c>
      <c r="D5486" s="7">
        <v>1154.8610000000001</v>
      </c>
      <c r="E5486" s="1">
        <v>1260.0263</v>
      </c>
      <c r="F5486" s="1">
        <v>0</v>
      </c>
      <c r="G5486" s="1">
        <v>381.67242290000002</v>
      </c>
      <c r="H5486" s="1">
        <v>0.58570698079999994</v>
      </c>
      <c r="I5486" s="1">
        <v>0</v>
      </c>
      <c r="J5486" s="2">
        <v>41983.612500000003</v>
      </c>
      <c r="K5486" s="2"/>
      <c r="L5486" s="2"/>
    </row>
    <row r="5487" spans="1:12" x14ac:dyDescent="0.2">
      <c r="A5487" s="7">
        <v>95.193982050000002</v>
      </c>
      <c r="B5487" s="7">
        <v>-3.4278771940000001</v>
      </c>
      <c r="C5487" s="7">
        <v>0</v>
      </c>
      <c r="D5487" s="7">
        <v>1215.921</v>
      </c>
      <c r="E5487" s="1">
        <v>1271.68481</v>
      </c>
      <c r="F5487" s="1">
        <v>0</v>
      </c>
      <c r="G5487" s="1">
        <v>381.70073150000002</v>
      </c>
      <c r="H5487" s="1">
        <v>1.0324</v>
      </c>
      <c r="I5487" s="1">
        <v>0</v>
      </c>
      <c r="J5487" s="2">
        <v>41983.612500000003</v>
      </c>
      <c r="K5487" s="2"/>
      <c r="L5487" s="2"/>
    </row>
    <row r="5488" spans="1:12" x14ac:dyDescent="0.2">
      <c r="A5488" s="7">
        <v>94.51495242</v>
      </c>
      <c r="B5488" s="7">
        <v>-2.726426273</v>
      </c>
      <c r="C5488" s="7">
        <v>1.522929008</v>
      </c>
      <c r="D5488" s="7">
        <v>1249.1610000000001</v>
      </c>
      <c r="E5488" s="1">
        <v>1283.9949999999999</v>
      </c>
      <c r="F5488" s="1">
        <v>0</v>
      </c>
      <c r="G5488" s="1">
        <v>381.73062249999998</v>
      </c>
      <c r="H5488" s="1">
        <v>0.99403749770000005</v>
      </c>
      <c r="I5488" s="1">
        <v>0</v>
      </c>
      <c r="J5488" s="2">
        <v>41983.612500000003</v>
      </c>
      <c r="K5488" s="2"/>
      <c r="L5488" s="2"/>
    </row>
    <row r="5489" spans="1:12" x14ac:dyDescent="0.2">
      <c r="A5489" s="7">
        <v>94.468452560000003</v>
      </c>
      <c r="B5489" s="7">
        <v>-2.6783910120000001</v>
      </c>
      <c r="C5489" s="7">
        <v>1.6272189720000001</v>
      </c>
      <c r="D5489" s="7">
        <v>1246.919474</v>
      </c>
      <c r="E5489" s="1">
        <v>1284.838</v>
      </c>
      <c r="F5489" s="1">
        <v>0</v>
      </c>
      <c r="G5489" s="1">
        <v>381.73266940000002</v>
      </c>
      <c r="H5489" s="1">
        <v>0.99141043900000003</v>
      </c>
      <c r="I5489" s="1">
        <v>0</v>
      </c>
      <c r="J5489" s="2">
        <v>41983.612500000003</v>
      </c>
      <c r="K5489" s="2"/>
      <c r="L5489" s="2"/>
    </row>
    <row r="5490" spans="1:12" x14ac:dyDescent="0.2">
      <c r="A5490" s="7">
        <v>93.856369540000003</v>
      </c>
      <c r="B5490" s="7">
        <v>-2.0460972470000001</v>
      </c>
      <c r="C5490" s="7">
        <v>3</v>
      </c>
      <c r="D5490" s="7">
        <v>1217.414</v>
      </c>
      <c r="E5490" s="1">
        <v>1284.838</v>
      </c>
      <c r="F5490" s="1">
        <v>0</v>
      </c>
      <c r="G5490" s="1">
        <v>381.75961339999998</v>
      </c>
      <c r="H5490" s="1">
        <v>0.95683015650000003</v>
      </c>
      <c r="I5490" s="1">
        <v>0</v>
      </c>
      <c r="J5490" s="2">
        <v>41983.612500000003</v>
      </c>
      <c r="K5490" s="2"/>
      <c r="L5490" s="2"/>
    </row>
    <row r="5491" spans="1:12" x14ac:dyDescent="0.2">
      <c r="A5491" s="7">
        <v>93.208010000000002</v>
      </c>
      <c r="B5491" s="7">
        <v>-1.3763291280000001</v>
      </c>
      <c r="C5491" s="7">
        <v>2.2586726779999999</v>
      </c>
      <c r="D5491" s="7">
        <v>1204.683</v>
      </c>
      <c r="E5491" s="1">
        <v>1284.838</v>
      </c>
      <c r="F5491" s="1">
        <v>0</v>
      </c>
      <c r="G5491" s="1">
        <v>381.78815420000001</v>
      </c>
      <c r="H5491" s="1">
        <v>0.92020039350000005</v>
      </c>
      <c r="I5491" s="1">
        <v>0</v>
      </c>
      <c r="J5491" s="2">
        <v>41983.612500000003</v>
      </c>
      <c r="K5491" s="2"/>
      <c r="L5491" s="2"/>
    </row>
    <row r="5492" spans="1:12" x14ac:dyDescent="0.2">
      <c r="A5492" s="7">
        <v>86.272422700000007</v>
      </c>
      <c r="B5492" s="7">
        <v>0</v>
      </c>
      <c r="C5492" s="7">
        <v>0.73529412699999996</v>
      </c>
      <c r="D5492" s="7">
        <v>1218.828</v>
      </c>
      <c r="E5492" s="1">
        <v>1284.838</v>
      </c>
      <c r="F5492" s="1">
        <v>0</v>
      </c>
      <c r="G5492" s="1">
        <v>381.84680379999998</v>
      </c>
      <c r="H5492" s="1">
        <v>0.84492865650000004</v>
      </c>
      <c r="I5492" s="1">
        <v>0</v>
      </c>
      <c r="J5492" s="2">
        <v>41983.612500000003</v>
      </c>
      <c r="K5492" s="2"/>
      <c r="L5492" s="2"/>
    </row>
    <row r="5493" spans="1:12" x14ac:dyDescent="0.2">
      <c r="A5493" s="7">
        <v>82.924800000000005</v>
      </c>
      <c r="B5493" s="7">
        <v>2.4189691999999999E-2</v>
      </c>
      <c r="C5493" s="7">
        <v>0</v>
      </c>
      <c r="D5493" s="7">
        <v>1220.7363700000001</v>
      </c>
      <c r="E5493" s="1">
        <v>1284.838</v>
      </c>
      <c r="F5493" s="1">
        <v>0</v>
      </c>
      <c r="G5493" s="1">
        <v>381.87511239999998</v>
      </c>
      <c r="H5493" s="1">
        <v>0.80859700000000001</v>
      </c>
      <c r="I5493" s="1">
        <v>0</v>
      </c>
      <c r="J5493" s="2">
        <v>41983.612500000003</v>
      </c>
      <c r="K5493" s="2"/>
      <c r="L5493" s="2"/>
    </row>
    <row r="5494" spans="1:12" x14ac:dyDescent="0.2">
      <c r="A5494" s="7">
        <v>71.041016999999997</v>
      </c>
      <c r="B5494" s="7">
        <v>0.123268185</v>
      </c>
      <c r="C5494" s="7">
        <v>-2.7789699999999999E-4</v>
      </c>
      <c r="D5494" s="7">
        <v>1228.5528569999999</v>
      </c>
      <c r="E5494" s="1">
        <v>1284.838</v>
      </c>
      <c r="F5494" s="1">
        <v>0</v>
      </c>
      <c r="G5494" s="1">
        <v>381.9910615</v>
      </c>
      <c r="H5494" s="1">
        <v>0.86300510000000008</v>
      </c>
      <c r="I5494" s="1">
        <v>0</v>
      </c>
      <c r="J5494" s="2">
        <v>41983.612500000003</v>
      </c>
      <c r="K5494" s="2"/>
      <c r="L5494" s="2"/>
    </row>
    <row r="5495" spans="1:12" x14ac:dyDescent="0.2">
      <c r="A5495" s="7">
        <v>62.011008330000003</v>
      </c>
      <c r="B5495" s="7">
        <v>0.19855394700000001</v>
      </c>
      <c r="C5495" s="7">
        <v>-4.8905900000000002E-4</v>
      </c>
      <c r="D5495" s="7">
        <v>1234.4922919999999</v>
      </c>
      <c r="E5495" s="1">
        <v>1284.838</v>
      </c>
      <c r="F5495" s="1">
        <v>0</v>
      </c>
      <c r="G5495" s="1">
        <v>382.07916660000001</v>
      </c>
      <c r="H5495" s="1">
        <v>0.75522090000000008</v>
      </c>
      <c r="I5495" s="1">
        <v>0</v>
      </c>
      <c r="J5495" s="2">
        <v>41983.612500000003</v>
      </c>
      <c r="K5495" s="2"/>
      <c r="L5495" s="2"/>
    </row>
    <row r="5496" spans="1:12" x14ac:dyDescent="0.2">
      <c r="A5496" s="7">
        <v>59.06349694</v>
      </c>
      <c r="B5496" s="7">
        <v>0.223128191</v>
      </c>
      <c r="C5496" s="7">
        <v>-5.5798600000000001E-4</v>
      </c>
      <c r="D5496" s="7">
        <v>1236.431</v>
      </c>
      <c r="E5496" s="1">
        <v>1284.838</v>
      </c>
      <c r="F5496" s="1">
        <v>0</v>
      </c>
      <c r="G5496" s="1">
        <v>382.10792520000001</v>
      </c>
      <c r="H5496" s="1">
        <v>0.77057346050000008</v>
      </c>
      <c r="I5496" s="1">
        <v>0</v>
      </c>
      <c r="J5496" s="2">
        <v>41983.612500000003</v>
      </c>
      <c r="K5496" s="2"/>
      <c r="L5496" s="2"/>
    </row>
    <row r="5497" spans="1:12" x14ac:dyDescent="0.2">
      <c r="A5497" s="7">
        <v>56.162109999999998</v>
      </c>
      <c r="B5497" s="7">
        <v>0.24731788299999999</v>
      </c>
      <c r="C5497" s="7">
        <v>-6.2583300000000001E-4</v>
      </c>
      <c r="D5497" s="7">
        <v>1233.9688249999999</v>
      </c>
      <c r="E5497" s="1">
        <v>1284.838</v>
      </c>
      <c r="F5497" s="1">
        <v>0</v>
      </c>
      <c r="G5497" s="1">
        <v>382.13623380000001</v>
      </c>
      <c r="H5497" s="1">
        <v>0.78568577480000001</v>
      </c>
      <c r="I5497" s="1">
        <v>0</v>
      </c>
      <c r="J5497" s="2">
        <v>41983.612500000003</v>
      </c>
      <c r="K5497" s="2"/>
      <c r="L5497" s="2"/>
    </row>
    <row r="5498" spans="1:12" x14ac:dyDescent="0.2">
      <c r="A5498" s="7">
        <v>51.924160919999998</v>
      </c>
      <c r="B5498" s="7">
        <v>0.32182212900000001</v>
      </c>
      <c r="C5498" s="7">
        <v>-8.3480399999999997E-4</v>
      </c>
      <c r="D5498" s="7">
        <v>1226.385325</v>
      </c>
      <c r="E5498" s="1">
        <v>1284.838</v>
      </c>
      <c r="F5498" s="1">
        <v>0</v>
      </c>
      <c r="G5498" s="1">
        <v>382.22342429999998</v>
      </c>
      <c r="H5498" s="1">
        <v>0.83223169999999991</v>
      </c>
      <c r="I5498" s="1">
        <v>0</v>
      </c>
      <c r="J5498" s="2">
        <v>41983.612500000003</v>
      </c>
      <c r="K5498" s="2"/>
      <c r="L5498" s="2"/>
    </row>
    <row r="5499" spans="1:12" x14ac:dyDescent="0.2">
      <c r="A5499" s="7">
        <v>50.46000094</v>
      </c>
      <c r="B5499" s="7">
        <v>0.34756244200000003</v>
      </c>
      <c r="C5499" s="7">
        <v>-9.0700100000000005E-4</v>
      </c>
      <c r="D5499" s="7">
        <v>1223.765318</v>
      </c>
      <c r="E5499" s="1">
        <v>1284.838</v>
      </c>
      <c r="F5499" s="1">
        <v>0</v>
      </c>
      <c r="G5499" s="1">
        <v>382.25354759999999</v>
      </c>
      <c r="H5499" s="1">
        <v>0.68784339999999999</v>
      </c>
      <c r="I5499" s="1">
        <v>0</v>
      </c>
      <c r="J5499" s="2">
        <v>41983.612500000003</v>
      </c>
      <c r="K5499" s="2"/>
      <c r="L5499" s="2"/>
    </row>
    <row r="5500" spans="1:12" x14ac:dyDescent="0.2">
      <c r="A5500" s="7">
        <v>49.062169249999997</v>
      </c>
      <c r="B5500" s="7">
        <v>0.37213668599999999</v>
      </c>
      <c r="C5500" s="7">
        <v>-9.7592700000000002E-4</v>
      </c>
      <c r="D5500" s="7">
        <v>1221.2639999999999</v>
      </c>
      <c r="E5500" s="1">
        <v>1284.838</v>
      </c>
      <c r="F5500" s="1">
        <v>0</v>
      </c>
      <c r="G5500" s="1">
        <v>382.28230619999999</v>
      </c>
      <c r="H5500" s="1">
        <v>0.70919246020000004</v>
      </c>
      <c r="I5500" s="1">
        <v>0</v>
      </c>
      <c r="J5500" s="2">
        <v>41983.612500000003</v>
      </c>
      <c r="K5500" s="2"/>
      <c r="L5500" s="2"/>
    </row>
    <row r="5501" spans="1:12" x14ac:dyDescent="0.2">
      <c r="A5501" s="7">
        <v>46.288379810000002</v>
      </c>
      <c r="B5501" s="7">
        <v>0.420900626</v>
      </c>
      <c r="C5501" s="7">
        <v>-1.112701E-3</v>
      </c>
      <c r="D5501" s="7">
        <v>1234.9380000000001</v>
      </c>
      <c r="E5501" s="1">
        <v>1284.838</v>
      </c>
      <c r="F5501" s="1">
        <v>0</v>
      </c>
      <c r="G5501" s="1">
        <v>382.3393734</v>
      </c>
      <c r="H5501" s="1">
        <v>0.75155649999999996</v>
      </c>
      <c r="I5501" s="1">
        <v>0</v>
      </c>
      <c r="J5501" s="2">
        <v>41983.612500000003</v>
      </c>
      <c r="K5501" s="2"/>
      <c r="L5501" s="2"/>
    </row>
    <row r="5502" spans="1:12" x14ac:dyDescent="0.2">
      <c r="A5502" s="7">
        <v>44.824219999999997</v>
      </c>
      <c r="B5502" s="7">
        <v>0.44664093500000002</v>
      </c>
      <c r="C5502" s="7">
        <v>-1.1848970000000001E-3</v>
      </c>
      <c r="D5502" s="7">
        <v>1231.285378</v>
      </c>
      <c r="E5502" s="1">
        <v>1284.838</v>
      </c>
      <c r="F5502" s="1">
        <v>0</v>
      </c>
      <c r="G5502" s="1">
        <v>382.36949670000001</v>
      </c>
      <c r="H5502" s="1">
        <v>0.77106355260000004</v>
      </c>
      <c r="I5502" s="1">
        <v>0</v>
      </c>
      <c r="J5502" s="2">
        <v>41983.612500000003</v>
      </c>
      <c r="K5502" s="2"/>
      <c r="L5502" s="2"/>
    </row>
    <row r="5503" spans="1:12" x14ac:dyDescent="0.2">
      <c r="A5503" s="7">
        <v>37.935046079999999</v>
      </c>
      <c r="B5503" s="7">
        <v>0.54495032300000001</v>
      </c>
      <c r="C5503" s="7">
        <v>-1.4606370000000001E-3</v>
      </c>
      <c r="D5503" s="7">
        <v>1217.335</v>
      </c>
      <c r="E5503" s="1">
        <v>1284.838</v>
      </c>
      <c r="F5503" s="1">
        <v>0</v>
      </c>
      <c r="G5503" s="1">
        <v>382.48454570000001</v>
      </c>
      <c r="H5503" s="1">
        <v>0.84556640049999998</v>
      </c>
      <c r="I5503" s="1">
        <v>0</v>
      </c>
      <c r="J5503" s="2">
        <v>41983.613194444442</v>
      </c>
      <c r="K5503" s="2"/>
      <c r="L5503" s="2"/>
    </row>
    <row r="5504" spans="1:12" x14ac:dyDescent="0.2">
      <c r="A5504" s="7">
        <v>34.42308877</v>
      </c>
      <c r="B5504" s="7">
        <v>0.59506640099999997</v>
      </c>
      <c r="C5504" s="7">
        <v>-1.601203E-3</v>
      </c>
      <c r="D5504" s="7">
        <v>1232.44217</v>
      </c>
      <c r="E5504" s="1">
        <v>1284.838</v>
      </c>
      <c r="F5504" s="1">
        <v>0</v>
      </c>
      <c r="G5504" s="1">
        <v>382.54319529999998</v>
      </c>
      <c r="H5504" s="1">
        <v>0.88354640000000007</v>
      </c>
      <c r="I5504" s="1">
        <v>0</v>
      </c>
      <c r="J5504" s="2">
        <v>41983.613194444442</v>
      </c>
      <c r="K5504" s="2"/>
      <c r="L5504" s="2"/>
    </row>
    <row r="5505" spans="1:12" x14ac:dyDescent="0.2">
      <c r="A5505" s="7">
        <v>34.409179999999999</v>
      </c>
      <c r="B5505" s="7">
        <v>0.59526488099999997</v>
      </c>
      <c r="C5505" s="7">
        <v>-1.60176E-3</v>
      </c>
      <c r="D5505" s="7">
        <v>1232.502</v>
      </c>
      <c r="E5505" s="1">
        <v>1284.838</v>
      </c>
      <c r="F5505" s="1">
        <v>0</v>
      </c>
      <c r="G5505" s="1">
        <v>382.54342759999997</v>
      </c>
      <c r="H5505" s="1">
        <v>0.88057738699999999</v>
      </c>
      <c r="I5505" s="1">
        <v>0</v>
      </c>
      <c r="J5505" s="2">
        <v>41983.613194444442</v>
      </c>
      <c r="K5505" s="2"/>
      <c r="L5505" s="2"/>
    </row>
    <row r="5506" spans="1:12" x14ac:dyDescent="0.2">
      <c r="A5506" s="7">
        <v>33.625059589999999</v>
      </c>
      <c r="B5506" s="7">
        <v>0.61945456899999995</v>
      </c>
      <c r="C5506" s="7">
        <v>-1.6696079999999999E-3</v>
      </c>
      <c r="D5506" s="7">
        <v>632.20348179999996</v>
      </c>
      <c r="E5506" s="1">
        <v>1284.838</v>
      </c>
      <c r="F5506" s="1">
        <v>0</v>
      </c>
      <c r="G5506" s="1">
        <v>382.57173619999998</v>
      </c>
      <c r="H5506" s="1">
        <v>0.51872970000000007</v>
      </c>
      <c r="I5506" s="1">
        <v>0</v>
      </c>
      <c r="J5506" s="2">
        <v>41983.613194444442</v>
      </c>
      <c r="K5506" s="2"/>
      <c r="L5506" s="2"/>
    </row>
    <row r="5507" spans="1:12" x14ac:dyDescent="0.2">
      <c r="A5507" s="7">
        <v>32.79710876</v>
      </c>
      <c r="B5507" s="7">
        <v>0.64499640199999997</v>
      </c>
      <c r="C5507" s="7">
        <v>-1.7412479999999999E-3</v>
      </c>
      <c r="D5507" s="7">
        <v>-1.6502509999999999</v>
      </c>
      <c r="E5507" s="1">
        <v>1284.838</v>
      </c>
      <c r="F5507" s="1">
        <v>0</v>
      </c>
      <c r="G5507" s="1">
        <v>382.60162709999997</v>
      </c>
      <c r="H5507" s="1">
        <v>0.51607343230000002</v>
      </c>
      <c r="I5507" s="1">
        <v>0</v>
      </c>
      <c r="J5507" s="2">
        <v>41983.613194444442</v>
      </c>
      <c r="K5507" s="2"/>
      <c r="L5507" s="2"/>
    </row>
    <row r="5508" spans="1:12" x14ac:dyDescent="0.2">
      <c r="A5508" s="7">
        <v>30.338187319999999</v>
      </c>
      <c r="B5508" s="7">
        <v>0.72085279300000005</v>
      </c>
      <c r="C5508" s="7">
        <v>-1.9540109999999999E-3</v>
      </c>
      <c r="D5508" s="7">
        <v>-1.6505179699999999</v>
      </c>
      <c r="E5508" s="1">
        <v>1284.838</v>
      </c>
      <c r="F5508" s="1">
        <v>0</v>
      </c>
      <c r="G5508" s="1">
        <v>382.69040000000001</v>
      </c>
      <c r="H5508" s="1">
        <v>0.50818461399999992</v>
      </c>
      <c r="I5508" s="1">
        <v>0</v>
      </c>
      <c r="J5508" s="2">
        <v>41983.613194444442</v>
      </c>
      <c r="K5508" s="2"/>
      <c r="L5508" s="2"/>
    </row>
    <row r="5509" spans="1:12" x14ac:dyDescent="0.2">
      <c r="A5509" s="7">
        <v>28.794877320000001</v>
      </c>
      <c r="B5509" s="7">
        <v>0.76846306799999997</v>
      </c>
      <c r="C5509" s="7">
        <v>-2.0875490000000002E-3</v>
      </c>
      <c r="D5509" s="7">
        <v>-1.6506855300000001</v>
      </c>
      <c r="E5509" s="1">
        <v>1284.838</v>
      </c>
      <c r="F5509" s="1">
        <v>0</v>
      </c>
      <c r="G5509" s="1">
        <v>382.69040000000001</v>
      </c>
      <c r="H5509" s="1">
        <v>0.50323329999999999</v>
      </c>
      <c r="I5509" s="1">
        <v>0</v>
      </c>
      <c r="J5509" s="2">
        <v>41983.613194444442</v>
      </c>
      <c r="K5509" s="2"/>
      <c r="L5509" s="2"/>
    </row>
    <row r="5510" spans="1:12" x14ac:dyDescent="0.2">
      <c r="A5510" s="7">
        <v>22.34619</v>
      </c>
      <c r="B5510" s="7">
        <v>0.96740156700000002</v>
      </c>
      <c r="C5510" s="7">
        <v>-2.6455350000000001E-3</v>
      </c>
      <c r="D5510" s="7">
        <v>-1.6513856769999999</v>
      </c>
      <c r="E5510" s="1">
        <v>1284.838</v>
      </c>
      <c r="F5510" s="1">
        <v>0</v>
      </c>
      <c r="G5510" s="1">
        <v>382.69040000000001</v>
      </c>
      <c r="H5510" s="1">
        <v>0.28752912399999997</v>
      </c>
      <c r="I5510" s="1">
        <v>0</v>
      </c>
      <c r="J5510" s="2">
        <v>41983.613194444442</v>
      </c>
      <c r="K5510" s="2"/>
      <c r="L5510" s="2"/>
    </row>
    <row r="5511" spans="1:12" x14ac:dyDescent="0.2">
      <c r="A5511" s="7">
        <v>19.406125509999999</v>
      </c>
      <c r="B5511" s="7">
        <v>1.1405997569999999</v>
      </c>
      <c r="C5511" s="7">
        <v>-3.1313230000000001E-3</v>
      </c>
      <c r="D5511" s="7">
        <v>-1.6519952330000001</v>
      </c>
      <c r="E5511" s="1">
        <v>1284.838</v>
      </c>
      <c r="F5511" s="1">
        <v>0</v>
      </c>
      <c r="G5511" s="1">
        <v>382.69040000000001</v>
      </c>
      <c r="H5511" s="1">
        <v>9.9734539999999997E-2</v>
      </c>
      <c r="I5511" s="1">
        <v>0</v>
      </c>
      <c r="J5511" s="2">
        <v>41983.613194444442</v>
      </c>
      <c r="K5511" s="2"/>
      <c r="L5511" s="2"/>
    </row>
    <row r="5512" spans="1:12" x14ac:dyDescent="0.2">
      <c r="A5512" s="7">
        <v>18.548659350000001</v>
      </c>
      <c r="B5512" s="7">
        <v>1.1911127939999999</v>
      </c>
      <c r="C5512" s="7">
        <v>-3.273003E-3</v>
      </c>
      <c r="D5512" s="7">
        <v>-1.652173009</v>
      </c>
      <c r="E5512" s="1">
        <v>1284.838</v>
      </c>
      <c r="F5512" s="1">
        <v>0</v>
      </c>
      <c r="G5512" s="1">
        <v>382.69040000000001</v>
      </c>
      <c r="H5512" s="1">
        <v>0</v>
      </c>
      <c r="I5512" s="1">
        <v>0</v>
      </c>
      <c r="J5512" s="2">
        <v>41983.613194444442</v>
      </c>
      <c r="K5512" s="2"/>
      <c r="L5512" s="2"/>
    </row>
    <row r="5513" spans="1:12" x14ac:dyDescent="0.2">
      <c r="A5513" s="7">
        <v>11.40381</v>
      </c>
      <c r="B5513" s="7">
        <v>1.612013417</v>
      </c>
      <c r="C5513" s="7">
        <v>-4.453551E-3</v>
      </c>
      <c r="D5513" s="7">
        <v>-1.6536543319999999</v>
      </c>
      <c r="E5513" s="1">
        <v>1284.838</v>
      </c>
      <c r="F5513" s="1">
        <v>0</v>
      </c>
      <c r="G5513" s="1">
        <v>382.69040000000001</v>
      </c>
      <c r="H5513" s="1">
        <v>0</v>
      </c>
      <c r="I5513" s="1">
        <v>0</v>
      </c>
      <c r="J5513" s="2">
        <v>41983.613888888889</v>
      </c>
      <c r="K5513" s="2"/>
      <c r="L5513" s="2"/>
    </row>
    <row r="5514" spans="1:12" x14ac:dyDescent="0.2">
      <c r="A5514" s="7">
        <v>7.510434761</v>
      </c>
      <c r="B5514" s="7">
        <v>2.6796595459999999</v>
      </c>
      <c r="C5514" s="7">
        <v>-7.4481010000000004E-3</v>
      </c>
      <c r="D5514" s="7">
        <v>-1.657411819</v>
      </c>
      <c r="E5514" s="1">
        <v>1284.838</v>
      </c>
      <c r="F5514" s="1">
        <v>0</v>
      </c>
      <c r="G5514" s="1">
        <v>382.69040000000001</v>
      </c>
      <c r="H5514" s="1">
        <v>0</v>
      </c>
      <c r="I5514" s="1">
        <v>0</v>
      </c>
      <c r="J5514" s="2">
        <v>41983.614583333336</v>
      </c>
      <c r="K5514" s="2"/>
      <c r="L5514" s="2"/>
    </row>
    <row r="5515" spans="1:12" x14ac:dyDescent="0.2">
      <c r="A5515" s="7">
        <v>6.064476472</v>
      </c>
      <c r="B5515" s="7">
        <v>3.0761720000000001</v>
      </c>
      <c r="C5515" s="7">
        <v>-8.5602449999999993E-3</v>
      </c>
      <c r="D5515" s="7">
        <v>-1.658807309</v>
      </c>
      <c r="E5515" s="1">
        <v>1284.838</v>
      </c>
      <c r="F5515" s="1">
        <v>0</v>
      </c>
      <c r="G5515" s="1">
        <v>382.69040000000001</v>
      </c>
      <c r="H5515" s="1">
        <v>0.40078293590000003</v>
      </c>
      <c r="I5515" s="1">
        <v>0</v>
      </c>
      <c r="J5515" s="2">
        <v>41983.615277777775</v>
      </c>
      <c r="K5515" s="2"/>
      <c r="L5515" s="2"/>
    </row>
    <row r="5516" spans="1:12" x14ac:dyDescent="0.2">
      <c r="A5516" s="7">
        <v>5.9755403530000004</v>
      </c>
      <c r="B5516" s="7">
        <v>-8.9868159999999992</v>
      </c>
      <c r="C5516" s="7">
        <v>-8.6286490000000004E-3</v>
      </c>
      <c r="D5516" s="7">
        <v>-1.6588931410000001</v>
      </c>
      <c r="E5516" s="1">
        <v>1284.838</v>
      </c>
      <c r="F5516" s="1">
        <v>0</v>
      </c>
      <c r="G5516" s="1">
        <v>382.69040000000001</v>
      </c>
      <c r="H5516" s="1">
        <v>0.42543377069999999</v>
      </c>
      <c r="I5516" s="1">
        <v>0</v>
      </c>
      <c r="J5516" s="2">
        <v>41983.615277777775</v>
      </c>
      <c r="K5516" s="2"/>
      <c r="L5516" s="2"/>
    </row>
    <row r="5517" spans="1:12" x14ac:dyDescent="0.2">
      <c r="A5517" s="7">
        <v>5.8852018890000002</v>
      </c>
      <c r="B5517" s="7">
        <v>3.3618160000000001</v>
      </c>
      <c r="C5517" s="7">
        <v>-8.6981320000000008E-3</v>
      </c>
      <c r="D5517" s="7">
        <v>-1.6589803270000001</v>
      </c>
      <c r="E5517" s="1">
        <v>1284.838</v>
      </c>
      <c r="F5517" s="1">
        <v>0</v>
      </c>
      <c r="G5517" s="1">
        <v>382.69040000000001</v>
      </c>
      <c r="H5517" s="1">
        <v>0.45047330000000002</v>
      </c>
      <c r="I5517" s="1">
        <v>0</v>
      </c>
      <c r="J5517" s="2">
        <v>41983.615277777775</v>
      </c>
      <c r="K5517" s="2"/>
      <c r="L5517" s="2"/>
    </row>
    <row r="5518" spans="1:12" x14ac:dyDescent="0.2">
      <c r="A5518" s="7">
        <v>5.7948634239999999</v>
      </c>
      <c r="B5518" s="7">
        <v>61.149900000000002</v>
      </c>
      <c r="C5518" s="7">
        <v>-8.7676149999999994E-3</v>
      </c>
      <c r="D5518" s="7">
        <v>-1.659067512</v>
      </c>
      <c r="E5518" s="1">
        <v>1284.838</v>
      </c>
      <c r="F5518" s="1">
        <v>0</v>
      </c>
      <c r="G5518" s="1">
        <v>382.69040000000001</v>
      </c>
      <c r="H5518" s="1">
        <v>0</v>
      </c>
      <c r="I5518" s="1">
        <v>0</v>
      </c>
      <c r="J5518" s="2">
        <v>41983.615277777775</v>
      </c>
      <c r="K5518" s="2"/>
      <c r="L5518" s="2"/>
    </row>
    <row r="5519" spans="1:12" x14ac:dyDescent="0.2">
      <c r="A5519" s="7">
        <v>5.52316947</v>
      </c>
      <c r="B5519" s="7">
        <v>58.886719999999997</v>
      </c>
      <c r="C5519" s="7">
        <v>-8.9765859999999999E-3</v>
      </c>
      <c r="D5519" s="7">
        <v>-1.6593297229999999</v>
      </c>
      <c r="E5519" s="1">
        <v>1284.838</v>
      </c>
      <c r="F5519" s="1">
        <v>0</v>
      </c>
      <c r="G5519" s="1">
        <v>382.69040000000001</v>
      </c>
      <c r="H5519" s="1">
        <v>0</v>
      </c>
      <c r="I5519" s="1">
        <v>0</v>
      </c>
      <c r="J5519" s="2">
        <v>41983.615277777775</v>
      </c>
      <c r="K5519" s="2"/>
      <c r="L5519" s="2"/>
    </row>
    <row r="5520" spans="1:12" x14ac:dyDescent="0.2">
      <c r="A5520" s="7">
        <v>5.4307501</v>
      </c>
      <c r="B5520" s="7">
        <v>49.965820000000001</v>
      </c>
      <c r="C5520" s="7">
        <v>-9.0476689999999995E-3</v>
      </c>
      <c r="D5520" s="7">
        <v>-1.659418917</v>
      </c>
      <c r="E5520" s="1">
        <v>1284.838</v>
      </c>
      <c r="F5520" s="1">
        <v>0</v>
      </c>
      <c r="G5520" s="1">
        <v>382.69040000000001</v>
      </c>
      <c r="H5520" s="1">
        <v>0</v>
      </c>
      <c r="I5520" s="1">
        <v>0</v>
      </c>
      <c r="J5520" s="2">
        <v>41983.615277777775</v>
      </c>
      <c r="K5520" s="2"/>
      <c r="L5520" s="2"/>
    </row>
    <row r="5521" spans="1:12" x14ac:dyDescent="0.2">
      <c r="A5521" s="7">
        <v>5.3404116349999997</v>
      </c>
      <c r="B5521" s="7">
        <v>55.590820000000001</v>
      </c>
      <c r="C5521" s="7">
        <v>-9.1171519999999999E-3</v>
      </c>
      <c r="D5521" s="7">
        <v>-1.659506103</v>
      </c>
      <c r="E5521" s="1">
        <v>1284.838</v>
      </c>
      <c r="F5521" s="1">
        <v>0</v>
      </c>
      <c r="G5521" s="1">
        <v>382.69040000000001</v>
      </c>
      <c r="H5521" s="1">
        <v>0</v>
      </c>
      <c r="I5521" s="1">
        <v>0</v>
      </c>
      <c r="J5521" s="2">
        <v>41983.615277777775</v>
      </c>
      <c r="K5521" s="2"/>
      <c r="L5521" s="2"/>
    </row>
    <row r="5522" spans="1:12" x14ac:dyDescent="0.2">
      <c r="A5522" s="7">
        <v>5.154125305</v>
      </c>
      <c r="B5522" s="7">
        <v>50.207520000000002</v>
      </c>
      <c r="C5522" s="7">
        <v>-9.2604320000000007E-3</v>
      </c>
      <c r="D5522" s="7">
        <v>-1.659685887</v>
      </c>
      <c r="E5522" s="1">
        <v>1284.838</v>
      </c>
      <c r="F5522" s="1">
        <v>0</v>
      </c>
      <c r="G5522" s="1">
        <v>382.69040000000001</v>
      </c>
      <c r="H5522" s="1">
        <v>0</v>
      </c>
      <c r="I5522" s="1">
        <v>0</v>
      </c>
      <c r="J5522" s="2">
        <v>41983.615277777775</v>
      </c>
      <c r="K5522" s="2"/>
      <c r="L5522" s="2"/>
    </row>
    <row r="5523" spans="1:12" x14ac:dyDescent="0.2">
      <c r="A5523" s="7">
        <v>5.0687176809999999</v>
      </c>
      <c r="B5523" s="7">
        <v>35.969239999999999</v>
      </c>
      <c r="C5523" s="7">
        <v>-9.3261230000000004E-3</v>
      </c>
      <c r="D5523" s="7">
        <v>-1.6597683139999999</v>
      </c>
      <c r="E5523" s="1">
        <v>1284.838</v>
      </c>
      <c r="F5523" s="1">
        <v>0</v>
      </c>
      <c r="G5523" s="1">
        <v>382.69040000000001</v>
      </c>
      <c r="H5523" s="1">
        <v>0</v>
      </c>
      <c r="I5523" s="1">
        <v>0</v>
      </c>
      <c r="J5523" s="2">
        <v>41983.615277777775</v>
      </c>
      <c r="K5523" s="2"/>
      <c r="L5523" s="2"/>
    </row>
    <row r="5524" spans="1:12" x14ac:dyDescent="0.2">
      <c r="A5524" s="7">
        <v>4.890166893</v>
      </c>
      <c r="B5524" s="7">
        <v>21.88477</v>
      </c>
      <c r="C5524" s="7">
        <v>-9.4634530000000001E-3</v>
      </c>
      <c r="D5524" s="7">
        <v>-1.6599406329999999</v>
      </c>
      <c r="E5524" s="1">
        <v>1284.838</v>
      </c>
      <c r="F5524" s="1">
        <v>0</v>
      </c>
      <c r="G5524" s="1">
        <v>382.69040000000001</v>
      </c>
      <c r="H5524" s="1">
        <v>0</v>
      </c>
      <c r="I5524" s="1">
        <v>0</v>
      </c>
      <c r="J5524" s="2">
        <v>41983.615277777775</v>
      </c>
      <c r="K5524" s="2"/>
      <c r="L5524" s="2"/>
    </row>
    <row r="5525" spans="1:12" x14ac:dyDescent="0.2">
      <c r="A5525" s="7">
        <v>4.6184729390000001</v>
      </c>
      <c r="B5525" s="7">
        <v>14.23828</v>
      </c>
      <c r="C5525" s="7">
        <v>-9.6724240000000006E-3</v>
      </c>
      <c r="D5525" s="7">
        <v>-1.6602028440000001</v>
      </c>
      <c r="E5525" s="1">
        <v>1284.838</v>
      </c>
      <c r="F5525" s="1">
        <v>0</v>
      </c>
      <c r="G5525" s="1">
        <v>382.69040000000001</v>
      </c>
      <c r="H5525" s="1">
        <v>0</v>
      </c>
      <c r="I5525" s="1">
        <v>0</v>
      </c>
      <c r="J5525" s="2">
        <v>41983.615277777775</v>
      </c>
      <c r="K5525" s="2"/>
      <c r="L5525" s="2"/>
    </row>
    <row r="5526" spans="1:12" x14ac:dyDescent="0.2">
      <c r="A5526" s="7">
        <v>4.5281344739999998</v>
      </c>
      <c r="B5526" s="7">
        <v>20.874020000000002</v>
      </c>
      <c r="C5526" s="7">
        <v>-9.7419069999999993E-3</v>
      </c>
      <c r="D5526" s="7">
        <v>-1.660290029</v>
      </c>
      <c r="E5526" s="1">
        <v>1284.838</v>
      </c>
      <c r="F5526" s="1">
        <v>0</v>
      </c>
      <c r="G5526" s="1">
        <v>382.69040000000001</v>
      </c>
      <c r="H5526" s="1">
        <v>0</v>
      </c>
      <c r="I5526" s="1">
        <v>0</v>
      </c>
      <c r="J5526" s="2">
        <v>41983.615972222222</v>
      </c>
      <c r="K5526" s="2"/>
      <c r="L5526" s="2"/>
    </row>
    <row r="5527" spans="1:12" x14ac:dyDescent="0.2">
      <c r="A5527" s="7">
        <v>3.6234379429999999</v>
      </c>
      <c r="B5527" s="7">
        <v>4.0649410000000001</v>
      </c>
      <c r="C5527" s="7">
        <v>-1.0437745E-2</v>
      </c>
      <c r="D5527" s="7">
        <v>-1.6611631499999999</v>
      </c>
      <c r="E5527" s="1">
        <v>1284.838</v>
      </c>
      <c r="F5527" s="1">
        <v>0</v>
      </c>
      <c r="G5527" s="1">
        <v>382.69040000000001</v>
      </c>
      <c r="H5527" s="1">
        <v>0</v>
      </c>
      <c r="I5527" s="1">
        <v>0</v>
      </c>
      <c r="J5527" s="2">
        <v>41983.615972222222</v>
      </c>
      <c r="K5527" s="2"/>
      <c r="L5527" s="2"/>
    </row>
    <row r="5528" spans="1:12" x14ac:dyDescent="0.2">
      <c r="A5528" s="7">
        <v>3.533099478</v>
      </c>
      <c r="B5528" s="7">
        <v>-7.1411129999999998</v>
      </c>
      <c r="C5528" s="7">
        <v>-1.0507228E-2</v>
      </c>
      <c r="D5528" s="7">
        <v>-1.6612503350000001</v>
      </c>
      <c r="E5528" s="1">
        <v>1284.838</v>
      </c>
      <c r="F5528" s="1">
        <v>0</v>
      </c>
      <c r="G5528" s="1">
        <v>382.69040000000001</v>
      </c>
      <c r="H5528" s="1">
        <v>0</v>
      </c>
      <c r="I5528" s="1">
        <v>0</v>
      </c>
      <c r="J5528" s="2">
        <v>41983.615972222222</v>
      </c>
      <c r="K5528" s="2"/>
      <c r="L5528" s="2"/>
    </row>
    <row r="5529" spans="1:12" x14ac:dyDescent="0.2">
      <c r="A5529" s="7">
        <v>3.08077384</v>
      </c>
      <c r="B5529" s="7">
        <v>2.8125</v>
      </c>
      <c r="C5529" s="7">
        <v>-1.0855129E-2</v>
      </c>
      <c r="D5529" s="7">
        <v>-1.6616868730000001</v>
      </c>
      <c r="E5529" s="1">
        <v>1284.838</v>
      </c>
      <c r="F5529" s="1">
        <v>0</v>
      </c>
      <c r="G5529" s="1">
        <v>382.69040000000001</v>
      </c>
      <c r="H5529" s="1">
        <v>0</v>
      </c>
      <c r="I5529" s="1">
        <v>0</v>
      </c>
      <c r="J5529" s="2">
        <v>41983.615972222222</v>
      </c>
      <c r="K5529" s="2"/>
      <c r="L5529" s="2"/>
    </row>
    <row r="5530" spans="1:12" x14ac:dyDescent="0.2">
      <c r="A5530" s="7">
        <v>2.8090346519999998</v>
      </c>
      <c r="B5530" s="7">
        <v>-5.2514649999999996</v>
      </c>
      <c r="C5530" s="7">
        <v>-1.1064134999999999E-2</v>
      </c>
      <c r="D5530" s="7">
        <v>-1.6619491280000001</v>
      </c>
      <c r="E5530" s="1">
        <v>1284.838</v>
      </c>
      <c r="F5530" s="1">
        <v>0</v>
      </c>
      <c r="G5530" s="1">
        <v>382.69040000000001</v>
      </c>
      <c r="H5530" s="1">
        <v>0</v>
      </c>
      <c r="I5530" s="1">
        <v>0</v>
      </c>
      <c r="J5530" s="2">
        <v>41983.615972222222</v>
      </c>
      <c r="K5530" s="2"/>
      <c r="L5530" s="2"/>
    </row>
    <row r="5531" spans="1:12" x14ac:dyDescent="0.2">
      <c r="A5531" s="7">
        <v>2.4441975330000001</v>
      </c>
      <c r="B5531" s="7">
        <v>3.7573240000000001</v>
      </c>
      <c r="C5531" s="7">
        <v>-1.1344745E-2</v>
      </c>
      <c r="D5531" s="7">
        <v>-1.6623012319999999</v>
      </c>
      <c r="E5531" s="1">
        <v>1284.838</v>
      </c>
      <c r="F5531" s="1">
        <v>0</v>
      </c>
      <c r="G5531" s="1">
        <v>382.69040000000001</v>
      </c>
      <c r="H5531" s="1">
        <v>0</v>
      </c>
      <c r="I5531" s="1">
        <v>0</v>
      </c>
      <c r="J5531" s="2">
        <v>41983.615972222222</v>
      </c>
      <c r="K5531" s="2"/>
      <c r="L5531" s="2"/>
    </row>
    <row r="5532" spans="1:12" x14ac:dyDescent="0.2">
      <c r="A5532" s="7">
        <v>1.1809970789999999</v>
      </c>
      <c r="B5532" s="7">
        <v>-3.186035</v>
      </c>
      <c r="C5532" s="7">
        <v>-1.2316323000000001E-2</v>
      </c>
      <c r="D5532" s="7">
        <v>-1.6635203430000001</v>
      </c>
      <c r="E5532" s="1">
        <v>1284.838</v>
      </c>
      <c r="F5532" s="1">
        <v>0</v>
      </c>
      <c r="G5532" s="1">
        <v>382.69040000000001</v>
      </c>
      <c r="H5532" s="1">
        <v>0</v>
      </c>
      <c r="I5532" s="1">
        <v>0</v>
      </c>
      <c r="J5532" s="2">
        <v>41983.616666666669</v>
      </c>
      <c r="K5532" s="2"/>
      <c r="L5532" s="2"/>
    </row>
    <row r="5533" spans="1:12" x14ac:dyDescent="0.2">
      <c r="A5533" s="7">
        <v>1.0871301179999999</v>
      </c>
      <c r="B5533" s="7">
        <v>1.604004</v>
      </c>
      <c r="C5533" s="7">
        <v>-1.238852E-2</v>
      </c>
      <c r="D5533" s="7">
        <v>-1.663610934</v>
      </c>
      <c r="E5533" s="1">
        <v>1284.838</v>
      </c>
      <c r="F5533" s="1">
        <v>0</v>
      </c>
      <c r="G5533" s="1">
        <v>382.69040000000001</v>
      </c>
      <c r="H5533" s="1">
        <v>0</v>
      </c>
      <c r="I5533" s="1">
        <v>0</v>
      </c>
      <c r="J5533" s="2">
        <v>41983.616666666669</v>
      </c>
      <c r="K5533" s="2"/>
      <c r="L5533" s="2"/>
    </row>
    <row r="5534" spans="1:12" x14ac:dyDescent="0.2">
      <c r="A5534" s="7">
        <v>0.99823924399999997</v>
      </c>
      <c r="B5534" s="7">
        <v>-7.1411129999999998</v>
      </c>
      <c r="C5534" s="7">
        <v>-1.2456889000000001E-2</v>
      </c>
      <c r="D5534" s="7">
        <v>-1.6636967229999999</v>
      </c>
      <c r="E5534" s="1">
        <v>1284.838</v>
      </c>
      <c r="F5534" s="1">
        <v>0</v>
      </c>
      <c r="G5534" s="1">
        <v>382.69040000000001</v>
      </c>
      <c r="H5534" s="1">
        <v>0</v>
      </c>
      <c r="I5534" s="1">
        <v>0</v>
      </c>
      <c r="J5534" s="2">
        <v>41983.616666666669</v>
      </c>
      <c r="K5534" s="2"/>
      <c r="L5534" s="2"/>
    </row>
    <row r="5535" spans="1:12" x14ac:dyDescent="0.2">
      <c r="A5535" s="7">
        <v>0.81896466000000001</v>
      </c>
      <c r="B5535" s="7">
        <v>-5.625</v>
      </c>
      <c r="C5535" s="7">
        <v>-1.2594777E-2</v>
      </c>
      <c r="D5535" s="7">
        <v>-1.66386974</v>
      </c>
      <c r="E5535" s="1">
        <v>1284.838</v>
      </c>
      <c r="F5535" s="1">
        <v>0</v>
      </c>
      <c r="G5535" s="1">
        <v>382.69040000000001</v>
      </c>
      <c r="H5535" s="1">
        <v>0</v>
      </c>
      <c r="I5535" s="1">
        <v>0</v>
      </c>
      <c r="J5535" s="2">
        <v>41983.616666666669</v>
      </c>
      <c r="K5535" s="2"/>
      <c r="L5535" s="2"/>
    </row>
    <row r="5536" spans="1:12" x14ac:dyDescent="0.2">
      <c r="A5536" s="7">
        <v>0.72509769999999996</v>
      </c>
      <c r="B5536" s="7">
        <v>-3.7449828090000001</v>
      </c>
      <c r="C5536" s="7">
        <v>-1.2666973E-2</v>
      </c>
      <c r="D5536" s="7">
        <v>-1.663960331</v>
      </c>
      <c r="E5536" s="1">
        <v>1284.838</v>
      </c>
      <c r="F5536" s="1">
        <v>0</v>
      </c>
      <c r="G5536" s="1">
        <v>382.69040000000001</v>
      </c>
      <c r="H5536" s="1">
        <v>0</v>
      </c>
      <c r="I5536" s="1">
        <v>0</v>
      </c>
      <c r="J5536" s="2">
        <v>41983.616666666669</v>
      </c>
      <c r="K5536" s="2"/>
      <c r="L5536" s="2"/>
    </row>
    <row r="5537" spans="1:12" x14ac:dyDescent="0.2">
      <c r="A5537" s="7">
        <v>0.72494573699999998</v>
      </c>
      <c r="B5537" s="7">
        <v>1.625977</v>
      </c>
      <c r="C5537" s="7">
        <v>-1.2873229999999999E-2</v>
      </c>
      <c r="D5537" s="7">
        <v>-1.6642191369999999</v>
      </c>
      <c r="E5537" s="1">
        <v>1284.838</v>
      </c>
      <c r="F5537" s="1">
        <v>0</v>
      </c>
      <c r="G5537" s="1">
        <v>382.69040000000001</v>
      </c>
      <c r="H5537" s="1">
        <v>0</v>
      </c>
      <c r="I5537" s="1">
        <v>0</v>
      </c>
      <c r="J5537" s="2">
        <v>41983.616666666669</v>
      </c>
      <c r="K5537" s="2"/>
      <c r="L5537" s="2"/>
    </row>
    <row r="5538" spans="1:12" x14ac:dyDescent="0.2">
      <c r="A5538" s="7">
        <v>0.72489457000000002</v>
      </c>
      <c r="B5538" s="7">
        <v>-3.6914060000000002</v>
      </c>
      <c r="C5538" s="7">
        <v>-1.2942678000000001E-2</v>
      </c>
      <c r="D5538" s="7">
        <v>-1.664306278</v>
      </c>
      <c r="E5538" s="1">
        <v>1284.838</v>
      </c>
      <c r="F5538" s="1">
        <v>0</v>
      </c>
      <c r="G5538" s="1">
        <v>382.69040000000001</v>
      </c>
      <c r="H5538" s="1">
        <v>0</v>
      </c>
      <c r="I5538" s="1">
        <v>0</v>
      </c>
      <c r="J5538" s="2">
        <v>41983.616666666669</v>
      </c>
      <c r="K5538" s="2"/>
      <c r="L5538" s="2"/>
    </row>
    <row r="5539" spans="1:12" x14ac:dyDescent="0.2">
      <c r="A5539" s="7">
        <v>0.72484137699999995</v>
      </c>
      <c r="B5539" s="7">
        <v>-2.7759585960000002</v>
      </c>
      <c r="C5539" s="7">
        <v>-1.3014875E-2</v>
      </c>
      <c r="D5539" s="7">
        <v>-1.6643968689999999</v>
      </c>
      <c r="E5539" s="1">
        <v>1284.838</v>
      </c>
      <c r="F5539" s="1">
        <v>0</v>
      </c>
      <c r="G5539" s="1">
        <v>382.69040000000001</v>
      </c>
      <c r="H5539" s="1">
        <v>0.1574788</v>
      </c>
      <c r="I5539" s="1">
        <v>0</v>
      </c>
      <c r="J5539" s="2">
        <v>41983.616666666669</v>
      </c>
      <c r="K5539" s="2"/>
      <c r="L5539" s="2"/>
    </row>
    <row r="5540" spans="1:12" x14ac:dyDescent="0.2">
      <c r="A5540" s="7">
        <v>0.724790979</v>
      </c>
      <c r="B5540" s="7">
        <v>-1.908599844</v>
      </c>
      <c r="C5540" s="7">
        <v>-1.3083279E-2</v>
      </c>
      <c r="D5540" s="7">
        <v>-1.6644827010000001</v>
      </c>
      <c r="E5540" s="1">
        <v>1284.838</v>
      </c>
      <c r="F5540" s="1">
        <v>0</v>
      </c>
      <c r="G5540" s="1">
        <v>382.69040000000001</v>
      </c>
      <c r="H5540" s="1">
        <v>0.56469060000000004</v>
      </c>
      <c r="I5540" s="1">
        <v>0</v>
      </c>
      <c r="J5540" s="2">
        <v>41983.616666666669</v>
      </c>
      <c r="K5540" s="2"/>
      <c r="L5540" s="2"/>
    </row>
    <row r="5541" spans="1:12" x14ac:dyDescent="0.2">
      <c r="A5541" s="7">
        <v>0.72474058100000005</v>
      </c>
      <c r="B5541" s="7">
        <v>-1.0412409869999999</v>
      </c>
      <c r="C5541" s="7">
        <v>-1.3151684E-2</v>
      </c>
      <c r="D5541" s="7">
        <v>-1.664568533</v>
      </c>
      <c r="E5541" s="1">
        <v>1284.838</v>
      </c>
      <c r="F5541" s="1">
        <v>0</v>
      </c>
      <c r="G5541" s="1">
        <v>382.69040000000001</v>
      </c>
      <c r="H5541" s="1">
        <v>0.73414249999999992</v>
      </c>
      <c r="I5541" s="1">
        <v>0</v>
      </c>
      <c r="J5541" s="2">
        <v>41983.616666666669</v>
      </c>
      <c r="K5541" s="2"/>
      <c r="L5541" s="2"/>
    </row>
    <row r="5542" spans="1:12" x14ac:dyDescent="0.2">
      <c r="A5542" s="7">
        <v>0.72468820899999997</v>
      </c>
      <c r="B5542" s="7">
        <v>-0.13991135499999999</v>
      </c>
      <c r="C5542" s="7">
        <v>-1.3222767E-2</v>
      </c>
      <c r="D5542" s="7">
        <v>-1.664657727</v>
      </c>
      <c r="E5542" s="1">
        <v>1284.838</v>
      </c>
      <c r="F5542" s="1">
        <v>0</v>
      </c>
      <c r="G5542" s="1">
        <v>382.69040000000001</v>
      </c>
      <c r="H5542" s="1">
        <v>0.36404670000000006</v>
      </c>
      <c r="I5542" s="1">
        <v>0</v>
      </c>
      <c r="J5542" s="2">
        <v>41983.616666666669</v>
      </c>
      <c r="K5542" s="2"/>
      <c r="L5542" s="2"/>
    </row>
    <row r="5543" spans="1:12" x14ac:dyDescent="0.2">
      <c r="A5543" s="7">
        <v>0.72463742600000003</v>
      </c>
      <c r="B5543" s="7">
        <v>0.73406513500000004</v>
      </c>
      <c r="C5543" s="7">
        <v>-1.3291693E-2</v>
      </c>
      <c r="D5543" s="7">
        <v>-1.6647442139999999</v>
      </c>
      <c r="E5543" s="1">
        <v>1284.838</v>
      </c>
      <c r="F5543" s="1">
        <v>0</v>
      </c>
      <c r="G5543" s="1">
        <v>382.69040000000001</v>
      </c>
      <c r="H5543" s="1">
        <v>9.0415280000000001E-2</v>
      </c>
      <c r="I5543" s="1">
        <v>0</v>
      </c>
      <c r="J5543" s="2">
        <v>41983.616666666669</v>
      </c>
      <c r="K5543" s="2"/>
      <c r="L5543" s="2"/>
    </row>
    <row r="5544" spans="1:12" x14ac:dyDescent="0.2">
      <c r="A5544" s="7">
        <v>0.72458702799999997</v>
      </c>
      <c r="B5544" s="7">
        <v>1.601423992</v>
      </c>
      <c r="C5544" s="7">
        <v>-1.3360098000000001E-2</v>
      </c>
      <c r="D5544" s="7">
        <v>-1.6648300460000001</v>
      </c>
      <c r="E5544" s="1">
        <v>1284.838</v>
      </c>
      <c r="F5544" s="1">
        <v>0</v>
      </c>
      <c r="G5544" s="1">
        <v>382.69040000000001</v>
      </c>
      <c r="H5544" s="1">
        <v>7.2952080000000002E-2</v>
      </c>
      <c r="I5544" s="1">
        <v>0</v>
      </c>
      <c r="J5544" s="2">
        <v>41983.616666666669</v>
      </c>
      <c r="K5544" s="2"/>
      <c r="L5544" s="2"/>
    </row>
    <row r="5545" spans="1:12" x14ac:dyDescent="0.2">
      <c r="A5545" s="7">
        <v>0.72448346399999997</v>
      </c>
      <c r="B5545" s="7">
        <v>3.3837890000000002</v>
      </c>
      <c r="C5545" s="7">
        <v>-1.3500664000000001E-2</v>
      </c>
      <c r="D5545" s="7">
        <v>-1.6650064250000001</v>
      </c>
      <c r="E5545" s="1">
        <v>1284.838</v>
      </c>
      <c r="F5545" s="1">
        <v>0</v>
      </c>
      <c r="G5545" s="1">
        <v>382.69040000000001</v>
      </c>
      <c r="H5545" s="1">
        <v>0.19718433499999999</v>
      </c>
      <c r="I5545" s="1">
        <v>0</v>
      </c>
      <c r="J5545" s="2">
        <v>41983.616666666669</v>
      </c>
      <c r="K5545" s="2"/>
      <c r="L5545" s="2"/>
    </row>
    <row r="5546" spans="1:12" x14ac:dyDescent="0.2">
      <c r="A5546" s="7">
        <v>0.72438187300000001</v>
      </c>
      <c r="B5546" s="7">
        <v>2.4818399320000002</v>
      </c>
      <c r="C5546" s="7">
        <v>-1.3638551E-2</v>
      </c>
      <c r="D5546" s="7">
        <v>-1.6651794419999999</v>
      </c>
      <c r="E5546" s="1">
        <v>1284.838</v>
      </c>
      <c r="F5546" s="1">
        <v>0</v>
      </c>
      <c r="G5546" s="1">
        <v>382.69040000000001</v>
      </c>
      <c r="H5546" s="1">
        <v>0.31904879999999997</v>
      </c>
      <c r="I5546" s="1">
        <v>0</v>
      </c>
      <c r="J5546" s="2">
        <v>41983.616666666669</v>
      </c>
      <c r="K5546" s="2"/>
      <c r="L5546" s="2"/>
    </row>
    <row r="5547" spans="1:12" x14ac:dyDescent="0.2">
      <c r="A5547" s="7">
        <v>0.72427830800000004</v>
      </c>
      <c r="B5547" s="7">
        <v>1.5623662650000001</v>
      </c>
      <c r="C5547" s="7">
        <v>-1.3779117E-2</v>
      </c>
      <c r="D5547" s="7">
        <v>-1.665355822</v>
      </c>
      <c r="E5547" s="1">
        <v>1284.838</v>
      </c>
      <c r="F5547" s="1">
        <v>0</v>
      </c>
      <c r="G5547" s="1">
        <v>382.69040000000001</v>
      </c>
      <c r="H5547" s="1">
        <v>0.54804299999999995</v>
      </c>
      <c r="I5547" s="1">
        <v>0</v>
      </c>
      <c r="J5547" s="2">
        <v>41983.616666666669</v>
      </c>
      <c r="K5547" s="2"/>
      <c r="L5547" s="2"/>
    </row>
    <row r="5548" spans="1:12" x14ac:dyDescent="0.2">
      <c r="A5548" s="7">
        <v>0.72412555000000001</v>
      </c>
      <c r="B5548" s="7">
        <v>0.206142621</v>
      </c>
      <c r="C5548" s="7">
        <v>-1.3986452999999999E-2</v>
      </c>
      <c r="D5548" s="7">
        <v>-1.665615981</v>
      </c>
      <c r="E5548" s="1">
        <v>1284.838</v>
      </c>
      <c r="F5548" s="1">
        <v>0</v>
      </c>
      <c r="G5548" s="1">
        <v>382.69040000000001</v>
      </c>
      <c r="H5548" s="1">
        <v>1.0466610000000001</v>
      </c>
      <c r="I5548" s="1">
        <v>0</v>
      </c>
      <c r="J5548" s="2">
        <v>41983.617361111108</v>
      </c>
      <c r="K5548" s="2"/>
      <c r="L5548" s="2"/>
    </row>
    <row r="5549" spans="1:12" x14ac:dyDescent="0.2">
      <c r="A5549" s="7">
        <v>0.72407235800000003</v>
      </c>
      <c r="B5549" s="7">
        <v>-0.26611181499999997</v>
      </c>
      <c r="C5549" s="7">
        <v>-1.4058648999999999E-2</v>
      </c>
      <c r="D5549" s="7">
        <v>-1.6657065719999999</v>
      </c>
      <c r="E5549" s="1">
        <v>1284.838</v>
      </c>
      <c r="F5549" s="1">
        <v>0</v>
      </c>
      <c r="G5549" s="1">
        <v>382.69040000000001</v>
      </c>
      <c r="H5549" s="1">
        <v>1.118735</v>
      </c>
      <c r="I5549" s="1">
        <v>0</v>
      </c>
      <c r="J5549" s="2">
        <v>41983.617361111108</v>
      </c>
      <c r="K5549" s="2"/>
      <c r="L5549" s="2"/>
    </row>
    <row r="5550" spans="1:12" x14ac:dyDescent="0.2">
      <c r="A5550" s="7">
        <v>0.72402195999999996</v>
      </c>
      <c r="B5550" s="7">
        <v>-0.71355867699999997</v>
      </c>
      <c r="C5550" s="7">
        <v>-1.4127054E-2</v>
      </c>
      <c r="D5550" s="7">
        <v>-1.6657924040000001</v>
      </c>
      <c r="E5550" s="1">
        <v>1284.838</v>
      </c>
      <c r="F5550" s="1">
        <v>0</v>
      </c>
      <c r="G5550" s="1">
        <v>382.69040000000001</v>
      </c>
      <c r="H5550" s="1">
        <v>1.295876</v>
      </c>
      <c r="I5550" s="1">
        <v>0</v>
      </c>
      <c r="J5550" s="2">
        <v>41983.617361111108</v>
      </c>
      <c r="K5550" s="2"/>
      <c r="L5550" s="2"/>
    </row>
    <row r="5551" spans="1:12" x14ac:dyDescent="0.2">
      <c r="A5551" s="7">
        <v>0.72397156200000001</v>
      </c>
      <c r="B5551" s="7">
        <v>-1.1610055379999999</v>
      </c>
      <c r="C5551" s="7">
        <v>-1.4195457999999999E-2</v>
      </c>
      <c r="D5551" s="7">
        <v>-1.665878236</v>
      </c>
      <c r="E5551" s="1">
        <v>1284.838</v>
      </c>
      <c r="F5551" s="1">
        <v>0</v>
      </c>
      <c r="G5551" s="1">
        <v>382.69040000000001</v>
      </c>
      <c r="H5551" s="1">
        <v>1.404549</v>
      </c>
      <c r="I5551" s="1">
        <v>0</v>
      </c>
      <c r="J5551" s="2">
        <v>41983.617361111108</v>
      </c>
      <c r="K5551" s="2"/>
      <c r="L5551" s="2"/>
    </row>
    <row r="5552" spans="1:12" x14ac:dyDescent="0.2">
      <c r="A5552" s="7">
        <v>0.72391919000000005</v>
      </c>
      <c r="B5552" s="7">
        <v>-1.625977</v>
      </c>
      <c r="C5552" s="7">
        <v>-1.4266541000000001E-2</v>
      </c>
      <c r="D5552" s="7">
        <v>-1.6659674289999999</v>
      </c>
      <c r="E5552" s="1">
        <v>1284.838</v>
      </c>
      <c r="F5552" s="1">
        <v>0</v>
      </c>
      <c r="G5552" s="1">
        <v>382.69040000000001</v>
      </c>
      <c r="H5552" s="1">
        <v>1.4361439999999999</v>
      </c>
      <c r="I5552" s="1">
        <v>0</v>
      </c>
      <c r="J5552" s="2">
        <v>41983.617361111108</v>
      </c>
      <c r="K5552" s="2"/>
      <c r="L5552" s="2"/>
    </row>
    <row r="5553" spans="1:12" x14ac:dyDescent="0.2">
      <c r="A5553" s="7">
        <v>0.72386799700000004</v>
      </c>
      <c r="B5553" s="7">
        <v>-6.1083980000000002</v>
      </c>
      <c r="C5553" s="7">
        <v>-1.4336023999999999E-2</v>
      </c>
      <c r="D5553" s="7">
        <v>-1.666054615</v>
      </c>
      <c r="E5553" s="1">
        <v>1284.838</v>
      </c>
      <c r="F5553" s="1">
        <v>0</v>
      </c>
      <c r="G5553" s="1">
        <v>382.69040000000001</v>
      </c>
      <c r="H5553" s="1">
        <v>1.720277351</v>
      </c>
      <c r="I5553" s="1">
        <v>0</v>
      </c>
      <c r="J5553" s="2">
        <v>41983.617361111108</v>
      </c>
      <c r="K5553" s="2"/>
      <c r="L5553" s="2"/>
    </row>
    <row r="5554" spans="1:12" x14ac:dyDescent="0.2">
      <c r="A5554" s="7">
        <v>0.72381759899999998</v>
      </c>
      <c r="B5554" s="7">
        <v>-4.3246547030000002</v>
      </c>
      <c r="C5554" s="7">
        <v>-1.4404429E-2</v>
      </c>
      <c r="D5554" s="7">
        <v>-1.6661404470000001</v>
      </c>
      <c r="E5554" s="1">
        <v>1284.838</v>
      </c>
      <c r="F5554" s="1">
        <v>0</v>
      </c>
      <c r="G5554" s="1">
        <v>382.69040000000001</v>
      </c>
      <c r="H5554" s="1">
        <v>2</v>
      </c>
      <c r="I5554" s="1">
        <v>0</v>
      </c>
      <c r="J5554" s="2">
        <v>41983.617361111108</v>
      </c>
      <c r="K5554" s="2"/>
      <c r="L5554" s="2"/>
    </row>
    <row r="5555" spans="1:12" x14ac:dyDescent="0.2">
      <c r="A5555" s="7">
        <v>0.72371403400000001</v>
      </c>
      <c r="B5555" s="7">
        <v>-0.65917970000000004</v>
      </c>
      <c r="C5555" s="7">
        <v>-1.4544995E-2</v>
      </c>
      <c r="D5555" s="7">
        <v>-1.6663168260000001</v>
      </c>
      <c r="E5555" s="1">
        <v>1284.838</v>
      </c>
      <c r="F5555" s="1">
        <v>0</v>
      </c>
      <c r="G5555" s="1">
        <v>382.69040000000001</v>
      </c>
      <c r="H5555" s="1">
        <v>1.9667769000000002</v>
      </c>
      <c r="I5555" s="1">
        <v>0</v>
      </c>
      <c r="J5555" s="2">
        <v>41983.617361111108</v>
      </c>
      <c r="K5555" s="2"/>
      <c r="L5555" s="2"/>
    </row>
    <row r="5556" spans="1:12" x14ac:dyDescent="0.2">
      <c r="A5556" s="7">
        <v>0.72366404600000001</v>
      </c>
      <c r="B5556" s="7">
        <v>-0.59460617900000001</v>
      </c>
      <c r="C5556" s="7">
        <v>-1.4612843E-2</v>
      </c>
      <c r="D5556" s="7">
        <v>-1.6664019590000001</v>
      </c>
      <c r="E5556" s="1">
        <v>1284.838</v>
      </c>
      <c r="F5556" s="1">
        <v>0</v>
      </c>
      <c r="G5556" s="1">
        <v>382.69040000000001</v>
      </c>
      <c r="H5556" s="1">
        <v>1.9507409999999998</v>
      </c>
      <c r="I5556" s="1">
        <v>0</v>
      </c>
      <c r="J5556" s="2">
        <v>41983.617361111108</v>
      </c>
      <c r="K5556" s="2"/>
      <c r="L5556" s="2"/>
    </row>
    <row r="5557" spans="1:12" x14ac:dyDescent="0.2">
      <c r="A5557" s="7">
        <v>0.723612853</v>
      </c>
      <c r="B5557" s="7">
        <v>-0.528476265</v>
      </c>
      <c r="C5557" s="7">
        <v>-1.4682326000000001E-2</v>
      </c>
      <c r="D5557" s="7">
        <v>-1.6664891449999999</v>
      </c>
      <c r="E5557" s="1">
        <v>1284.838</v>
      </c>
      <c r="F5557" s="1">
        <v>0</v>
      </c>
      <c r="G5557" s="1">
        <v>382.69040000000001</v>
      </c>
      <c r="H5557" s="1">
        <v>1.5053880000000002</v>
      </c>
      <c r="I5557" s="1">
        <v>0</v>
      </c>
      <c r="J5557" s="2">
        <v>41983.617361111108</v>
      </c>
      <c r="K5557" s="2"/>
      <c r="L5557" s="2"/>
    </row>
    <row r="5558" spans="1:12" x14ac:dyDescent="0.2">
      <c r="A5558" s="7">
        <v>0.72355966100000002</v>
      </c>
      <c r="B5558" s="7">
        <v>-0.45976340799999998</v>
      </c>
      <c r="C5558" s="7">
        <v>-1.4754522000000001E-2</v>
      </c>
      <c r="D5558" s="7">
        <v>-1.6665797360000001</v>
      </c>
      <c r="E5558" s="1">
        <v>1284.838</v>
      </c>
      <c r="F5558" s="1">
        <v>0</v>
      </c>
      <c r="G5558" s="1">
        <v>382.69040000000001</v>
      </c>
      <c r="H5558" s="1">
        <v>1.2287360000000001</v>
      </c>
      <c r="I5558" s="1">
        <v>0</v>
      </c>
      <c r="J5558" s="2">
        <v>41983.617361111108</v>
      </c>
      <c r="K5558" s="2"/>
      <c r="L5558" s="2"/>
    </row>
    <row r="5559" spans="1:12" x14ac:dyDescent="0.2">
      <c r="A5559" s="7">
        <v>0.72345888999999997</v>
      </c>
      <c r="B5559" s="7">
        <v>-0.32958979999999999</v>
      </c>
      <c r="C5559" s="7">
        <v>-1.4891296E-2</v>
      </c>
      <c r="D5559" s="7">
        <v>-1.666751356</v>
      </c>
      <c r="E5559" s="1">
        <v>1284.838</v>
      </c>
      <c r="F5559" s="1">
        <v>0</v>
      </c>
      <c r="G5559" s="1">
        <v>382.69040000000001</v>
      </c>
      <c r="H5559" s="1">
        <v>1.2770159999999999</v>
      </c>
      <c r="I5559" s="1">
        <v>0</v>
      </c>
      <c r="J5559" s="2">
        <v>41983.617361111108</v>
      </c>
      <c r="K5559" s="2"/>
      <c r="L5559" s="2"/>
    </row>
    <row r="5560" spans="1:12" x14ac:dyDescent="0.2">
      <c r="A5560" s="7">
        <v>0.72335653</v>
      </c>
      <c r="B5560" s="7">
        <v>0.21437851099999999</v>
      </c>
      <c r="C5560" s="7">
        <v>-1.5030227E-2</v>
      </c>
      <c r="D5560" s="7">
        <v>-1.6669256830000001</v>
      </c>
      <c r="E5560" s="1">
        <v>1284.838</v>
      </c>
      <c r="F5560" s="1">
        <v>0</v>
      </c>
      <c r="G5560" s="1">
        <v>382.69040000000001</v>
      </c>
      <c r="H5560" s="1">
        <v>1.415953</v>
      </c>
      <c r="I5560" s="1">
        <v>0</v>
      </c>
      <c r="J5560" s="2">
        <v>41983.617361111108</v>
      </c>
      <c r="K5560" s="2"/>
      <c r="L5560" s="2"/>
    </row>
    <row r="5561" spans="1:12" x14ac:dyDescent="0.2">
      <c r="A5561" s="7">
        <v>0.72325293999999996</v>
      </c>
      <c r="B5561" s="7">
        <v>0.76488589799999995</v>
      </c>
      <c r="C5561" s="7">
        <v>-1.5170828000000001E-2</v>
      </c>
      <c r="D5561" s="7">
        <v>-1.667102106</v>
      </c>
      <c r="E5561" s="1">
        <v>1284.838</v>
      </c>
      <c r="F5561" s="1">
        <v>0</v>
      </c>
      <c r="G5561" s="1">
        <v>382.69040000000001</v>
      </c>
      <c r="H5561" s="1">
        <v>0.73884669999999997</v>
      </c>
      <c r="I5561" s="1">
        <v>0</v>
      </c>
      <c r="J5561" s="2">
        <v>41983.617361111108</v>
      </c>
      <c r="K5561" s="2"/>
      <c r="L5561" s="2"/>
    </row>
    <row r="5562" spans="1:12" x14ac:dyDescent="0.2">
      <c r="A5562" s="7">
        <v>0.723202542</v>
      </c>
      <c r="B5562" s="7">
        <v>1.032715</v>
      </c>
      <c r="C5562" s="7">
        <v>-1.5239233E-2</v>
      </c>
      <c r="D5562" s="7">
        <v>-1.6671879380000001</v>
      </c>
      <c r="E5562" s="1">
        <v>1284.838</v>
      </c>
      <c r="F5562" s="1">
        <v>0</v>
      </c>
      <c r="G5562" s="1">
        <v>382.69040000000001</v>
      </c>
      <c r="H5562" s="1">
        <v>0.44997750000000003</v>
      </c>
      <c r="I5562" s="1">
        <v>0</v>
      </c>
      <c r="J5562" s="2">
        <v>41983.617361111108</v>
      </c>
      <c r="K5562" s="2"/>
      <c r="L5562" s="2"/>
    </row>
    <row r="5563" spans="1:12" x14ac:dyDescent="0.2">
      <c r="A5563" s="7">
        <v>0.72315017000000004</v>
      </c>
      <c r="B5563" s="7">
        <v>0.68853419900000001</v>
      </c>
      <c r="C5563" s="7">
        <v>-1.5310315999999999E-2</v>
      </c>
      <c r="D5563" s="7">
        <v>-1.6672771319999999</v>
      </c>
      <c r="E5563" s="1">
        <v>1284.838</v>
      </c>
      <c r="F5563" s="1">
        <v>0</v>
      </c>
      <c r="G5563" s="1">
        <v>382.69040000000001</v>
      </c>
      <c r="H5563" s="1">
        <v>0.54311390000000004</v>
      </c>
      <c r="I5563" s="1">
        <v>0</v>
      </c>
      <c r="J5563" s="2">
        <v>41983.617361111108</v>
      </c>
      <c r="K5563" s="2"/>
      <c r="L5563" s="2"/>
    </row>
    <row r="5564" spans="1:12" x14ac:dyDescent="0.2">
      <c r="A5564" s="7">
        <v>0.72309897700000003</v>
      </c>
      <c r="B5564" s="7">
        <v>0.35210294199999997</v>
      </c>
      <c r="C5564" s="7">
        <v>-1.5379799E-2</v>
      </c>
      <c r="D5564" s="7">
        <v>-1.6673643170000001</v>
      </c>
      <c r="E5564" s="1">
        <v>1284.838</v>
      </c>
      <c r="F5564" s="1">
        <v>0</v>
      </c>
      <c r="G5564" s="1">
        <v>382.69040000000001</v>
      </c>
      <c r="H5564" s="1">
        <v>0.78028339999999996</v>
      </c>
      <c r="I5564" s="1">
        <v>0</v>
      </c>
      <c r="J5564" s="2">
        <v>41983.617361111108</v>
      </c>
      <c r="K5564" s="2"/>
      <c r="L5564" s="2"/>
    </row>
    <row r="5565" spans="1:12" x14ac:dyDescent="0.2">
      <c r="A5565" s="7">
        <v>0.72304857899999997</v>
      </c>
      <c r="B5565" s="7">
        <v>2.0894185999999999E-2</v>
      </c>
      <c r="C5565" s="7">
        <v>-1.5448203000000001E-2</v>
      </c>
      <c r="D5565" s="7">
        <v>-1.667450149</v>
      </c>
      <c r="E5565" s="1">
        <v>1284.838</v>
      </c>
      <c r="F5565" s="1">
        <v>0</v>
      </c>
      <c r="G5565" s="1">
        <v>382.69040000000001</v>
      </c>
      <c r="H5565" s="1">
        <v>0.95080569999999998</v>
      </c>
      <c r="I5565" s="1">
        <v>0</v>
      </c>
      <c r="J5565" s="2">
        <v>41983.617361111108</v>
      </c>
      <c r="K5565" s="2"/>
      <c r="L5565" s="2"/>
    </row>
    <row r="5566" spans="1:12" x14ac:dyDescent="0.2">
      <c r="A5566" s="7">
        <v>0.72299541199999995</v>
      </c>
      <c r="B5566" s="7">
        <v>-0.32850915600000002</v>
      </c>
      <c r="C5566" s="7">
        <v>-1.5520365E-2</v>
      </c>
      <c r="D5566" s="7">
        <v>-1.6675406960000001</v>
      </c>
      <c r="E5566" s="1">
        <v>1284.838</v>
      </c>
      <c r="F5566" s="1">
        <v>0</v>
      </c>
      <c r="G5566" s="1">
        <v>382.69040000000001</v>
      </c>
      <c r="H5566" s="1">
        <v>1.272546</v>
      </c>
      <c r="I5566" s="1">
        <v>0</v>
      </c>
      <c r="J5566" s="2">
        <v>41983.617361111108</v>
      </c>
      <c r="K5566" s="2"/>
      <c r="L5566" s="2"/>
    </row>
    <row r="5567" spans="1:12" x14ac:dyDescent="0.2">
      <c r="A5567" s="7">
        <v>0.722945014</v>
      </c>
      <c r="B5567" s="7">
        <v>-0.65971787199999998</v>
      </c>
      <c r="C5567" s="7">
        <v>-1.5588769000000001E-2</v>
      </c>
      <c r="D5567" s="7">
        <v>-1.667626528</v>
      </c>
      <c r="E5567" s="1">
        <v>1284.838</v>
      </c>
      <c r="F5567" s="1">
        <v>0</v>
      </c>
      <c r="G5567" s="1">
        <v>382.69040000000001</v>
      </c>
      <c r="H5567" s="1">
        <v>1.4231280000000002</v>
      </c>
      <c r="I5567" s="1">
        <v>0</v>
      </c>
      <c r="J5567" s="2">
        <v>41983.617361111108</v>
      </c>
      <c r="K5567" s="2"/>
      <c r="L5567" s="2"/>
    </row>
    <row r="5568" spans="1:12" x14ac:dyDescent="0.2">
      <c r="A5568" s="7">
        <v>0.722895026</v>
      </c>
      <c r="B5568" s="7">
        <v>-0.98823112800000001</v>
      </c>
      <c r="C5568" s="7">
        <v>-1.5656617000000001E-2</v>
      </c>
      <c r="D5568" s="7">
        <v>-1.6677116620000001</v>
      </c>
      <c r="E5568" s="1">
        <v>1284.838</v>
      </c>
      <c r="F5568" s="1">
        <v>0</v>
      </c>
      <c r="G5568" s="1">
        <v>382.69040000000001</v>
      </c>
      <c r="H5568" s="1">
        <v>1.7835799999999999</v>
      </c>
      <c r="I5568" s="1">
        <v>0</v>
      </c>
      <c r="J5568" s="2">
        <v>41983.617361111108</v>
      </c>
      <c r="K5568" s="2"/>
      <c r="L5568" s="2"/>
    </row>
    <row r="5569" spans="1:12" x14ac:dyDescent="0.2">
      <c r="A5569" s="7">
        <v>0.72284383399999996</v>
      </c>
      <c r="B5569" s="7">
        <v>-1.3246623850000001</v>
      </c>
      <c r="C5569" s="7">
        <v>-1.57261E-2</v>
      </c>
      <c r="D5569" s="7">
        <v>-1.667798847</v>
      </c>
      <c r="E5569" s="1">
        <v>1284.838</v>
      </c>
      <c r="F5569" s="1">
        <v>0</v>
      </c>
      <c r="G5569" s="1">
        <v>382.69040000000001</v>
      </c>
      <c r="H5569" s="1">
        <v>2</v>
      </c>
      <c r="I5569" s="1">
        <v>0</v>
      </c>
      <c r="J5569" s="2">
        <v>41983.617361111108</v>
      </c>
      <c r="K5569" s="2"/>
      <c r="L5569" s="2"/>
    </row>
    <row r="5570" spans="1:12" x14ac:dyDescent="0.2">
      <c r="A5570" s="7">
        <v>0.72263749899999996</v>
      </c>
      <c r="B5570" s="7">
        <v>-2.6806640000000002</v>
      </c>
      <c r="C5570" s="7">
        <v>-1.6006154000000002E-2</v>
      </c>
      <c r="D5570" s="7">
        <v>-1.668150252</v>
      </c>
      <c r="E5570" s="1">
        <v>1284.838</v>
      </c>
      <c r="F5570" s="1">
        <v>0</v>
      </c>
      <c r="G5570" s="1">
        <v>382.69040000000001</v>
      </c>
      <c r="H5570" s="1">
        <v>1.9298238109999999</v>
      </c>
      <c r="I5570" s="1">
        <v>0</v>
      </c>
      <c r="J5570" s="2">
        <v>41983.618055555555</v>
      </c>
      <c r="K5570" s="2"/>
      <c r="L5570" s="2"/>
    </row>
    <row r="5571" spans="1:12" x14ac:dyDescent="0.2">
      <c r="A5571" s="7">
        <v>0.72248312599999998</v>
      </c>
      <c r="B5571" s="7">
        <v>1.1645509999999999</v>
      </c>
      <c r="C5571" s="7">
        <v>-1.6215680999999999E-2</v>
      </c>
      <c r="D5571" s="7">
        <v>-1.668413162</v>
      </c>
      <c r="E5571" s="1">
        <v>1284.838</v>
      </c>
      <c r="F5571" s="1">
        <v>0</v>
      </c>
      <c r="G5571" s="1">
        <v>382.69040000000001</v>
      </c>
      <c r="H5571" s="1">
        <v>1.8773202680000001</v>
      </c>
      <c r="I5571" s="1">
        <v>0</v>
      </c>
      <c r="J5571" s="2">
        <v>41983.618055555555</v>
      </c>
      <c r="K5571" s="2"/>
      <c r="L5571" s="2"/>
    </row>
    <row r="5572" spans="1:12" x14ac:dyDescent="0.2">
      <c r="A5572" s="7">
        <v>0.72233036799999994</v>
      </c>
      <c r="B5572" s="7">
        <v>-1.0049169360000001</v>
      </c>
      <c r="C5572" s="7">
        <v>-1.6423017000000002E-2</v>
      </c>
      <c r="D5572" s="7">
        <v>-1.668673321</v>
      </c>
      <c r="E5572" s="1">
        <v>1284.838</v>
      </c>
      <c r="F5572" s="1">
        <v>0</v>
      </c>
      <c r="G5572" s="1">
        <v>382.69040000000001</v>
      </c>
      <c r="H5572" s="1">
        <v>1.8253659999999998</v>
      </c>
      <c r="I5572" s="1">
        <v>0</v>
      </c>
      <c r="J5572" s="2">
        <v>41983.618055555555</v>
      </c>
      <c r="K5572" s="2"/>
      <c r="L5572" s="2"/>
    </row>
    <row r="5573" spans="1:12" x14ac:dyDescent="0.2">
      <c r="A5573" s="7">
        <v>0.72232995799999999</v>
      </c>
      <c r="B5573" s="7">
        <v>-1.010742</v>
      </c>
      <c r="C5573" s="7">
        <v>-1.6423573E-2</v>
      </c>
      <c r="D5573" s="7">
        <v>-1.6686740200000001</v>
      </c>
      <c r="E5573" s="1">
        <v>1284.838</v>
      </c>
      <c r="F5573" s="1">
        <v>0</v>
      </c>
      <c r="G5573" s="1">
        <v>382.69040000000001</v>
      </c>
      <c r="H5573" s="1">
        <v>1.8221257660000001</v>
      </c>
      <c r="I5573" s="1">
        <v>0</v>
      </c>
      <c r="J5573" s="2">
        <v>41983.618055555555</v>
      </c>
      <c r="K5573" s="2"/>
      <c r="L5573" s="2"/>
    </row>
    <row r="5574" spans="1:12" x14ac:dyDescent="0.2">
      <c r="A5574" s="7">
        <v>0.72227996999999999</v>
      </c>
      <c r="B5574" s="7">
        <v>2.3071290000000002</v>
      </c>
      <c r="C5574" s="7">
        <v>-1.6491420999999999E-2</v>
      </c>
      <c r="D5574" s="7">
        <v>-1.6687591530000001</v>
      </c>
      <c r="E5574" s="1">
        <v>1284.838</v>
      </c>
      <c r="F5574" s="1">
        <v>0</v>
      </c>
      <c r="G5574" s="1">
        <v>382.69040000000001</v>
      </c>
      <c r="H5574" s="1">
        <v>1.4272229999999999</v>
      </c>
      <c r="I5574" s="1">
        <v>0</v>
      </c>
      <c r="J5574" s="2">
        <v>41983.618055555555</v>
      </c>
      <c r="K5574" s="2"/>
      <c r="L5574" s="2"/>
    </row>
    <row r="5575" spans="1:12" x14ac:dyDescent="0.2">
      <c r="A5575" s="7">
        <v>0.72217640500000002</v>
      </c>
      <c r="B5575" s="7">
        <v>1.8346421470000001</v>
      </c>
      <c r="C5575" s="7">
        <v>-1.6631987000000001E-2</v>
      </c>
      <c r="D5575" s="7">
        <v>-1.6689355320000001</v>
      </c>
      <c r="E5575" s="1">
        <v>1284.838</v>
      </c>
      <c r="F5575" s="1">
        <v>0</v>
      </c>
      <c r="G5575" s="1">
        <v>382.69040000000001</v>
      </c>
      <c r="H5575" s="1">
        <v>0.93749440000000006</v>
      </c>
      <c r="I5575" s="1">
        <v>0</v>
      </c>
      <c r="J5575" s="2">
        <v>41983.618055555555</v>
      </c>
      <c r="K5575" s="2"/>
      <c r="L5575" s="2"/>
    </row>
    <row r="5576" spans="1:12" x14ac:dyDescent="0.2">
      <c r="A5576" s="7">
        <v>0.72207481399999995</v>
      </c>
      <c r="B5576" s="7">
        <v>1.371160602</v>
      </c>
      <c r="C5576" s="7">
        <v>-1.6769874000000001E-2</v>
      </c>
      <c r="D5576" s="7">
        <v>-1.66910855</v>
      </c>
      <c r="E5576" s="1">
        <v>1284.838</v>
      </c>
      <c r="F5576" s="1">
        <v>0</v>
      </c>
      <c r="G5576" s="1">
        <v>382.69040000000001</v>
      </c>
      <c r="H5576" s="1">
        <v>0.7186691999999999</v>
      </c>
      <c r="I5576" s="1">
        <v>0</v>
      </c>
      <c r="J5576" s="2">
        <v>41983.618055555555</v>
      </c>
      <c r="K5576" s="2"/>
      <c r="L5576" s="2"/>
    </row>
    <row r="5577" spans="1:12" x14ac:dyDescent="0.2">
      <c r="A5577" s="7">
        <v>0.72197124899999998</v>
      </c>
      <c r="B5577" s="7">
        <v>0.89867375000000005</v>
      </c>
      <c r="C5577" s="7">
        <v>-1.6910440999999998E-2</v>
      </c>
      <c r="D5577" s="7">
        <v>-1.669284929</v>
      </c>
      <c r="E5577" s="1">
        <v>1284.838</v>
      </c>
      <c r="F5577" s="1">
        <v>0</v>
      </c>
      <c r="G5577" s="1">
        <v>382.69040000000001</v>
      </c>
      <c r="H5577" s="1">
        <v>0.33788400000000002</v>
      </c>
      <c r="I5577" s="1">
        <v>0</v>
      </c>
      <c r="J5577" s="2">
        <v>41983.618055555555</v>
      </c>
      <c r="K5577" s="2"/>
      <c r="L5577" s="2"/>
    </row>
    <row r="5578" spans="1:12" x14ac:dyDescent="0.2">
      <c r="A5578" s="7">
        <v>0.72181849099999995</v>
      </c>
      <c r="B5578" s="7">
        <v>0.201455623</v>
      </c>
      <c r="C5578" s="7">
        <v>-1.7117776000000001E-2</v>
      </c>
      <c r="D5578" s="7">
        <v>-1.669545088</v>
      </c>
      <c r="E5578" s="1">
        <v>1284.838</v>
      </c>
      <c r="F5578" s="1">
        <v>0</v>
      </c>
      <c r="G5578" s="1">
        <v>382.69040000000001</v>
      </c>
      <c r="H5578" s="1">
        <v>0.26226909999999998</v>
      </c>
      <c r="I5578" s="1">
        <v>0</v>
      </c>
      <c r="J5578" s="2">
        <v>41983.618055555555</v>
      </c>
      <c r="K5578" s="2"/>
      <c r="L5578" s="2"/>
    </row>
    <row r="5579" spans="1:12" x14ac:dyDescent="0.2">
      <c r="A5579" s="7">
        <v>0.72176529899999997</v>
      </c>
      <c r="B5579" s="7">
        <v>-4.0920154E-2</v>
      </c>
      <c r="C5579" s="7">
        <v>-1.7189973000000001E-2</v>
      </c>
      <c r="D5579" s="7">
        <v>-1.669635679</v>
      </c>
      <c r="E5579" s="1">
        <v>1284.838</v>
      </c>
      <c r="F5579" s="1">
        <v>0</v>
      </c>
      <c r="G5579" s="1">
        <v>382.69040000000001</v>
      </c>
      <c r="H5579" s="1">
        <v>0.31756889999999999</v>
      </c>
      <c r="I5579" s="1">
        <v>0</v>
      </c>
      <c r="J5579" s="2">
        <v>41983.618055555555</v>
      </c>
      <c r="K5579" s="2"/>
      <c r="L5579" s="2"/>
    </row>
    <row r="5580" spans="1:12" x14ac:dyDescent="0.2">
      <c r="A5580" s="7">
        <v>0.72171490100000002</v>
      </c>
      <c r="B5580" s="7">
        <v>-0.270848174</v>
      </c>
      <c r="C5580" s="7">
        <v>-1.7258376999999998E-2</v>
      </c>
      <c r="D5580" s="7">
        <v>-1.6697215110000001</v>
      </c>
      <c r="E5580" s="1">
        <v>1284.838</v>
      </c>
      <c r="F5580" s="1">
        <v>0</v>
      </c>
      <c r="G5580" s="1">
        <v>382.69040000000001</v>
      </c>
      <c r="H5580" s="1">
        <v>0.46553469999999997</v>
      </c>
      <c r="I5580" s="1">
        <v>0</v>
      </c>
      <c r="J5580" s="2">
        <v>41983.618055555555</v>
      </c>
      <c r="K5580" s="2"/>
      <c r="L5580" s="2"/>
    </row>
    <row r="5581" spans="1:12" x14ac:dyDescent="0.2">
      <c r="A5581" s="7">
        <v>0.721664529</v>
      </c>
      <c r="B5581" s="7">
        <v>-0.50065922200000001</v>
      </c>
      <c r="C5581" s="7">
        <v>-1.7326747E-2</v>
      </c>
      <c r="D5581" s="7">
        <v>-1.6698072989999999</v>
      </c>
      <c r="E5581" s="1">
        <v>1284.838</v>
      </c>
      <c r="F5581" s="1">
        <v>0</v>
      </c>
      <c r="G5581" s="1">
        <v>382.69040000000001</v>
      </c>
      <c r="H5581" s="1">
        <v>0.52914490000000003</v>
      </c>
      <c r="I5581" s="1">
        <v>0</v>
      </c>
      <c r="J5581" s="2">
        <v>41983.618055555555</v>
      </c>
      <c r="K5581" s="2"/>
      <c r="L5581" s="2"/>
    </row>
    <row r="5582" spans="1:12" x14ac:dyDescent="0.2">
      <c r="A5582" s="7">
        <v>0.72156093799999999</v>
      </c>
      <c r="B5582" s="7">
        <v>-0.97326304600000002</v>
      </c>
      <c r="C5582" s="7">
        <v>-1.7467348000000001E-2</v>
      </c>
      <c r="D5582" s="7">
        <v>-1.669983722</v>
      </c>
      <c r="E5582" s="1">
        <v>1284.838</v>
      </c>
      <c r="F5582" s="1">
        <v>0</v>
      </c>
      <c r="G5582" s="1">
        <v>382.69040000000001</v>
      </c>
      <c r="H5582" s="1">
        <v>0.43698819999999999</v>
      </c>
      <c r="I5582" s="1">
        <v>0</v>
      </c>
      <c r="J5582" s="2">
        <v>41983.618055555555</v>
      </c>
      <c r="K5582" s="2"/>
      <c r="L5582" s="2"/>
    </row>
    <row r="5583" spans="1:12" x14ac:dyDescent="0.2">
      <c r="A5583" s="7">
        <v>0.72145737300000001</v>
      </c>
      <c r="B5583" s="7">
        <v>-1.4457498980000001</v>
      </c>
      <c r="C5583" s="7">
        <v>-1.7607913999999999E-2</v>
      </c>
      <c r="D5583" s="7">
        <v>-1.670160101</v>
      </c>
      <c r="E5583" s="1">
        <v>1284.838</v>
      </c>
      <c r="F5583" s="1">
        <v>0</v>
      </c>
      <c r="G5583" s="1">
        <v>382.69040000000001</v>
      </c>
      <c r="H5583" s="1">
        <v>0.47945210000000005</v>
      </c>
      <c r="I5583" s="1">
        <v>0</v>
      </c>
      <c r="J5583" s="2">
        <v>41983.618055555555</v>
      </c>
      <c r="K5583" s="2"/>
      <c r="L5583" s="2"/>
    </row>
    <row r="5584" spans="1:12" x14ac:dyDescent="0.2">
      <c r="A5584" s="7">
        <v>0.72135698699999995</v>
      </c>
      <c r="B5584" s="7">
        <v>-1.903734671</v>
      </c>
      <c r="C5584" s="7">
        <v>-1.7744165999999999E-2</v>
      </c>
      <c r="D5584" s="7">
        <v>-1.670331067</v>
      </c>
      <c r="E5584" s="1">
        <v>1284.838</v>
      </c>
      <c r="F5584" s="1">
        <v>0</v>
      </c>
      <c r="G5584" s="1">
        <v>382.69040000000001</v>
      </c>
      <c r="H5584" s="1">
        <v>0.40688049999999998</v>
      </c>
      <c r="I5584" s="1">
        <v>0</v>
      </c>
      <c r="J5584" s="2">
        <v>41983.618055555555</v>
      </c>
      <c r="K5584" s="2"/>
      <c r="L5584" s="2"/>
    </row>
    <row r="5585" spans="1:12" x14ac:dyDescent="0.2">
      <c r="A5585" s="7">
        <v>0.72130579500000003</v>
      </c>
      <c r="B5585" s="7">
        <v>-2.1372882240000002</v>
      </c>
      <c r="C5585" s="7">
        <v>-1.7813649000000001E-2</v>
      </c>
      <c r="D5585" s="7">
        <v>-1.6704182519999999</v>
      </c>
      <c r="E5585" s="1">
        <v>1284.838</v>
      </c>
      <c r="F5585" s="1">
        <v>0</v>
      </c>
      <c r="G5585" s="1">
        <v>382.69040000000001</v>
      </c>
      <c r="H5585" s="1">
        <v>0.31400060000000002</v>
      </c>
      <c r="I5585" s="1">
        <v>0</v>
      </c>
      <c r="J5585" s="2">
        <v>41983.618055555555</v>
      </c>
      <c r="K5585" s="2"/>
      <c r="L5585" s="2"/>
    </row>
    <row r="5586" spans="1:12" x14ac:dyDescent="0.2">
      <c r="A5586" s="7">
        <v>0.72120223000000006</v>
      </c>
      <c r="B5586" s="7">
        <v>-2.6097750770000001</v>
      </c>
      <c r="C5586" s="7">
        <v>-1.7954214999999999E-2</v>
      </c>
      <c r="D5586" s="7">
        <v>-1.6705946309999999</v>
      </c>
      <c r="E5586" s="1">
        <v>1284.838</v>
      </c>
      <c r="F5586" s="1">
        <v>0</v>
      </c>
      <c r="G5586" s="1">
        <v>382.69040000000001</v>
      </c>
      <c r="H5586" s="1">
        <v>0.39939030000000003</v>
      </c>
      <c r="I5586" s="1">
        <v>0</v>
      </c>
      <c r="J5586" s="2">
        <v>41983.618055555555</v>
      </c>
      <c r="K5586" s="2"/>
      <c r="L5586" s="2"/>
    </row>
    <row r="5587" spans="1:12" x14ac:dyDescent="0.2">
      <c r="A5587" s="7">
        <v>0.72104947200000002</v>
      </c>
      <c r="B5587" s="7">
        <v>-3.306693176</v>
      </c>
      <c r="C5587" s="7">
        <v>-1.8161551000000001E-2</v>
      </c>
      <c r="D5587" s="7">
        <v>-1.670854791</v>
      </c>
      <c r="E5587" s="1">
        <v>1284.838</v>
      </c>
      <c r="F5587" s="1">
        <v>0</v>
      </c>
      <c r="G5587" s="1">
        <v>382.69040000000001</v>
      </c>
      <c r="H5587" s="1">
        <v>0.67432869999999989</v>
      </c>
      <c r="I5587" s="1">
        <v>0</v>
      </c>
      <c r="J5587" s="2">
        <v>41983.618750000001</v>
      </c>
      <c r="K5587" s="2"/>
      <c r="L5587" s="2"/>
    </row>
    <row r="5588" spans="1:12" x14ac:dyDescent="0.2">
      <c r="A5588" s="7">
        <v>0.72099628000000004</v>
      </c>
      <c r="B5588" s="7">
        <v>-3.5493689800000001</v>
      </c>
      <c r="C5588" s="7">
        <v>-1.8233747000000002E-2</v>
      </c>
      <c r="D5588" s="7">
        <v>-1.6709453809999999</v>
      </c>
      <c r="E5588" s="1">
        <v>1284.838</v>
      </c>
      <c r="F5588" s="1">
        <v>0</v>
      </c>
      <c r="G5588" s="1">
        <v>382.69040000000001</v>
      </c>
      <c r="H5588" s="1">
        <v>0.95664930000000004</v>
      </c>
      <c r="I5588" s="1">
        <v>0</v>
      </c>
      <c r="J5588" s="2">
        <v>41983.618750000001</v>
      </c>
      <c r="K5588" s="2"/>
      <c r="L5588" s="2"/>
    </row>
    <row r="5589" spans="1:12" x14ac:dyDescent="0.2">
      <c r="A5589" s="7">
        <v>0.72094588100000001</v>
      </c>
      <c r="B5589" s="7">
        <v>-3.7792970000000001</v>
      </c>
      <c r="C5589" s="7">
        <v>-1.8302151999999999E-2</v>
      </c>
      <c r="D5589" s="7">
        <v>-1.671031213</v>
      </c>
      <c r="E5589" s="1">
        <v>1284.838</v>
      </c>
      <c r="F5589" s="1">
        <v>0</v>
      </c>
      <c r="G5589" s="1">
        <v>382.69040000000001</v>
      </c>
      <c r="H5589" s="1">
        <v>1.401959</v>
      </c>
      <c r="I5589" s="1">
        <v>0</v>
      </c>
      <c r="J5589" s="2">
        <v>41983.618750000001</v>
      </c>
      <c r="K5589" s="2"/>
      <c r="L5589" s="2"/>
    </row>
    <row r="5590" spans="1:12" x14ac:dyDescent="0.2">
      <c r="A5590" s="7">
        <v>0.72084311099999998</v>
      </c>
      <c r="B5590" s="7">
        <v>-3.4788386490000001</v>
      </c>
      <c r="C5590" s="7">
        <v>-1.8441638999999999E-2</v>
      </c>
      <c r="D5590" s="7">
        <v>-1.671206239</v>
      </c>
      <c r="E5590" s="1">
        <v>1284.838</v>
      </c>
      <c r="F5590" s="1">
        <v>0</v>
      </c>
      <c r="G5590" s="1">
        <v>382.69040000000001</v>
      </c>
      <c r="H5590" s="1">
        <v>1.9927000000000001</v>
      </c>
      <c r="I5590" s="1">
        <v>0</v>
      </c>
      <c r="J5590" s="2">
        <v>41983.618750000001</v>
      </c>
      <c r="K5590" s="2"/>
      <c r="L5590" s="2"/>
    </row>
    <row r="5591" spans="1:12" x14ac:dyDescent="0.2">
      <c r="A5591" s="7">
        <v>0.71981853799999995</v>
      </c>
      <c r="B5591" s="7">
        <v>-0.48339840000000001</v>
      </c>
      <c r="C5591" s="7">
        <v>-1.9832272000000001E-2</v>
      </c>
      <c r="D5591" s="7">
        <v>-1.6729511699999999</v>
      </c>
      <c r="E5591" s="1">
        <v>1284.838</v>
      </c>
      <c r="F5591" s="1">
        <v>0</v>
      </c>
      <c r="G5591" s="1">
        <v>382.69040000000001</v>
      </c>
      <c r="H5591" s="1">
        <v>1.9975604240000002</v>
      </c>
      <c r="I5591" s="1">
        <v>0</v>
      </c>
      <c r="J5591" s="2">
        <v>41983.618750000001</v>
      </c>
      <c r="K5591" s="2"/>
      <c r="L5591" s="2"/>
    </row>
    <row r="5592" spans="1:12" x14ac:dyDescent="0.2">
      <c r="A5592" s="7">
        <v>0.71976775500000001</v>
      </c>
      <c r="B5592" s="7">
        <v>5.9985350000000004</v>
      </c>
      <c r="C5592" s="7">
        <v>-1.9901197999999998E-2</v>
      </c>
      <c r="D5592" s="7">
        <v>-1.6730376570000001</v>
      </c>
      <c r="E5592" s="1">
        <v>1284.838</v>
      </c>
      <c r="F5592" s="1">
        <v>0</v>
      </c>
      <c r="G5592" s="1">
        <v>382.69040000000001</v>
      </c>
      <c r="H5592" s="1">
        <v>1.9978013290000001</v>
      </c>
      <c r="I5592" s="1">
        <v>0</v>
      </c>
      <c r="J5592" s="2">
        <v>41983.618750000001</v>
      </c>
      <c r="K5592" s="2"/>
      <c r="L5592" s="2"/>
    </row>
    <row r="5593" spans="1:12" x14ac:dyDescent="0.2">
      <c r="A5593" s="7">
        <v>0.71945824000000003</v>
      </c>
      <c r="B5593" s="7">
        <v>-0.87890630000000003</v>
      </c>
      <c r="C5593" s="7">
        <v>-2.0321295999999999E-2</v>
      </c>
      <c r="D5593" s="7">
        <v>-1.673564786</v>
      </c>
      <c r="E5593" s="1">
        <v>1284.838</v>
      </c>
      <c r="F5593" s="1">
        <v>0</v>
      </c>
      <c r="G5593" s="1">
        <v>382.69040000000001</v>
      </c>
      <c r="H5593" s="1">
        <v>1.9992696230000002</v>
      </c>
      <c r="I5593" s="1">
        <v>0</v>
      </c>
      <c r="J5593" s="2">
        <v>41983.619444444441</v>
      </c>
      <c r="K5593" s="2"/>
      <c r="L5593" s="2"/>
    </row>
    <row r="5594" spans="1:12" x14ac:dyDescent="0.2">
      <c r="A5594" s="7">
        <v>0.71930427799999996</v>
      </c>
      <c r="B5594" s="7">
        <v>-1.0558812989999999</v>
      </c>
      <c r="C5594" s="7">
        <v>-2.0530267000000001E-2</v>
      </c>
      <c r="D5594" s="7">
        <v>-1.6738269969999999</v>
      </c>
      <c r="E5594" s="1">
        <v>1284.838</v>
      </c>
      <c r="F5594" s="1">
        <v>0</v>
      </c>
      <c r="G5594" s="1">
        <v>382.69040000000001</v>
      </c>
      <c r="H5594" s="1">
        <v>2</v>
      </c>
      <c r="I5594" s="1">
        <v>0</v>
      </c>
      <c r="J5594" s="2">
        <v>41983.619444444441</v>
      </c>
      <c r="K5594" s="2"/>
      <c r="L5594" s="2"/>
    </row>
    <row r="5595" spans="1:12" x14ac:dyDescent="0.2">
      <c r="A5595" s="7">
        <v>0.71904992899999998</v>
      </c>
      <c r="B5595" s="7">
        <v>-1.348246593</v>
      </c>
      <c r="C5595" s="7">
        <v>-2.0875489000000001E-2</v>
      </c>
      <c r="D5595" s="7">
        <v>-1.674260174</v>
      </c>
      <c r="E5595" s="1">
        <v>1284.838</v>
      </c>
      <c r="F5595" s="1">
        <v>0</v>
      </c>
      <c r="G5595" s="1">
        <v>382.69040000000001</v>
      </c>
      <c r="H5595" s="1">
        <v>1.7462360000000001</v>
      </c>
      <c r="I5595" s="1">
        <v>0</v>
      </c>
      <c r="J5595" s="2">
        <v>41983.619444444441</v>
      </c>
      <c r="K5595" s="2"/>
      <c r="L5595" s="2"/>
    </row>
    <row r="5596" spans="1:12" x14ac:dyDescent="0.2">
      <c r="A5596" s="7">
        <v>0.71899873599999997</v>
      </c>
      <c r="B5596" s="7">
        <v>-1.407090926</v>
      </c>
      <c r="C5596" s="7">
        <v>-2.0944971999999999E-2</v>
      </c>
      <c r="D5596" s="7">
        <v>-1.6743473600000001</v>
      </c>
      <c r="E5596" s="1">
        <v>1284.838</v>
      </c>
      <c r="F5596" s="1">
        <v>0</v>
      </c>
      <c r="G5596" s="1">
        <v>382.69040000000001</v>
      </c>
      <c r="H5596" s="1">
        <v>1.4389619999999999</v>
      </c>
      <c r="I5596" s="1">
        <v>0</v>
      </c>
      <c r="J5596" s="2">
        <v>41983.619444444441</v>
      </c>
      <c r="K5596" s="2"/>
      <c r="L5596" s="2"/>
    </row>
    <row r="5597" spans="1:12" x14ac:dyDescent="0.2">
      <c r="A5597" s="7">
        <v>0.718895171</v>
      </c>
      <c r="B5597" s="7">
        <v>-1.5261350460000001</v>
      </c>
      <c r="C5597" s="7">
        <v>-2.1085539E-2</v>
      </c>
      <c r="D5597" s="7">
        <v>-1.6745237390000001</v>
      </c>
      <c r="E5597" s="1">
        <v>1284.838</v>
      </c>
      <c r="F5597" s="1">
        <v>0</v>
      </c>
      <c r="G5597" s="1">
        <v>382.69040000000001</v>
      </c>
      <c r="H5597" s="1">
        <v>0.97795090000000007</v>
      </c>
      <c r="I5597" s="1">
        <v>0</v>
      </c>
      <c r="J5597" s="2">
        <v>41983.619444444441</v>
      </c>
      <c r="K5597" s="2"/>
      <c r="L5597" s="2"/>
    </row>
    <row r="5598" spans="1:12" x14ac:dyDescent="0.2">
      <c r="A5598" s="7">
        <v>0.71878919699999999</v>
      </c>
      <c r="B5598" s="7">
        <v>-1.6479490000000001</v>
      </c>
      <c r="C5598" s="7">
        <v>-2.1229376000000001E-2</v>
      </c>
      <c r="D5598" s="7">
        <v>-1.6747042219999999</v>
      </c>
      <c r="E5598" s="1">
        <v>1284.838</v>
      </c>
      <c r="F5598" s="1">
        <v>0</v>
      </c>
      <c r="G5598" s="1">
        <v>382.69040000000001</v>
      </c>
      <c r="H5598" s="1">
        <v>0.71762449540000006</v>
      </c>
      <c r="I5598" s="1">
        <v>0</v>
      </c>
      <c r="J5598" s="2">
        <v>41983.619444444441</v>
      </c>
      <c r="K5598" s="2"/>
      <c r="L5598" s="2"/>
    </row>
    <row r="5599" spans="1:12" x14ac:dyDescent="0.2">
      <c r="A5599" s="7">
        <v>0.71869081000000001</v>
      </c>
      <c r="B5599" s="7">
        <v>-1.3129461060000001</v>
      </c>
      <c r="C5599" s="7">
        <v>-2.1362914E-2</v>
      </c>
      <c r="D5599" s="7">
        <v>-1.6748717820000001</v>
      </c>
      <c r="E5599" s="1">
        <v>1284.838</v>
      </c>
      <c r="F5599" s="1">
        <v>0</v>
      </c>
      <c r="G5599" s="1">
        <v>382.69040000000001</v>
      </c>
      <c r="H5599" s="1">
        <v>0.47593780000000002</v>
      </c>
      <c r="I5599" s="1">
        <v>0</v>
      </c>
      <c r="J5599" s="2">
        <v>41983.619444444441</v>
      </c>
      <c r="K5599" s="2"/>
      <c r="L5599" s="2"/>
    </row>
    <row r="5600" spans="1:12" x14ac:dyDescent="0.2">
      <c r="A5600" s="7">
        <v>0.71863761800000003</v>
      </c>
      <c r="B5600" s="7">
        <v>-1.131828072</v>
      </c>
      <c r="C5600" s="7">
        <v>-2.143511E-2</v>
      </c>
      <c r="D5600" s="7">
        <v>-1.6749623730000001</v>
      </c>
      <c r="E5600" s="1">
        <v>1284.838</v>
      </c>
      <c r="F5600" s="1">
        <v>0</v>
      </c>
      <c r="G5600" s="1">
        <v>382.69040000000001</v>
      </c>
      <c r="H5600" s="1">
        <v>0.19387399999999999</v>
      </c>
      <c r="I5600" s="1">
        <v>0</v>
      </c>
      <c r="J5600" s="2">
        <v>41983.619444444441</v>
      </c>
      <c r="K5600" s="2"/>
      <c r="L5600" s="2"/>
    </row>
    <row r="5601" spans="1:12" x14ac:dyDescent="0.2">
      <c r="A5601" s="7">
        <v>0.71858724600000001</v>
      </c>
      <c r="B5601" s="7">
        <v>-0.96031148899999996</v>
      </c>
      <c r="C5601" s="7">
        <v>-2.1503479999999998E-2</v>
      </c>
      <c r="D5601" s="7">
        <v>-1.6750481610000001</v>
      </c>
      <c r="E5601" s="1">
        <v>1284.838</v>
      </c>
      <c r="F5601" s="1">
        <v>0</v>
      </c>
      <c r="G5601" s="1">
        <v>382.69040000000001</v>
      </c>
      <c r="H5601" s="1">
        <v>4.6935520000000001E-2</v>
      </c>
      <c r="I5601" s="1">
        <v>0</v>
      </c>
      <c r="J5601" s="2">
        <v>41983.619444444441</v>
      </c>
      <c r="K5601" s="2"/>
      <c r="L5601" s="2"/>
    </row>
    <row r="5602" spans="1:12" x14ac:dyDescent="0.2">
      <c r="A5602" s="7">
        <v>0.71853605300000001</v>
      </c>
      <c r="B5602" s="7">
        <v>-0.78600175400000005</v>
      </c>
      <c r="C5602" s="7">
        <v>-2.1572963000000001E-2</v>
      </c>
      <c r="D5602" s="7">
        <v>-1.675135346</v>
      </c>
      <c r="E5602" s="1">
        <v>1284.838</v>
      </c>
      <c r="F5602" s="1">
        <v>0</v>
      </c>
      <c r="G5602" s="1">
        <v>382.69040000000001</v>
      </c>
      <c r="H5602" s="1">
        <v>0</v>
      </c>
      <c r="I5602" s="1">
        <v>0</v>
      </c>
      <c r="J5602" s="2">
        <v>41983.619444444441</v>
      </c>
      <c r="K5602" s="2"/>
      <c r="L5602" s="2"/>
    </row>
    <row r="5603" spans="1:12" x14ac:dyDescent="0.2">
      <c r="A5603" s="7">
        <v>0.71751147900000001</v>
      </c>
      <c r="B5603" s="7">
        <v>2.7026370000000002</v>
      </c>
      <c r="C5603" s="7">
        <v>-2.2963595E-2</v>
      </c>
      <c r="D5603" s="7">
        <v>-1.676880277</v>
      </c>
      <c r="E5603" s="1">
        <v>1284.838</v>
      </c>
      <c r="F5603" s="1">
        <v>0</v>
      </c>
      <c r="G5603" s="1">
        <v>382.69040000000001</v>
      </c>
      <c r="H5603" s="1">
        <v>0</v>
      </c>
      <c r="I5603" s="1">
        <v>0</v>
      </c>
      <c r="J5603" s="2">
        <v>41983.620138888888</v>
      </c>
      <c r="K5603" s="2"/>
      <c r="L5603" s="2"/>
    </row>
    <row r="5604" spans="1:12" x14ac:dyDescent="0.2">
      <c r="A5604" s="7">
        <v>0.71704920599999999</v>
      </c>
      <c r="B5604" s="7">
        <v>-6.5917970000000006E-2</v>
      </c>
      <c r="C5604" s="7">
        <v>-2.3591028999999999E-2</v>
      </c>
      <c r="D5604" s="7">
        <v>-1.677667566</v>
      </c>
      <c r="E5604" s="1">
        <v>1284.838</v>
      </c>
      <c r="F5604" s="1">
        <v>0</v>
      </c>
      <c r="G5604" s="1">
        <v>382.69040000000001</v>
      </c>
      <c r="H5604" s="1">
        <v>0</v>
      </c>
      <c r="I5604" s="1">
        <v>0</v>
      </c>
      <c r="J5604" s="2">
        <v>41983.620138888888</v>
      </c>
      <c r="K5604" s="2"/>
      <c r="L5604" s="2"/>
    </row>
    <row r="5605" spans="1:12" x14ac:dyDescent="0.2">
      <c r="A5605" s="7">
        <v>0.71699801399999996</v>
      </c>
      <c r="B5605" s="7">
        <v>-1.9335939849999999</v>
      </c>
      <c r="C5605" s="7">
        <v>-2.3660512000000002E-2</v>
      </c>
      <c r="D5605" s="7">
        <v>-1.6777547509999999</v>
      </c>
      <c r="E5605" s="1">
        <v>1284.838</v>
      </c>
      <c r="F5605" s="1">
        <v>0</v>
      </c>
      <c r="G5605" s="1">
        <v>382.69040000000001</v>
      </c>
      <c r="H5605" s="1">
        <v>0</v>
      </c>
      <c r="I5605" s="1">
        <v>0</v>
      </c>
      <c r="J5605" s="2">
        <v>41983.620138888888</v>
      </c>
      <c r="K5605" s="2"/>
      <c r="L5605" s="2"/>
    </row>
    <row r="5606" spans="1:12" x14ac:dyDescent="0.2">
      <c r="A5606" s="7">
        <v>0.71694682099999996</v>
      </c>
      <c r="B5606" s="7">
        <v>-3.8012700000000001</v>
      </c>
      <c r="C5606" s="7">
        <v>-2.3729995E-2</v>
      </c>
      <c r="D5606" s="7">
        <v>-1.6778419369999999</v>
      </c>
      <c r="E5606" s="1">
        <v>1284.838</v>
      </c>
      <c r="F5606" s="1">
        <v>0</v>
      </c>
      <c r="G5606" s="1">
        <v>382.69040000000001</v>
      </c>
      <c r="H5606" s="1">
        <v>1.5768698880000001E-2</v>
      </c>
      <c r="I5606" s="1">
        <v>0</v>
      </c>
      <c r="J5606" s="2">
        <v>41983.620138888888</v>
      </c>
      <c r="K5606" s="2"/>
      <c r="L5606" s="2"/>
    </row>
    <row r="5607" spans="1:12" x14ac:dyDescent="0.2">
      <c r="A5607" s="7">
        <v>0.71689644799999996</v>
      </c>
      <c r="B5607" s="7">
        <v>0.63720699999999997</v>
      </c>
      <c r="C5607" s="7">
        <v>-2.3798363999999999E-2</v>
      </c>
      <c r="D5607" s="7">
        <v>-1.677927725</v>
      </c>
      <c r="E5607" s="1">
        <v>1284.838</v>
      </c>
      <c r="F5607" s="1">
        <v>0</v>
      </c>
      <c r="G5607" s="1">
        <v>382.69040000000001</v>
      </c>
      <c r="H5607" s="1">
        <v>3.128471905E-2</v>
      </c>
      <c r="I5607" s="1">
        <v>0</v>
      </c>
      <c r="J5607" s="2">
        <v>41983.620138888888</v>
      </c>
      <c r="K5607" s="2"/>
      <c r="L5607" s="2"/>
    </row>
    <row r="5608" spans="1:12" x14ac:dyDescent="0.2">
      <c r="A5608" s="7">
        <v>0.71622819900000001</v>
      </c>
      <c r="B5608" s="7">
        <v>-0.23305825699999999</v>
      </c>
      <c r="C5608" s="7">
        <v>-2.4705365E-2</v>
      </c>
      <c r="D5608" s="7">
        <v>-1.679065807</v>
      </c>
      <c r="E5608" s="1">
        <v>1284.838</v>
      </c>
      <c r="F5608" s="1">
        <v>0</v>
      </c>
      <c r="G5608" s="1">
        <v>382.69040000000001</v>
      </c>
      <c r="H5608" s="1">
        <v>0.23712269999999999</v>
      </c>
      <c r="I5608" s="1">
        <v>0</v>
      </c>
      <c r="J5608" s="2">
        <v>41983.620833333334</v>
      </c>
      <c r="K5608" s="2"/>
      <c r="L5608" s="2"/>
    </row>
    <row r="5609" spans="1:12" x14ac:dyDescent="0.2">
      <c r="A5609" s="7">
        <v>0.71617780099999995</v>
      </c>
      <c r="B5609" s="7">
        <v>-0.29869204399999999</v>
      </c>
      <c r="C5609" s="7">
        <v>-2.4773769000000001E-2</v>
      </c>
      <c r="D5609" s="7">
        <v>-1.6791516390000001</v>
      </c>
      <c r="E5609" s="1">
        <v>1284.838</v>
      </c>
      <c r="F5609" s="1">
        <v>0</v>
      </c>
      <c r="G5609" s="1">
        <v>382.69040000000001</v>
      </c>
      <c r="H5609" s="1">
        <v>0.53796040000000001</v>
      </c>
      <c r="I5609" s="1">
        <v>0</v>
      </c>
      <c r="J5609" s="2">
        <v>41983.620833333334</v>
      </c>
      <c r="K5609" s="2"/>
      <c r="L5609" s="2"/>
    </row>
    <row r="5610" spans="1:12" x14ac:dyDescent="0.2">
      <c r="A5610" s="7">
        <v>0.71612742900000004</v>
      </c>
      <c r="B5610" s="7">
        <v>-0.36429244100000002</v>
      </c>
      <c r="C5610" s="7">
        <v>-2.4842138999999999E-2</v>
      </c>
      <c r="D5610" s="7">
        <v>-1.679237428</v>
      </c>
      <c r="E5610" s="1">
        <v>1284.838</v>
      </c>
      <c r="F5610" s="1">
        <v>0</v>
      </c>
      <c r="G5610" s="1">
        <v>382.69040000000001</v>
      </c>
      <c r="H5610" s="1">
        <v>0.68605479999999996</v>
      </c>
      <c r="I5610" s="1">
        <v>0</v>
      </c>
      <c r="J5610" s="2">
        <v>41983.620833333334</v>
      </c>
      <c r="K5610" s="2"/>
      <c r="L5610" s="2"/>
    </row>
    <row r="5611" spans="1:12" x14ac:dyDescent="0.2">
      <c r="A5611" s="7">
        <v>0.71607423699999995</v>
      </c>
      <c r="B5611" s="7">
        <v>-0.43356513000000002</v>
      </c>
      <c r="C5611" s="7">
        <v>-2.4914334999999999E-2</v>
      </c>
      <c r="D5611" s="7">
        <v>-1.6793280180000001</v>
      </c>
      <c r="E5611" s="1">
        <v>1284.838</v>
      </c>
      <c r="F5611" s="1">
        <v>0</v>
      </c>
      <c r="G5611" s="1">
        <v>382.69040000000001</v>
      </c>
      <c r="H5611" s="1">
        <v>1.052438</v>
      </c>
      <c r="I5611" s="1">
        <v>0</v>
      </c>
      <c r="J5611" s="2">
        <v>41983.620833333334</v>
      </c>
      <c r="K5611" s="2"/>
      <c r="L5611" s="2"/>
    </row>
    <row r="5612" spans="1:12" x14ac:dyDescent="0.2">
      <c r="A5612" s="7">
        <v>0.71602383800000002</v>
      </c>
      <c r="B5612" s="7">
        <v>-0.49919890900000002</v>
      </c>
      <c r="C5612" s="7">
        <v>-2.498274E-2</v>
      </c>
      <c r="D5612" s="7">
        <v>-1.67941385</v>
      </c>
      <c r="E5612" s="1">
        <v>1284.838</v>
      </c>
      <c r="F5612" s="1">
        <v>0</v>
      </c>
      <c r="G5612" s="1">
        <v>382.69040000000001</v>
      </c>
      <c r="H5612" s="1">
        <v>1.1316729999999999</v>
      </c>
      <c r="I5612" s="1">
        <v>0</v>
      </c>
      <c r="J5612" s="2">
        <v>41983.620833333334</v>
      </c>
      <c r="K5612" s="2"/>
      <c r="L5612" s="2"/>
    </row>
    <row r="5613" spans="1:12" x14ac:dyDescent="0.2">
      <c r="A5613" s="7">
        <v>0.71597343999999996</v>
      </c>
      <c r="B5613" s="7">
        <v>-0.56483269599999997</v>
      </c>
      <c r="C5613" s="7">
        <v>-2.5051144000000001E-2</v>
      </c>
      <c r="D5613" s="7">
        <v>-1.6794996820000001</v>
      </c>
      <c r="E5613" s="1">
        <v>1284.838</v>
      </c>
      <c r="F5613" s="1">
        <v>0</v>
      </c>
      <c r="G5613" s="1">
        <v>382.69040000000001</v>
      </c>
      <c r="H5613" s="1">
        <v>1.3331790000000001</v>
      </c>
      <c r="I5613" s="1">
        <v>0</v>
      </c>
      <c r="J5613" s="2">
        <v>41983.620833333334</v>
      </c>
      <c r="K5613" s="2"/>
      <c r="L5613" s="2"/>
    </row>
    <row r="5614" spans="1:12" x14ac:dyDescent="0.2">
      <c r="A5614" s="7">
        <v>0.71592265799999999</v>
      </c>
      <c r="B5614" s="7">
        <v>-0.63096724500000001</v>
      </c>
      <c r="C5614" s="7">
        <v>-2.5120070000000001E-2</v>
      </c>
      <c r="D5614" s="7">
        <v>-1.679586169</v>
      </c>
      <c r="E5614" s="1">
        <v>1284.838</v>
      </c>
      <c r="F5614" s="1">
        <v>0</v>
      </c>
      <c r="G5614" s="1">
        <v>382.69040000000001</v>
      </c>
      <c r="H5614" s="1">
        <v>1.4553780000000001</v>
      </c>
      <c r="I5614" s="1">
        <v>0</v>
      </c>
      <c r="J5614" s="2">
        <v>41983.620833333334</v>
      </c>
      <c r="K5614" s="2"/>
      <c r="L5614" s="2"/>
    </row>
    <row r="5615" spans="1:12" x14ac:dyDescent="0.2">
      <c r="A5615" s="7">
        <v>0.71581909300000002</v>
      </c>
      <c r="B5615" s="7">
        <v>-0.76584033799999995</v>
      </c>
      <c r="C5615" s="7">
        <v>-2.5260636999999999E-2</v>
      </c>
      <c r="D5615" s="7">
        <v>-1.679762548</v>
      </c>
      <c r="E5615" s="1">
        <v>1284.838</v>
      </c>
      <c r="F5615" s="1">
        <v>0</v>
      </c>
      <c r="G5615" s="1">
        <v>382.69040000000001</v>
      </c>
      <c r="H5615" s="1">
        <v>1.8316730000000001</v>
      </c>
      <c r="I5615" s="1">
        <v>0</v>
      </c>
      <c r="J5615" s="2">
        <v>41983.620833333334</v>
      </c>
      <c r="K5615" s="2"/>
      <c r="L5615" s="2"/>
    </row>
    <row r="5616" spans="1:12" x14ac:dyDescent="0.2">
      <c r="A5616" s="7">
        <v>0.71571550299999998</v>
      </c>
      <c r="B5616" s="7">
        <v>-0.90074680600000001</v>
      </c>
      <c r="C5616" s="7">
        <v>-2.5401238E-2</v>
      </c>
      <c r="D5616" s="7">
        <v>-1.6799389709999999</v>
      </c>
      <c r="E5616" s="1">
        <v>1284.838</v>
      </c>
      <c r="F5616" s="1">
        <v>0</v>
      </c>
      <c r="G5616" s="1">
        <v>382.69040000000001</v>
      </c>
      <c r="H5616" s="1">
        <v>1.963716</v>
      </c>
      <c r="I5616" s="1">
        <v>0</v>
      </c>
      <c r="J5616" s="2">
        <v>41983.620833333334</v>
      </c>
      <c r="K5616" s="2"/>
      <c r="L5616" s="2"/>
    </row>
    <row r="5617" spans="1:12" x14ac:dyDescent="0.2">
      <c r="A5617" s="7">
        <v>0.71561473200000003</v>
      </c>
      <c r="B5617" s="7">
        <v>-1.0319809900000001</v>
      </c>
      <c r="C5617" s="7">
        <v>-2.5538010999999999E-2</v>
      </c>
      <c r="D5617" s="7">
        <v>-1.6801105919999999</v>
      </c>
      <c r="E5617" s="1">
        <v>1284.838</v>
      </c>
      <c r="F5617" s="1">
        <v>0</v>
      </c>
      <c r="G5617" s="1">
        <v>382.69040000000001</v>
      </c>
      <c r="H5617" s="1">
        <v>2</v>
      </c>
      <c r="I5617" s="1">
        <v>0</v>
      </c>
      <c r="J5617" s="2">
        <v>41983.620833333334</v>
      </c>
      <c r="K5617" s="2"/>
      <c r="L5617" s="2"/>
    </row>
    <row r="5618" spans="1:12" x14ac:dyDescent="0.2">
      <c r="A5618" s="7">
        <v>0.71520442100000003</v>
      </c>
      <c r="B5618" s="7">
        <v>-1.5663321370000001</v>
      </c>
      <c r="C5618" s="7">
        <v>-2.6094919000000001E-2</v>
      </c>
      <c r="D5618" s="7">
        <v>-1.6808093850000001</v>
      </c>
      <c r="E5618" s="1">
        <v>1284.838</v>
      </c>
      <c r="F5618" s="1">
        <v>0</v>
      </c>
      <c r="G5618" s="1">
        <v>382.69040000000001</v>
      </c>
      <c r="H5618" s="1">
        <v>1.910998</v>
      </c>
      <c r="I5618" s="1">
        <v>0</v>
      </c>
      <c r="J5618" s="2">
        <v>41983.620833333334</v>
      </c>
      <c r="K5618" s="2"/>
      <c r="L5618" s="2"/>
    </row>
    <row r="5619" spans="1:12" x14ac:dyDescent="0.2">
      <c r="A5619" s="7">
        <v>0.71515363799999998</v>
      </c>
      <c r="B5619" s="7">
        <v>-1.6324666859999999</v>
      </c>
      <c r="C5619" s="7">
        <v>-2.6163845000000002E-2</v>
      </c>
      <c r="D5619" s="7">
        <v>-1.680895872</v>
      </c>
      <c r="E5619" s="1">
        <v>1284.838</v>
      </c>
      <c r="F5619" s="1">
        <v>0</v>
      </c>
      <c r="G5619" s="1">
        <v>382.69040000000001</v>
      </c>
      <c r="H5619" s="1">
        <v>1.7145380000000001</v>
      </c>
      <c r="I5619" s="1">
        <v>0</v>
      </c>
      <c r="J5619" s="2">
        <v>41983.620833333334</v>
      </c>
      <c r="K5619" s="2"/>
      <c r="L5619" s="2"/>
    </row>
    <row r="5620" spans="1:12" x14ac:dyDescent="0.2">
      <c r="A5620" s="7">
        <v>0.71499967499999995</v>
      </c>
      <c r="B5620" s="7">
        <v>-1.832973559</v>
      </c>
      <c r="C5620" s="7">
        <v>-2.6372815000000001E-2</v>
      </c>
      <c r="D5620" s="7">
        <v>-1.6811580829999999</v>
      </c>
      <c r="E5620" s="1">
        <v>1284.838</v>
      </c>
      <c r="F5620" s="1">
        <v>0</v>
      </c>
      <c r="G5620" s="1">
        <v>382.69040000000001</v>
      </c>
      <c r="H5620" s="1">
        <v>1.520804</v>
      </c>
      <c r="I5620" s="1">
        <v>0</v>
      </c>
      <c r="J5620" s="2">
        <v>41983.620833333334</v>
      </c>
      <c r="K5620" s="2"/>
      <c r="L5620" s="2"/>
    </row>
    <row r="5621" spans="1:12" x14ac:dyDescent="0.2">
      <c r="A5621" s="7">
        <v>0.71489690500000003</v>
      </c>
      <c r="B5621" s="7">
        <v>-1.9668117300000001</v>
      </c>
      <c r="C5621" s="7">
        <v>-2.6512303000000001E-2</v>
      </c>
      <c r="D5621" s="7">
        <v>-1.6813331090000001</v>
      </c>
      <c r="E5621" s="1">
        <v>1284.838</v>
      </c>
      <c r="F5621" s="1">
        <v>0</v>
      </c>
      <c r="G5621" s="1">
        <v>382.69040000000001</v>
      </c>
      <c r="H5621" s="1">
        <v>1.5835509999999999</v>
      </c>
      <c r="I5621" s="1">
        <v>0</v>
      </c>
      <c r="J5621" s="2">
        <v>41983.621527777781</v>
      </c>
      <c r="K5621" s="2"/>
      <c r="L5621" s="2"/>
    </row>
    <row r="5622" spans="1:12" x14ac:dyDescent="0.2">
      <c r="A5622" s="7">
        <v>0.71484371300000005</v>
      </c>
      <c r="B5622" s="7">
        <v>-2.036084411</v>
      </c>
      <c r="C5622" s="7">
        <v>-2.65845E-2</v>
      </c>
      <c r="D5622" s="7">
        <v>-1.681423699</v>
      </c>
      <c r="E5622" s="1">
        <v>1284.838</v>
      </c>
      <c r="F5622" s="1">
        <v>0</v>
      </c>
      <c r="G5622" s="1">
        <v>382.69040000000001</v>
      </c>
      <c r="H5622" s="1">
        <v>1.4361259999999998</v>
      </c>
      <c r="I5622" s="1">
        <v>0</v>
      </c>
      <c r="J5622" s="2">
        <v>41983.621527777781</v>
      </c>
      <c r="K5622" s="2"/>
      <c r="L5622" s="2"/>
    </row>
    <row r="5623" spans="1:12" x14ac:dyDescent="0.2">
      <c r="A5623" s="7">
        <v>0.71479334100000003</v>
      </c>
      <c r="B5623" s="7">
        <v>-2.1016848160000001</v>
      </c>
      <c r="C5623" s="7">
        <v>-2.6652868999999999E-2</v>
      </c>
      <c r="D5623" s="7">
        <v>-1.6815094880000001</v>
      </c>
      <c r="E5623" s="1">
        <v>1284.838</v>
      </c>
      <c r="F5623" s="1">
        <v>0</v>
      </c>
      <c r="G5623" s="1">
        <v>382.69040000000001</v>
      </c>
      <c r="H5623" s="1">
        <v>1.3968340000000001</v>
      </c>
      <c r="I5623" s="1">
        <v>0</v>
      </c>
      <c r="J5623" s="2">
        <v>41983.621527777781</v>
      </c>
      <c r="K5623" s="2"/>
      <c r="L5623" s="2"/>
    </row>
    <row r="5624" spans="1:12" x14ac:dyDescent="0.2">
      <c r="A5624" s="7">
        <v>0.71474294199999999</v>
      </c>
      <c r="B5624" s="7">
        <v>-2.1673185949999998</v>
      </c>
      <c r="C5624" s="7">
        <v>-2.6721274E-2</v>
      </c>
      <c r="D5624" s="7">
        <v>-1.68159532</v>
      </c>
      <c r="E5624" s="1">
        <v>1284.838</v>
      </c>
      <c r="F5624" s="1">
        <v>0</v>
      </c>
      <c r="G5624" s="1">
        <v>382.69040000000001</v>
      </c>
      <c r="H5624" s="1">
        <v>1.178331</v>
      </c>
      <c r="I5624" s="1">
        <v>0</v>
      </c>
      <c r="J5624" s="2">
        <v>41983.621527777781</v>
      </c>
      <c r="K5624" s="2"/>
      <c r="L5624" s="2"/>
    </row>
    <row r="5625" spans="1:12" x14ac:dyDescent="0.2">
      <c r="A5625" s="7">
        <v>0.71469095500000002</v>
      </c>
      <c r="B5625" s="7">
        <v>-2.2350222180000001</v>
      </c>
      <c r="C5625" s="7">
        <v>-2.6791835E-2</v>
      </c>
      <c r="D5625" s="7">
        <v>-1.6816838590000001</v>
      </c>
      <c r="E5625" s="1">
        <v>1284.838</v>
      </c>
      <c r="F5625" s="1">
        <v>0</v>
      </c>
      <c r="G5625" s="1">
        <v>382.69040000000001</v>
      </c>
      <c r="H5625" s="1">
        <v>1.0193649999999999</v>
      </c>
      <c r="I5625" s="1">
        <v>0</v>
      </c>
      <c r="J5625" s="2">
        <v>41983.621527777781</v>
      </c>
      <c r="K5625" s="2"/>
      <c r="L5625" s="2"/>
    </row>
    <row r="5626" spans="1:12" x14ac:dyDescent="0.2">
      <c r="A5626" s="7">
        <v>0.71463976200000001</v>
      </c>
      <c r="B5626" s="7">
        <v>-2.3016909189999999</v>
      </c>
      <c r="C5626" s="7">
        <v>-2.6861317999999999E-2</v>
      </c>
      <c r="D5626" s="7">
        <v>-1.681771044</v>
      </c>
      <c r="E5626" s="1">
        <v>1284.838</v>
      </c>
      <c r="F5626" s="1">
        <v>0</v>
      </c>
      <c r="G5626" s="1">
        <v>382.80017170000002</v>
      </c>
      <c r="H5626" s="1">
        <v>0.98589399999999994</v>
      </c>
      <c r="I5626" s="1">
        <v>0</v>
      </c>
      <c r="J5626" s="2">
        <v>41983.621527777781</v>
      </c>
      <c r="K5626" s="2"/>
      <c r="L5626" s="2"/>
    </row>
    <row r="5627" spans="1:12" x14ac:dyDescent="0.2">
      <c r="A5627" s="7">
        <v>0.71453619700000004</v>
      </c>
      <c r="B5627" s="7">
        <v>-2.4365640040000001</v>
      </c>
      <c r="C5627" s="7">
        <v>-2.7001884E-2</v>
      </c>
      <c r="D5627" s="7">
        <v>-1.681947423</v>
      </c>
      <c r="E5627" s="1">
        <v>1284.838</v>
      </c>
      <c r="F5627" s="1">
        <v>0</v>
      </c>
      <c r="G5627" s="1">
        <v>383.0222435</v>
      </c>
      <c r="H5627" s="1">
        <v>1.2222029999999999</v>
      </c>
      <c r="I5627" s="1">
        <v>0</v>
      </c>
      <c r="J5627" s="2">
        <v>41983.621527777781</v>
      </c>
      <c r="K5627" s="2"/>
      <c r="L5627" s="2"/>
    </row>
    <row r="5628" spans="1:12" x14ac:dyDescent="0.2">
      <c r="A5628" s="7">
        <v>0.71443542699999996</v>
      </c>
      <c r="B5628" s="7">
        <v>-2.5677981879999998</v>
      </c>
      <c r="C5628" s="7">
        <v>-2.7138658E-2</v>
      </c>
      <c r="D5628" s="7">
        <v>-1.682119044</v>
      </c>
      <c r="E5628" s="1">
        <v>1284.838</v>
      </c>
      <c r="F5628" s="1">
        <v>0</v>
      </c>
      <c r="G5628" s="1">
        <v>383.23832379999999</v>
      </c>
      <c r="H5628" s="1">
        <v>1.332176</v>
      </c>
      <c r="I5628" s="1">
        <v>0</v>
      </c>
      <c r="J5628" s="2">
        <v>41983.621527777781</v>
      </c>
      <c r="K5628" s="2"/>
      <c r="L5628" s="2"/>
    </row>
    <row r="5629" spans="1:12" x14ac:dyDescent="0.2">
      <c r="A5629" s="7">
        <v>0.71438461900000005</v>
      </c>
      <c r="B5629" s="7">
        <v>-2.6339661269999999</v>
      </c>
      <c r="C5629" s="7">
        <v>-2.7207618999999999E-2</v>
      </c>
      <c r="D5629" s="7">
        <v>-1.6822055739999999</v>
      </c>
      <c r="E5629" s="1">
        <v>1284.838</v>
      </c>
      <c r="F5629" s="1">
        <v>0</v>
      </c>
      <c r="G5629" s="1">
        <v>383.34727090000001</v>
      </c>
      <c r="H5629" s="1">
        <v>1.5333019999999999</v>
      </c>
      <c r="I5629" s="1">
        <v>0</v>
      </c>
      <c r="J5629" s="2">
        <v>41983.621527777781</v>
      </c>
      <c r="K5629" s="2"/>
      <c r="L5629" s="2"/>
    </row>
    <row r="5630" spans="1:12" x14ac:dyDescent="0.2">
      <c r="A5630" s="7">
        <v>0.71428105399999997</v>
      </c>
      <c r="B5630" s="7">
        <v>-2.7688392130000001</v>
      </c>
      <c r="C5630" s="7">
        <v>-2.7348186E-2</v>
      </c>
      <c r="D5630" s="7">
        <v>-1.6823819529999999</v>
      </c>
      <c r="E5630" s="1">
        <v>1284.838</v>
      </c>
      <c r="F5630" s="1">
        <v>0</v>
      </c>
      <c r="G5630" s="1">
        <v>383.56934280000002</v>
      </c>
      <c r="H5630" s="1">
        <v>1.622843</v>
      </c>
      <c r="I5630" s="1">
        <v>0</v>
      </c>
      <c r="J5630" s="2">
        <v>41983.621527777781</v>
      </c>
      <c r="K5630" s="2"/>
      <c r="L5630" s="2"/>
    </row>
    <row r="5631" spans="1:12" x14ac:dyDescent="0.2">
      <c r="A5631" s="7">
        <v>0.71423065600000002</v>
      </c>
      <c r="B5631" s="7">
        <v>-2.834473</v>
      </c>
      <c r="C5631" s="7">
        <v>-2.7416590000000001E-2</v>
      </c>
      <c r="D5631" s="7">
        <v>-1.682467785</v>
      </c>
      <c r="E5631" s="1">
        <v>1284.838</v>
      </c>
      <c r="F5631" s="1">
        <v>0</v>
      </c>
      <c r="G5631" s="1">
        <v>383.67741039999999</v>
      </c>
      <c r="H5631" s="1">
        <v>1.7944182720000001</v>
      </c>
      <c r="I5631" s="1">
        <v>0</v>
      </c>
      <c r="J5631" s="2">
        <v>41983.621527777781</v>
      </c>
      <c r="K5631" s="2"/>
      <c r="L5631" s="2"/>
    </row>
    <row r="5632" spans="1:12" x14ac:dyDescent="0.2">
      <c r="A5632" s="7">
        <v>0.71417907899999999</v>
      </c>
      <c r="B5632" s="7">
        <v>-7.756348</v>
      </c>
      <c r="C5632" s="7">
        <v>-2.7486594999999999E-2</v>
      </c>
      <c r="D5632" s="7">
        <v>-1.6825556260000001</v>
      </c>
      <c r="E5632" s="1">
        <v>1284.838</v>
      </c>
      <c r="F5632" s="1">
        <v>0</v>
      </c>
      <c r="G5632" s="1">
        <v>383.78800660000002</v>
      </c>
      <c r="H5632" s="1">
        <v>1.970008</v>
      </c>
      <c r="I5632" s="1">
        <v>0</v>
      </c>
      <c r="J5632" s="2">
        <v>41983.621527777781</v>
      </c>
      <c r="K5632" s="2"/>
      <c r="L5632" s="2"/>
    </row>
    <row r="5633" spans="1:12" x14ac:dyDescent="0.2">
      <c r="A5633" s="7">
        <v>0.71412709100000005</v>
      </c>
      <c r="B5633" s="7">
        <v>-4.979448981</v>
      </c>
      <c r="C5633" s="7">
        <v>-2.7557155999999999E-2</v>
      </c>
      <c r="D5633" s="7">
        <v>-1.6826441640000001</v>
      </c>
      <c r="E5633" s="1">
        <v>1284.838</v>
      </c>
      <c r="F5633" s="1">
        <v>0</v>
      </c>
      <c r="G5633" s="1">
        <v>383.89948229999999</v>
      </c>
      <c r="H5633" s="1">
        <v>2</v>
      </c>
      <c r="I5633" s="1">
        <v>0</v>
      </c>
      <c r="J5633" s="2">
        <v>41983.621527777781</v>
      </c>
      <c r="K5633" s="2"/>
      <c r="L5633" s="2"/>
    </row>
    <row r="5634" spans="1:12" x14ac:dyDescent="0.2">
      <c r="A5634" s="7">
        <v>0.71402111700000004</v>
      </c>
      <c r="B5634" s="7">
        <v>0.68115230000000004</v>
      </c>
      <c r="C5634" s="7">
        <v>-2.7700993E-2</v>
      </c>
      <c r="D5634" s="7">
        <v>-1.6828246469999999</v>
      </c>
      <c r="E5634" s="1">
        <v>1284.838</v>
      </c>
      <c r="F5634" s="1">
        <v>0</v>
      </c>
      <c r="G5634" s="1">
        <v>384.1267211</v>
      </c>
      <c r="H5634" s="1">
        <v>1.9911628300000002</v>
      </c>
      <c r="I5634" s="1">
        <v>0</v>
      </c>
      <c r="J5634" s="2">
        <v>41983.621527777781</v>
      </c>
      <c r="K5634" s="2"/>
      <c r="L5634" s="2"/>
    </row>
    <row r="5635" spans="1:12" x14ac:dyDescent="0.2">
      <c r="A5635" s="7">
        <v>0.71351162400000001</v>
      </c>
      <c r="B5635" s="7">
        <v>2.4609380000000001</v>
      </c>
      <c r="C5635" s="7">
        <v>-2.8392516999999999E-2</v>
      </c>
      <c r="D5635" s="7">
        <v>-1.6836923539999999</v>
      </c>
      <c r="E5635" s="1">
        <v>1284.838</v>
      </c>
      <c r="F5635" s="1">
        <v>0</v>
      </c>
      <c r="G5635" s="1">
        <v>385.21921570000001</v>
      </c>
      <c r="H5635" s="1">
        <v>1.948676437</v>
      </c>
      <c r="I5635" s="1">
        <v>0</v>
      </c>
      <c r="J5635" s="2">
        <v>41983.621527777781</v>
      </c>
      <c r="K5635" s="2"/>
      <c r="L5635" s="2"/>
    </row>
    <row r="5636" spans="1:12" x14ac:dyDescent="0.2">
      <c r="A5636" s="7">
        <v>0.71341005899999999</v>
      </c>
      <c r="B5636" s="7">
        <v>3.845215</v>
      </c>
      <c r="C5636" s="7">
        <v>-2.8530369E-2</v>
      </c>
      <c r="D5636" s="7">
        <v>-1.683865328</v>
      </c>
      <c r="E5636" s="1">
        <v>1284.838</v>
      </c>
      <c r="F5636" s="1">
        <v>0</v>
      </c>
      <c r="G5636" s="1">
        <v>385.43700000000001</v>
      </c>
      <c r="H5636" s="1">
        <v>1.9402069470000001</v>
      </c>
      <c r="I5636" s="1">
        <v>0</v>
      </c>
      <c r="J5636" s="2">
        <v>41983.62222222222</v>
      </c>
      <c r="K5636" s="2"/>
      <c r="L5636" s="2"/>
    </row>
    <row r="5637" spans="1:12" x14ac:dyDescent="0.2">
      <c r="A5637" s="7">
        <v>0.71335886599999998</v>
      </c>
      <c r="B5637" s="7">
        <v>3.7136877940000002</v>
      </c>
      <c r="C5637" s="7">
        <v>-2.8599851999999999E-2</v>
      </c>
      <c r="D5637" s="7">
        <v>-1.683952514</v>
      </c>
      <c r="E5637" s="1">
        <v>1284.838</v>
      </c>
      <c r="F5637" s="1">
        <v>0</v>
      </c>
      <c r="G5637" s="1">
        <v>381.7749</v>
      </c>
      <c r="H5637" s="1">
        <v>1.9359379999999999</v>
      </c>
      <c r="I5637" s="1">
        <v>0</v>
      </c>
      <c r="J5637" s="2">
        <v>41983.62222222222</v>
      </c>
      <c r="K5637" s="2"/>
      <c r="L5637" s="2"/>
    </row>
    <row r="5638" spans="1:12" x14ac:dyDescent="0.2">
      <c r="A5638" s="7">
        <v>0.713305674</v>
      </c>
      <c r="B5638" s="7">
        <v>3.577023316</v>
      </c>
      <c r="C5638" s="7">
        <v>-2.8672049000000002E-2</v>
      </c>
      <c r="D5638" s="7">
        <v>-1.6840431039999999</v>
      </c>
      <c r="E5638" s="1">
        <v>1284.838</v>
      </c>
      <c r="F5638" s="1">
        <v>0</v>
      </c>
      <c r="G5638" s="1">
        <v>381.91727309999999</v>
      </c>
      <c r="H5638" s="1">
        <v>1.657141</v>
      </c>
      <c r="I5638" s="1">
        <v>0</v>
      </c>
      <c r="J5638" s="2">
        <v>41983.62222222222</v>
      </c>
      <c r="K5638" s="2"/>
      <c r="L5638" s="2"/>
    </row>
    <row r="5639" spans="1:12" x14ac:dyDescent="0.2">
      <c r="A5639" s="7">
        <v>0.71325530100000001</v>
      </c>
      <c r="B5639" s="7">
        <v>3.4476037100000001</v>
      </c>
      <c r="C5639" s="7">
        <v>-2.8740418E-2</v>
      </c>
      <c r="D5639" s="7">
        <v>-1.684128893</v>
      </c>
      <c r="E5639" s="1">
        <v>1284.838</v>
      </c>
      <c r="F5639" s="1">
        <v>0</v>
      </c>
      <c r="G5639" s="1">
        <v>382.05209869999999</v>
      </c>
      <c r="H5639" s="1">
        <v>1.5833940000000002</v>
      </c>
      <c r="I5639" s="1">
        <v>0</v>
      </c>
      <c r="J5639" s="2">
        <v>41983.62222222222</v>
      </c>
      <c r="K5639" s="2"/>
      <c r="L5639" s="2"/>
    </row>
    <row r="5640" spans="1:12" x14ac:dyDescent="0.2">
      <c r="A5640" s="7">
        <v>0.71315291599999997</v>
      </c>
      <c r="B5640" s="7">
        <v>3.1845492979999999</v>
      </c>
      <c r="C5640" s="7">
        <v>-2.8879384000000001E-2</v>
      </c>
      <c r="D5640" s="7">
        <v>-1.684303264</v>
      </c>
      <c r="E5640" s="1">
        <v>1284.838</v>
      </c>
      <c r="F5640" s="1">
        <v>0</v>
      </c>
      <c r="G5640" s="1">
        <v>382.3261412</v>
      </c>
      <c r="H5640" s="1">
        <v>1.196679</v>
      </c>
      <c r="I5640" s="1">
        <v>0</v>
      </c>
      <c r="J5640" s="2">
        <v>41983.62222222222</v>
      </c>
      <c r="K5640" s="2"/>
      <c r="L5640" s="2"/>
    </row>
    <row r="5641" spans="1:12" x14ac:dyDescent="0.2">
      <c r="A5641" s="7">
        <v>0.71305135100000006</v>
      </c>
      <c r="B5641" s="7">
        <v>2.9236024700000001</v>
      </c>
      <c r="C5641" s="7">
        <v>-2.9017237000000001E-2</v>
      </c>
      <c r="D5641" s="7">
        <v>-1.6844762369999999</v>
      </c>
      <c r="E5641" s="1">
        <v>1284.838</v>
      </c>
      <c r="F5641" s="1">
        <v>0</v>
      </c>
      <c r="G5641" s="1">
        <v>382.59798799999999</v>
      </c>
      <c r="H5641" s="1">
        <v>0.45664070000000001</v>
      </c>
      <c r="I5641" s="1">
        <v>0</v>
      </c>
      <c r="J5641" s="2">
        <v>41983.62222222222</v>
      </c>
      <c r="K5641" s="2"/>
      <c r="L5641" s="2"/>
    </row>
    <row r="5642" spans="1:12" x14ac:dyDescent="0.2">
      <c r="A5642" s="7">
        <v>0.71299815799999999</v>
      </c>
      <c r="B5642" s="7">
        <v>2.786937993</v>
      </c>
      <c r="C5642" s="7">
        <v>-2.9089433000000001E-2</v>
      </c>
      <c r="D5642" s="7">
        <v>-1.6845668279999999</v>
      </c>
      <c r="E5642" s="1">
        <v>1284.838</v>
      </c>
      <c r="F5642" s="1">
        <v>0</v>
      </c>
      <c r="G5642" s="1">
        <v>382.74036109999997</v>
      </c>
      <c r="H5642" s="1">
        <v>0</v>
      </c>
      <c r="I5642" s="1">
        <v>0</v>
      </c>
      <c r="J5642" s="2">
        <v>41983.62222222222</v>
      </c>
      <c r="K5642" s="2"/>
      <c r="L5642" s="2"/>
    </row>
    <row r="5643" spans="1:12" x14ac:dyDescent="0.2">
      <c r="A5643" s="7">
        <v>0.712589052</v>
      </c>
      <c r="B5643" s="7">
        <v>1.73584</v>
      </c>
      <c r="C5643" s="7">
        <v>-2.9644705E-2</v>
      </c>
      <c r="D5643" s="7">
        <v>-1.685263569</v>
      </c>
      <c r="E5643" s="1">
        <v>1284.838</v>
      </c>
      <c r="F5643" s="1">
        <v>0</v>
      </c>
      <c r="G5643" s="1">
        <v>383.83536459999999</v>
      </c>
      <c r="H5643" s="1">
        <v>3.6484362300000001E-3</v>
      </c>
      <c r="I5643" s="1">
        <v>0</v>
      </c>
      <c r="J5643" s="2">
        <v>41983.62222222222</v>
      </c>
      <c r="K5643" s="2"/>
      <c r="L5643" s="2"/>
    </row>
    <row r="5644" spans="1:12" x14ac:dyDescent="0.2">
      <c r="A5644" s="7">
        <v>0.71233270400000004</v>
      </c>
      <c r="B5644" s="7">
        <v>2.1202171079999999</v>
      </c>
      <c r="C5644" s="7">
        <v>-2.9992641E-2</v>
      </c>
      <c r="D5644" s="7">
        <v>-1.685700151</v>
      </c>
      <c r="E5644" s="1">
        <v>1284.838</v>
      </c>
      <c r="F5644" s="1">
        <v>0</v>
      </c>
      <c r="G5644" s="1">
        <v>384.5215</v>
      </c>
      <c r="H5644" s="1">
        <v>5.9345670999999996E-3</v>
      </c>
      <c r="I5644" s="1">
        <v>0</v>
      </c>
      <c r="J5644" s="2">
        <v>41983.62222222222</v>
      </c>
      <c r="K5644" s="2"/>
      <c r="L5644" s="2"/>
    </row>
    <row r="5645" spans="1:12" x14ac:dyDescent="0.2">
      <c r="A5645" s="7">
        <v>0.71197358499999996</v>
      </c>
      <c r="B5645" s="7">
        <v>2.6586910000000001</v>
      </c>
      <c r="C5645" s="7">
        <v>-3.0480066E-2</v>
      </c>
      <c r="D5645" s="7">
        <v>-1.6863117590000001</v>
      </c>
      <c r="E5645" s="1">
        <v>1284.838</v>
      </c>
      <c r="F5645" s="1">
        <v>0</v>
      </c>
      <c r="G5645" s="1">
        <v>384.4684914</v>
      </c>
      <c r="H5645" s="1">
        <v>9.1372078599999997E-3</v>
      </c>
      <c r="I5645" s="1">
        <v>0</v>
      </c>
      <c r="J5645" s="2">
        <v>41983.62222222222</v>
      </c>
      <c r="K5645" s="2"/>
      <c r="L5645" s="2"/>
    </row>
    <row r="5646" spans="1:12" x14ac:dyDescent="0.2">
      <c r="A5646" s="7">
        <v>0.71182082700000004</v>
      </c>
      <c r="B5646" s="7">
        <v>6.8115230000000002</v>
      </c>
      <c r="C5646" s="7">
        <v>-3.0687401E-2</v>
      </c>
      <c r="D5646" s="7">
        <v>-1.6865719180000001</v>
      </c>
      <c r="E5646" s="1">
        <v>1284.838</v>
      </c>
      <c r="F5646" s="1">
        <v>0</v>
      </c>
      <c r="G5646" s="1">
        <v>384.44594319999999</v>
      </c>
      <c r="H5646" s="1">
        <v>1.0499513220000001E-2</v>
      </c>
      <c r="I5646" s="1">
        <v>0</v>
      </c>
      <c r="J5646" s="2">
        <v>41983.622916666667</v>
      </c>
      <c r="K5646" s="2"/>
      <c r="L5646" s="2"/>
    </row>
    <row r="5647" spans="1:12" x14ac:dyDescent="0.2">
      <c r="A5647" s="7">
        <v>0.71161487700000003</v>
      </c>
      <c r="B5647" s="7">
        <v>-1.779785</v>
      </c>
      <c r="C5647" s="7">
        <v>-3.0966932999999999E-2</v>
      </c>
      <c r="D5647" s="7">
        <v>-1.686922668</v>
      </c>
      <c r="E5647" s="1">
        <v>1284.838</v>
      </c>
      <c r="F5647" s="1">
        <v>0</v>
      </c>
      <c r="G5647" s="1">
        <v>384.41554339999999</v>
      </c>
      <c r="H5647" s="1">
        <v>1.233619079E-2</v>
      </c>
      <c r="I5647" s="1">
        <v>0</v>
      </c>
      <c r="J5647" s="2">
        <v>41983.622916666667</v>
      </c>
      <c r="K5647" s="2"/>
      <c r="L5647" s="2"/>
    </row>
    <row r="5648" spans="1:12" x14ac:dyDescent="0.2">
      <c r="A5648" s="7">
        <v>0.71089705000000003</v>
      </c>
      <c r="B5648" s="7">
        <v>0.1098633</v>
      </c>
      <c r="C5648" s="7">
        <v>-3.1941224999999997E-2</v>
      </c>
      <c r="D5648" s="7">
        <v>-1.688145185</v>
      </c>
      <c r="E5648" s="1">
        <v>1284.838</v>
      </c>
      <c r="F5648" s="1">
        <v>0</v>
      </c>
      <c r="G5648" s="1">
        <v>384.30958679999998</v>
      </c>
      <c r="H5648" s="1">
        <v>1.8737814429999999E-2</v>
      </c>
      <c r="I5648" s="1">
        <v>0</v>
      </c>
      <c r="J5648" s="2">
        <v>41983.622916666667</v>
      </c>
      <c r="K5648" s="2"/>
      <c r="L5648" s="2"/>
    </row>
    <row r="5649" spans="1:12" x14ac:dyDescent="0.2">
      <c r="A5649" s="7">
        <v>0.71084544699999996</v>
      </c>
      <c r="B5649" s="7">
        <v>6.5039059999999997</v>
      </c>
      <c r="C5649" s="7">
        <v>-3.2011263999999998E-2</v>
      </c>
      <c r="D5649" s="7">
        <v>-1.688233069</v>
      </c>
      <c r="E5649" s="1">
        <v>1284.838</v>
      </c>
      <c r="F5649" s="1">
        <v>0</v>
      </c>
      <c r="G5649" s="1">
        <v>384.30196990000002</v>
      </c>
      <c r="H5649" s="1">
        <v>1.919801258E-2</v>
      </c>
      <c r="I5649" s="1">
        <v>0</v>
      </c>
      <c r="J5649" s="2">
        <v>41983.622916666667</v>
      </c>
      <c r="K5649" s="2"/>
      <c r="L5649" s="2"/>
    </row>
    <row r="5650" spans="1:12" x14ac:dyDescent="0.2">
      <c r="A5650" s="7">
        <v>0.710744292</v>
      </c>
      <c r="B5650" s="7">
        <v>8.6132810000000006</v>
      </c>
      <c r="C5650" s="7">
        <v>-3.214856E-2</v>
      </c>
      <c r="D5650" s="7">
        <v>-1.6884053450000001</v>
      </c>
      <c r="E5650" s="1">
        <v>1284.838</v>
      </c>
      <c r="F5650" s="1">
        <v>0</v>
      </c>
      <c r="G5650" s="1">
        <v>384.28703860000002</v>
      </c>
      <c r="H5650" s="1">
        <v>2.010011984E-2</v>
      </c>
      <c r="I5650" s="1">
        <v>0</v>
      </c>
      <c r="J5650" s="2">
        <v>41983.622916666667</v>
      </c>
      <c r="K5650" s="2"/>
      <c r="L5650" s="2"/>
    </row>
    <row r="5651" spans="1:12" x14ac:dyDescent="0.2">
      <c r="A5651" s="7">
        <v>0.71068869000000001</v>
      </c>
      <c r="B5651" s="7">
        <v>2.9223629999999998</v>
      </c>
      <c r="C5651" s="7">
        <v>-3.2224027000000002E-2</v>
      </c>
      <c r="D5651" s="7">
        <v>-1.688500039</v>
      </c>
      <c r="E5651" s="1">
        <v>1284.838</v>
      </c>
      <c r="F5651" s="1">
        <v>0</v>
      </c>
      <c r="G5651" s="1">
        <v>384.2788314</v>
      </c>
      <c r="H5651" s="1">
        <v>2.0595981609999998E-2</v>
      </c>
      <c r="I5651" s="1">
        <v>0</v>
      </c>
      <c r="J5651" s="2">
        <v>41983.622916666667</v>
      </c>
      <c r="K5651" s="2"/>
      <c r="L5651" s="2"/>
    </row>
    <row r="5652" spans="1:12" x14ac:dyDescent="0.2">
      <c r="A5652" s="7">
        <v>0.71007642800000004</v>
      </c>
      <c r="B5652" s="7">
        <v>-0.8129883</v>
      </c>
      <c r="C5652" s="7">
        <v>-3.3055039000000001E-2</v>
      </c>
      <c r="D5652" s="7">
        <v>-1.689542772</v>
      </c>
      <c r="E5652" s="1">
        <v>1284.838</v>
      </c>
      <c r="F5652" s="1">
        <v>0</v>
      </c>
      <c r="G5652" s="1">
        <v>384.18845690000001</v>
      </c>
      <c r="H5652" s="1">
        <v>2.6056176600000001E-2</v>
      </c>
      <c r="I5652" s="1">
        <v>0</v>
      </c>
      <c r="J5652" s="2">
        <v>41983.623611111114</v>
      </c>
      <c r="K5652" s="2"/>
      <c r="L5652" s="2"/>
    </row>
    <row r="5653" spans="1:12" x14ac:dyDescent="0.2">
      <c r="A5653" s="7">
        <v>0.70987168199999995</v>
      </c>
      <c r="B5653" s="7">
        <v>-7.009277</v>
      </c>
      <c r="C5653" s="7">
        <v>-3.3332936000000001E-2</v>
      </c>
      <c r="D5653" s="7">
        <v>-1.6898914700000001</v>
      </c>
      <c r="E5653" s="1">
        <v>1284.838</v>
      </c>
      <c r="F5653" s="1">
        <v>0</v>
      </c>
      <c r="G5653" s="1">
        <v>384.15823490000002</v>
      </c>
      <c r="H5653" s="1">
        <v>2.7882109329999998E-2</v>
      </c>
      <c r="I5653" s="1">
        <v>0</v>
      </c>
      <c r="J5653" s="2">
        <v>41983.623611111114</v>
      </c>
      <c r="K5653" s="2"/>
      <c r="L5653" s="2"/>
    </row>
    <row r="5654" spans="1:12" x14ac:dyDescent="0.2">
      <c r="A5654" s="7">
        <v>0.70941020399999999</v>
      </c>
      <c r="B5654" s="7">
        <v>5.7348629999999998</v>
      </c>
      <c r="C5654" s="7">
        <v>-3.3959291000000003E-2</v>
      </c>
      <c r="D5654" s="7">
        <v>-1.690677405</v>
      </c>
      <c r="E5654" s="1">
        <v>1284.838</v>
      </c>
      <c r="F5654" s="1">
        <v>0</v>
      </c>
      <c r="G5654" s="1">
        <v>384.09011729999997</v>
      </c>
      <c r="H5654" s="1">
        <v>3.1997602139999998E-2</v>
      </c>
      <c r="I5654" s="1">
        <v>0</v>
      </c>
      <c r="J5654" s="2">
        <v>41983.623611111114</v>
      </c>
      <c r="K5654" s="2"/>
      <c r="L5654" s="2"/>
    </row>
    <row r="5655" spans="1:12" x14ac:dyDescent="0.2">
      <c r="A5655" s="7">
        <v>0.70925624099999995</v>
      </c>
      <c r="B5655" s="7">
        <v>6.5917970000000006E-2</v>
      </c>
      <c r="C5655" s="7">
        <v>-3.4168260999999998E-2</v>
      </c>
      <c r="D5655" s="7">
        <v>-1.6909396160000001</v>
      </c>
      <c r="E5655" s="1">
        <v>1284.838</v>
      </c>
      <c r="F5655" s="1">
        <v>0</v>
      </c>
      <c r="G5655" s="1">
        <v>384.06739119999997</v>
      </c>
      <c r="H5655" s="1">
        <v>3.3370652299999998E-2</v>
      </c>
      <c r="I5655" s="1">
        <v>0</v>
      </c>
      <c r="J5655" s="2">
        <v>41983.623611111114</v>
      </c>
      <c r="K5655" s="2"/>
      <c r="L5655" s="2"/>
    </row>
    <row r="5656" spans="1:12" x14ac:dyDescent="0.2">
      <c r="A5656" s="7">
        <v>0.70915306099999997</v>
      </c>
      <c r="B5656" s="7">
        <v>0.750121488</v>
      </c>
      <c r="C5656" s="7">
        <v>-3.4308305999999997E-2</v>
      </c>
      <c r="D5656" s="7">
        <v>-1.6911153400000001</v>
      </c>
      <c r="E5656" s="1">
        <v>1284.838</v>
      </c>
      <c r="F5656" s="1">
        <v>0</v>
      </c>
      <c r="G5656" s="1">
        <v>384.05216100000001</v>
      </c>
      <c r="H5656" s="1">
        <v>3.429082E-2</v>
      </c>
      <c r="I5656" s="1">
        <v>0</v>
      </c>
      <c r="J5656" s="2">
        <v>41983.623611111114</v>
      </c>
      <c r="K5656" s="2"/>
      <c r="L5656" s="2"/>
    </row>
    <row r="5657" spans="1:12" x14ac:dyDescent="0.2">
      <c r="A5657" s="7">
        <v>0.70905229000000003</v>
      </c>
      <c r="B5657" s="7">
        <v>1.418346074</v>
      </c>
      <c r="C5657" s="7">
        <v>-3.4445080000000003E-2</v>
      </c>
      <c r="D5657" s="7">
        <v>-1.6912869610000001</v>
      </c>
      <c r="E5657" s="1">
        <v>1284.838</v>
      </c>
      <c r="F5657" s="1">
        <v>0</v>
      </c>
      <c r="G5657" s="1">
        <v>384.03728649999999</v>
      </c>
      <c r="H5657" s="1">
        <v>0.34139580000000003</v>
      </c>
      <c r="I5657" s="1">
        <v>0</v>
      </c>
      <c r="J5657" s="2">
        <v>41983.623611111114</v>
      </c>
      <c r="K5657" s="2"/>
      <c r="L5657" s="2"/>
    </row>
    <row r="5658" spans="1:12" x14ac:dyDescent="0.2">
      <c r="A5658" s="7">
        <v>0.70900109700000002</v>
      </c>
      <c r="B5658" s="7">
        <v>1.7578130000000001</v>
      </c>
      <c r="C5658" s="7">
        <v>-3.4514561999999999E-2</v>
      </c>
      <c r="D5658" s="7">
        <v>-1.691374146</v>
      </c>
      <c r="E5658" s="1">
        <v>1284.838</v>
      </c>
      <c r="F5658" s="1">
        <v>0</v>
      </c>
      <c r="G5658" s="1">
        <v>384.02973009999999</v>
      </c>
      <c r="H5658" s="1">
        <v>0.3818435</v>
      </c>
      <c r="I5658" s="1">
        <v>0</v>
      </c>
      <c r="J5658" s="2">
        <v>41983.623611111114</v>
      </c>
      <c r="K5658" s="2"/>
      <c r="L5658" s="2"/>
    </row>
    <row r="5659" spans="1:12" x14ac:dyDescent="0.2">
      <c r="A5659" s="7">
        <v>0.70889750699999998</v>
      </c>
      <c r="B5659" s="7">
        <v>-1.2524409999999999</v>
      </c>
      <c r="C5659" s="7">
        <v>-3.4655164000000002E-2</v>
      </c>
      <c r="D5659" s="7">
        <v>-1.6915505689999999</v>
      </c>
      <c r="E5659" s="1">
        <v>1284.838</v>
      </c>
      <c r="F5659" s="1">
        <v>0</v>
      </c>
      <c r="G5659" s="1">
        <v>384.01443940000001</v>
      </c>
      <c r="H5659" s="1">
        <v>0.57333860000000003</v>
      </c>
      <c r="I5659" s="1">
        <v>0</v>
      </c>
      <c r="J5659" s="2">
        <v>41983.623611111114</v>
      </c>
      <c r="K5659" s="2"/>
      <c r="L5659" s="2"/>
    </row>
    <row r="5660" spans="1:12" x14ac:dyDescent="0.2">
      <c r="A5660" s="7">
        <v>0.70884713399999999</v>
      </c>
      <c r="B5660" s="7">
        <v>-1.2752253389999999</v>
      </c>
      <c r="C5660" s="7">
        <v>-3.4723533000000001E-2</v>
      </c>
      <c r="D5660" s="7">
        <v>-1.6916363569999999</v>
      </c>
      <c r="E5660" s="1">
        <v>1284.838</v>
      </c>
      <c r="F5660" s="1">
        <v>0</v>
      </c>
      <c r="G5660" s="1">
        <v>384.00700399999999</v>
      </c>
      <c r="H5660" s="1">
        <v>0.73024990000000001</v>
      </c>
      <c r="I5660" s="1">
        <v>0</v>
      </c>
      <c r="J5660" s="2">
        <v>41983.623611111114</v>
      </c>
      <c r="K5660" s="2"/>
      <c r="L5660" s="2"/>
    </row>
    <row r="5661" spans="1:12" x14ac:dyDescent="0.2">
      <c r="A5661" s="7">
        <v>0.70879594199999996</v>
      </c>
      <c r="B5661" s="7">
        <v>-1.2983807220000001</v>
      </c>
      <c r="C5661" s="7">
        <v>-3.4793016000000003E-2</v>
      </c>
      <c r="D5661" s="7">
        <v>-1.6917235429999999</v>
      </c>
      <c r="E5661" s="1">
        <v>1284.838</v>
      </c>
      <c r="F5661" s="1">
        <v>0</v>
      </c>
      <c r="G5661" s="1">
        <v>383.9994476</v>
      </c>
      <c r="H5661" s="1">
        <v>0.76153800000000005</v>
      </c>
      <c r="I5661" s="1">
        <v>0</v>
      </c>
      <c r="J5661" s="2">
        <v>41983.624305555553</v>
      </c>
      <c r="K5661" s="2"/>
      <c r="L5661" s="2"/>
    </row>
    <row r="5662" spans="1:12" x14ac:dyDescent="0.2">
      <c r="A5662" s="7">
        <v>0.70874474899999995</v>
      </c>
      <c r="B5662" s="7">
        <v>-1.321536104</v>
      </c>
      <c r="C5662" s="7">
        <v>-3.4862498999999998E-2</v>
      </c>
      <c r="D5662" s="7">
        <v>-1.6918107280000001</v>
      </c>
      <c r="E5662" s="1">
        <v>1284.838</v>
      </c>
      <c r="F5662" s="1">
        <v>0</v>
      </c>
      <c r="G5662" s="1">
        <v>383.9918912</v>
      </c>
      <c r="H5662" s="1">
        <v>0.86417879999999991</v>
      </c>
      <c r="I5662" s="1">
        <v>0</v>
      </c>
      <c r="J5662" s="2">
        <v>41983.624305555553</v>
      </c>
      <c r="K5662" s="2"/>
      <c r="L5662" s="2"/>
    </row>
    <row r="5663" spans="1:12" x14ac:dyDescent="0.2">
      <c r="A5663" s="7">
        <v>0.70869155699999997</v>
      </c>
      <c r="B5663" s="7">
        <v>-1.3455959040000001</v>
      </c>
      <c r="C5663" s="7">
        <v>-3.4934696000000001E-2</v>
      </c>
      <c r="D5663" s="7">
        <v>-1.6919013190000001</v>
      </c>
      <c r="E5663" s="1">
        <v>1284.838</v>
      </c>
      <c r="F5663" s="1">
        <v>0</v>
      </c>
      <c r="G5663" s="1">
        <v>383.98403960000002</v>
      </c>
      <c r="H5663" s="1">
        <v>1.1341840000000001</v>
      </c>
      <c r="I5663" s="1">
        <v>0</v>
      </c>
      <c r="J5663" s="2">
        <v>41983.624305555553</v>
      </c>
      <c r="K5663" s="2"/>
      <c r="L5663" s="2"/>
    </row>
    <row r="5664" spans="1:12" x14ac:dyDescent="0.2">
      <c r="A5664" s="7">
        <v>0.70864118399999998</v>
      </c>
      <c r="B5664" s="7">
        <v>-1.3683802439999999</v>
      </c>
      <c r="C5664" s="7">
        <v>-3.5003065E-2</v>
      </c>
      <c r="D5664" s="7">
        <v>-1.6919871070000001</v>
      </c>
      <c r="E5664" s="1">
        <v>1284.838</v>
      </c>
      <c r="F5664" s="1">
        <v>0</v>
      </c>
      <c r="G5664" s="1">
        <v>383.9766042</v>
      </c>
      <c r="H5664" s="1">
        <v>1.2582230000000001</v>
      </c>
      <c r="I5664" s="1">
        <v>0</v>
      </c>
      <c r="J5664" s="2">
        <v>41983.624305555553</v>
      </c>
      <c r="K5664" s="2"/>
      <c r="L5664" s="2"/>
    </row>
    <row r="5665" spans="1:12" x14ac:dyDescent="0.2">
      <c r="A5665" s="7">
        <v>0.70859078600000003</v>
      </c>
      <c r="B5665" s="7">
        <v>-1.39117618</v>
      </c>
      <c r="C5665" s="7">
        <v>-3.5071469000000001E-2</v>
      </c>
      <c r="D5665" s="7">
        <v>-1.692072939</v>
      </c>
      <c r="E5665" s="1">
        <v>1284.838</v>
      </c>
      <c r="F5665" s="1">
        <v>0</v>
      </c>
      <c r="G5665" s="1">
        <v>383.9691651</v>
      </c>
      <c r="H5665" s="1">
        <v>1.4565239999999999</v>
      </c>
      <c r="I5665" s="1">
        <v>0</v>
      </c>
      <c r="J5665" s="2">
        <v>41983.624305555553</v>
      </c>
      <c r="K5665" s="2"/>
      <c r="L5665" s="2"/>
    </row>
    <row r="5666" spans="1:12" x14ac:dyDescent="0.2">
      <c r="A5666" s="7">
        <v>0.70853879900000005</v>
      </c>
      <c r="B5666" s="7">
        <v>-1.414691012</v>
      </c>
      <c r="C5666" s="7">
        <v>-3.5142030999999997E-2</v>
      </c>
      <c r="D5666" s="7">
        <v>-1.6921614780000001</v>
      </c>
      <c r="E5666" s="1">
        <v>1284.838</v>
      </c>
      <c r="F5666" s="1">
        <v>0</v>
      </c>
      <c r="G5666" s="1">
        <v>383.9614914</v>
      </c>
      <c r="H5666" s="1">
        <v>1.4252359999999999</v>
      </c>
      <c r="I5666" s="1">
        <v>0</v>
      </c>
      <c r="J5666" s="2">
        <v>41983.624305555553</v>
      </c>
      <c r="K5666" s="2"/>
      <c r="L5666" s="2"/>
    </row>
    <row r="5667" spans="1:12" x14ac:dyDescent="0.2">
      <c r="A5667" s="7">
        <v>0.70843723300000006</v>
      </c>
      <c r="B5667" s="7">
        <v>-1.4606307329999999</v>
      </c>
      <c r="C5667" s="7">
        <v>-3.5279882999999998E-2</v>
      </c>
      <c r="D5667" s="7">
        <v>-1.6923344520000001</v>
      </c>
      <c r="E5667" s="1">
        <v>1284.838</v>
      </c>
      <c r="F5667" s="1">
        <v>0</v>
      </c>
      <c r="G5667" s="1">
        <v>383.94649959999998</v>
      </c>
      <c r="H5667" s="1">
        <v>1.1204019999999999</v>
      </c>
      <c r="I5667" s="1">
        <v>0</v>
      </c>
      <c r="J5667" s="2">
        <v>41983.624305555553</v>
      </c>
      <c r="K5667" s="2"/>
      <c r="L5667" s="2"/>
    </row>
    <row r="5668" spans="1:12" x14ac:dyDescent="0.2">
      <c r="A5668" s="7">
        <v>0.70838404099999996</v>
      </c>
      <c r="B5668" s="7">
        <v>-1.484690533</v>
      </c>
      <c r="C5668" s="7">
        <v>-3.5352080000000001E-2</v>
      </c>
      <c r="D5668" s="7">
        <v>-1.6924250430000001</v>
      </c>
      <c r="E5668" s="1">
        <v>1284.838</v>
      </c>
      <c r="F5668" s="1">
        <v>0</v>
      </c>
      <c r="G5668" s="1">
        <v>383.938648</v>
      </c>
      <c r="H5668" s="1">
        <v>0.92792209999999997</v>
      </c>
      <c r="I5668" s="1">
        <v>0</v>
      </c>
      <c r="J5668" s="2">
        <v>41983.624305555553</v>
      </c>
      <c r="K5668" s="2"/>
      <c r="L5668" s="2"/>
    </row>
    <row r="5669" spans="1:12" x14ac:dyDescent="0.2">
      <c r="A5669" s="7">
        <v>0.70833364300000001</v>
      </c>
      <c r="B5669" s="7">
        <v>-1.5074864670000001</v>
      </c>
      <c r="C5669" s="7">
        <v>-3.5420484000000002E-2</v>
      </c>
      <c r="D5669" s="7">
        <v>-1.692510875</v>
      </c>
      <c r="E5669" s="1">
        <v>1284.838</v>
      </c>
      <c r="F5669" s="1">
        <v>0</v>
      </c>
      <c r="G5669" s="1">
        <v>383.9312089</v>
      </c>
      <c r="H5669" s="1">
        <v>0.6463293</v>
      </c>
      <c r="I5669" s="1">
        <v>0</v>
      </c>
      <c r="J5669" s="2">
        <v>41983.624305555553</v>
      </c>
      <c r="K5669" s="2"/>
      <c r="L5669" s="2"/>
    </row>
    <row r="5670" spans="1:12" x14ac:dyDescent="0.2">
      <c r="A5670" s="7">
        <v>0.70828327099999999</v>
      </c>
      <c r="B5670" s="7">
        <v>-1.5302708089999999</v>
      </c>
      <c r="C5670" s="7">
        <v>-3.5488854E-2</v>
      </c>
      <c r="D5670" s="7">
        <v>-1.692596663</v>
      </c>
      <c r="E5670" s="1">
        <v>1284.838</v>
      </c>
      <c r="F5670" s="1">
        <v>0</v>
      </c>
      <c r="G5670" s="1">
        <v>383.92377349999998</v>
      </c>
      <c r="H5670" s="1">
        <v>0.2279418</v>
      </c>
      <c r="I5670" s="1">
        <v>0</v>
      </c>
      <c r="J5670" s="2">
        <v>41983.624305555553</v>
      </c>
      <c r="K5670" s="2"/>
      <c r="L5670" s="2"/>
    </row>
    <row r="5671" spans="1:12" x14ac:dyDescent="0.2">
      <c r="A5671" s="7">
        <v>0.70823207799999999</v>
      </c>
      <c r="B5671" s="7">
        <v>-1.553426191</v>
      </c>
      <c r="C5671" s="7">
        <v>-3.5558337000000002E-2</v>
      </c>
      <c r="D5671" s="7">
        <v>-1.692683849</v>
      </c>
      <c r="E5671" s="1">
        <v>1284.838</v>
      </c>
      <c r="F5671" s="1">
        <v>0</v>
      </c>
      <c r="G5671" s="1">
        <v>383.91621709999998</v>
      </c>
      <c r="H5671" s="1">
        <v>0</v>
      </c>
      <c r="I5671" s="1">
        <v>0</v>
      </c>
      <c r="J5671" s="2">
        <v>41983.624305555553</v>
      </c>
      <c r="K5671" s="2"/>
      <c r="L5671" s="2"/>
    </row>
    <row r="5672" spans="1:12" x14ac:dyDescent="0.2">
      <c r="A5672" s="7">
        <v>0.70797452500000002</v>
      </c>
      <c r="B5672" s="7">
        <v>-1.6699219999999999</v>
      </c>
      <c r="C5672" s="7">
        <v>-3.5907909000000002E-2</v>
      </c>
      <c r="D5672" s="7">
        <v>-1.693122483</v>
      </c>
      <c r="E5672" s="1">
        <v>1284.838</v>
      </c>
      <c r="F5672" s="1">
        <v>0</v>
      </c>
      <c r="G5672" s="1">
        <v>383.8782003</v>
      </c>
      <c r="H5672" s="1">
        <v>0.21951001919999999</v>
      </c>
      <c r="I5672" s="1">
        <v>0</v>
      </c>
      <c r="J5672" s="2">
        <v>41983.624305555553</v>
      </c>
      <c r="K5672" s="2"/>
      <c r="L5672" s="2"/>
    </row>
    <row r="5673" spans="1:12" x14ac:dyDescent="0.2">
      <c r="A5673" s="7">
        <v>0.70782056199999999</v>
      </c>
      <c r="B5673" s="7">
        <v>-2.4509632520000002</v>
      </c>
      <c r="C5673" s="7">
        <v>-3.6116878999999998E-2</v>
      </c>
      <c r="D5673" s="7">
        <v>-1.6933846939999999</v>
      </c>
      <c r="E5673" s="1">
        <v>1284.838</v>
      </c>
      <c r="F5673" s="1">
        <v>0</v>
      </c>
      <c r="G5673" s="1">
        <v>383.8554742</v>
      </c>
      <c r="H5673" s="1">
        <v>0.35073099999999996</v>
      </c>
      <c r="I5673" s="1">
        <v>0</v>
      </c>
      <c r="J5673" s="2">
        <v>41983.624305555553</v>
      </c>
      <c r="K5673" s="2"/>
      <c r="L5673" s="2"/>
    </row>
    <row r="5674" spans="1:12" x14ac:dyDescent="0.2">
      <c r="A5674" s="7">
        <v>0.70776977900000004</v>
      </c>
      <c r="B5674" s="7">
        <v>-2.7085794129999998</v>
      </c>
      <c r="C5674" s="7">
        <v>-3.6185805000000001E-2</v>
      </c>
      <c r="D5674" s="7">
        <v>-1.693471181</v>
      </c>
      <c r="E5674" s="1">
        <v>1284.838</v>
      </c>
      <c r="F5674" s="1">
        <v>0</v>
      </c>
      <c r="G5674" s="1">
        <v>383.84797839999999</v>
      </c>
      <c r="H5674" s="1">
        <v>0.89645410000000003</v>
      </c>
      <c r="I5674" s="1">
        <v>0</v>
      </c>
      <c r="J5674" s="2">
        <v>41983.624305555553</v>
      </c>
      <c r="K5674" s="2"/>
      <c r="L5674" s="2"/>
    </row>
    <row r="5675" spans="1:12" x14ac:dyDescent="0.2">
      <c r="A5675" s="7">
        <v>0.70771858600000004</v>
      </c>
      <c r="B5675" s="7">
        <v>-2.968276275</v>
      </c>
      <c r="C5675" s="7">
        <v>-3.6255287999999997E-2</v>
      </c>
      <c r="D5675" s="7">
        <v>-1.693558366</v>
      </c>
      <c r="E5675" s="1">
        <v>1284.838</v>
      </c>
      <c r="F5675" s="1">
        <v>0</v>
      </c>
      <c r="G5675" s="1">
        <v>383.84042190000002</v>
      </c>
      <c r="H5675" s="1">
        <v>1.2238880000000001</v>
      </c>
      <c r="I5675" s="1">
        <v>0</v>
      </c>
      <c r="J5675" s="2">
        <v>41983.624305555553</v>
      </c>
      <c r="K5675" s="2"/>
      <c r="L5675" s="2"/>
    </row>
    <row r="5676" spans="1:12" x14ac:dyDescent="0.2">
      <c r="A5676" s="7">
        <v>0.70761502200000004</v>
      </c>
      <c r="B5676" s="7">
        <v>-3.493652</v>
      </c>
      <c r="C5676" s="7">
        <v>-3.6395854999999998E-2</v>
      </c>
      <c r="D5676" s="7">
        <v>-1.693734745</v>
      </c>
      <c r="E5676" s="1">
        <v>1284.838</v>
      </c>
      <c r="F5676" s="1">
        <v>0</v>
      </c>
      <c r="G5676" s="1">
        <v>383.82513499999999</v>
      </c>
      <c r="H5676" s="1">
        <v>1.718062</v>
      </c>
      <c r="I5676" s="1">
        <v>0</v>
      </c>
      <c r="J5676" s="2">
        <v>41983.624305555553</v>
      </c>
      <c r="K5676" s="2"/>
      <c r="L5676" s="2"/>
    </row>
    <row r="5677" spans="1:12" x14ac:dyDescent="0.2">
      <c r="A5677" s="7">
        <v>0.707564623</v>
      </c>
      <c r="B5677" s="7">
        <v>-2.9973468699999999</v>
      </c>
      <c r="C5677" s="7">
        <v>-3.6464258999999999E-2</v>
      </c>
      <c r="D5677" s="7">
        <v>-1.6938205770000001</v>
      </c>
      <c r="E5677" s="1">
        <v>1284.838</v>
      </c>
      <c r="F5677" s="1">
        <v>0</v>
      </c>
      <c r="G5677" s="1">
        <v>383.81769589999999</v>
      </c>
      <c r="H5677" s="1">
        <v>1.9742470000000001</v>
      </c>
      <c r="I5677" s="1">
        <v>0</v>
      </c>
      <c r="J5677" s="2">
        <v>41983.624305555553</v>
      </c>
      <c r="K5677" s="2"/>
      <c r="L5677" s="2"/>
    </row>
    <row r="5678" spans="1:12" x14ac:dyDescent="0.2">
      <c r="A5678" s="7">
        <v>0.70751425099999998</v>
      </c>
      <c r="B5678" s="7">
        <v>-2.501294165</v>
      </c>
      <c r="C5678" s="7">
        <v>-3.6532627999999998E-2</v>
      </c>
      <c r="D5678" s="7">
        <v>-1.693906366</v>
      </c>
      <c r="E5678" s="1">
        <v>1284.838</v>
      </c>
      <c r="F5678" s="1">
        <v>0</v>
      </c>
      <c r="G5678" s="1">
        <v>383.81026050000003</v>
      </c>
      <c r="H5678" s="1">
        <v>2</v>
      </c>
      <c r="I5678" s="1">
        <v>0</v>
      </c>
      <c r="J5678" s="2">
        <v>41983.624305555553</v>
      </c>
      <c r="K5678" s="2"/>
      <c r="L5678" s="2"/>
    </row>
    <row r="5679" spans="1:12" x14ac:dyDescent="0.2">
      <c r="A5679" s="7">
        <v>0.70735946800000005</v>
      </c>
      <c r="B5679" s="7">
        <v>-0.97703669299999996</v>
      </c>
      <c r="C5679" s="7">
        <v>-3.6742711999999997E-2</v>
      </c>
      <c r="D5679" s="7">
        <v>-1.694169974</v>
      </c>
      <c r="E5679" s="1">
        <v>1284.838</v>
      </c>
      <c r="F5679" s="1">
        <v>0</v>
      </c>
      <c r="G5679" s="1">
        <v>383.78741339999999</v>
      </c>
      <c r="H5679" s="1">
        <v>1.9559139999999999</v>
      </c>
      <c r="I5679" s="1">
        <v>0</v>
      </c>
      <c r="J5679" s="2">
        <v>41983.624305555553</v>
      </c>
      <c r="K5679" s="2"/>
      <c r="L5679" s="2"/>
    </row>
    <row r="5680" spans="1:12" x14ac:dyDescent="0.2">
      <c r="A5680" s="7">
        <v>0.70730909500000005</v>
      </c>
      <c r="B5680" s="7">
        <v>-0.48098404900000002</v>
      </c>
      <c r="C5680" s="7">
        <v>-3.6811082000000002E-2</v>
      </c>
      <c r="D5680" s="7">
        <v>-1.6942557620000001</v>
      </c>
      <c r="E5680" s="1">
        <v>1284.838</v>
      </c>
      <c r="F5680" s="1">
        <v>0</v>
      </c>
      <c r="G5680" s="1">
        <v>383.77997800000003</v>
      </c>
      <c r="H5680" s="1">
        <v>1.8347849999999999</v>
      </c>
      <c r="I5680" s="1">
        <v>0</v>
      </c>
      <c r="J5680" s="2">
        <v>41983.624305555553</v>
      </c>
      <c r="K5680" s="2"/>
      <c r="L5680" s="2"/>
    </row>
    <row r="5681" spans="1:12" x14ac:dyDescent="0.2">
      <c r="A5681" s="7">
        <v>0.70725790300000002</v>
      </c>
      <c r="B5681" s="7">
        <v>2.3146884E-2</v>
      </c>
      <c r="C5681" s="7">
        <v>-3.6880564999999997E-2</v>
      </c>
      <c r="D5681" s="7">
        <v>-1.6943429480000001</v>
      </c>
      <c r="E5681" s="1">
        <v>1284.838</v>
      </c>
      <c r="F5681" s="1">
        <v>0</v>
      </c>
      <c r="G5681" s="1">
        <v>383.77242159999997</v>
      </c>
      <c r="H5681" s="1">
        <v>1.8100880000000001</v>
      </c>
      <c r="I5681" s="1">
        <v>0</v>
      </c>
      <c r="J5681" s="2">
        <v>41983.625</v>
      </c>
      <c r="K5681" s="2"/>
      <c r="L5681" s="2"/>
    </row>
    <row r="5682" spans="1:12" x14ac:dyDescent="0.2">
      <c r="A5682" s="7">
        <v>0.70720671000000002</v>
      </c>
      <c r="B5682" s="7">
        <v>0.52727775600000004</v>
      </c>
      <c r="C5682" s="7">
        <v>-3.6950047999999999E-2</v>
      </c>
      <c r="D5682" s="7">
        <v>-1.694430133</v>
      </c>
      <c r="E5682" s="1">
        <v>1284.838</v>
      </c>
      <c r="F5682" s="1">
        <v>0</v>
      </c>
      <c r="G5682" s="1">
        <v>383.76486510000001</v>
      </c>
      <c r="H5682" s="1">
        <v>1.6736359999999999</v>
      </c>
      <c r="I5682" s="1">
        <v>0</v>
      </c>
      <c r="J5682" s="2">
        <v>41983.625</v>
      </c>
      <c r="K5682" s="2"/>
      <c r="L5682" s="2"/>
    </row>
    <row r="5683" spans="1:12" x14ac:dyDescent="0.2">
      <c r="A5683" s="7">
        <v>0.70715351800000004</v>
      </c>
      <c r="B5683" s="7">
        <v>1.051099225</v>
      </c>
      <c r="C5683" s="7">
        <v>-3.7022245000000002E-2</v>
      </c>
      <c r="D5683" s="7">
        <v>-1.694520724</v>
      </c>
      <c r="E5683" s="1">
        <v>1284.838</v>
      </c>
      <c r="F5683" s="1">
        <v>0</v>
      </c>
      <c r="G5683" s="1">
        <v>383.75701359999999</v>
      </c>
      <c r="H5683" s="1">
        <v>1.3648640000000001</v>
      </c>
      <c r="I5683" s="1">
        <v>0</v>
      </c>
      <c r="J5683" s="2">
        <v>41983.625</v>
      </c>
      <c r="K5683" s="2"/>
      <c r="L5683" s="2"/>
    </row>
    <row r="5684" spans="1:12" x14ac:dyDescent="0.2">
      <c r="A5684" s="7">
        <v>0.70705274699999998</v>
      </c>
      <c r="B5684" s="7">
        <v>2.0434570000000001</v>
      </c>
      <c r="C5684" s="7">
        <v>-3.7159018000000002E-2</v>
      </c>
      <c r="D5684" s="7">
        <v>-1.6946923439999999</v>
      </c>
      <c r="E5684" s="1">
        <v>1284.838</v>
      </c>
      <c r="F5684" s="1">
        <v>0</v>
      </c>
      <c r="G5684" s="1">
        <v>383.74213909999997</v>
      </c>
      <c r="H5684" s="1">
        <v>1.05536268</v>
      </c>
      <c r="I5684" s="1">
        <v>0</v>
      </c>
      <c r="J5684" s="2">
        <v>41983.625</v>
      </c>
      <c r="K5684" s="2"/>
      <c r="L5684" s="2"/>
    </row>
    <row r="5685" spans="1:12" x14ac:dyDescent="0.2">
      <c r="A5685" s="7">
        <v>0.706999555</v>
      </c>
      <c r="B5685" s="7">
        <v>1.9861040190000001</v>
      </c>
      <c r="C5685" s="7">
        <v>-3.7231214999999998E-2</v>
      </c>
      <c r="D5685" s="7">
        <v>-1.6947829350000001</v>
      </c>
      <c r="E5685" s="1">
        <v>1284.838</v>
      </c>
      <c r="F5685" s="1">
        <v>0</v>
      </c>
      <c r="G5685" s="1">
        <v>383.73428749999999</v>
      </c>
      <c r="H5685" s="1">
        <v>0.89199070000000003</v>
      </c>
      <c r="I5685" s="1">
        <v>0</v>
      </c>
      <c r="J5685" s="2">
        <v>41983.625</v>
      </c>
      <c r="K5685" s="2"/>
      <c r="L5685" s="2"/>
    </row>
    <row r="5686" spans="1:12" x14ac:dyDescent="0.2">
      <c r="A5686" s="7">
        <v>0.70689878399999995</v>
      </c>
      <c r="B5686" s="7">
        <v>1.8774512189999999</v>
      </c>
      <c r="C5686" s="7">
        <v>-3.7367988999999997E-2</v>
      </c>
      <c r="D5686" s="7">
        <v>-1.694954555</v>
      </c>
      <c r="E5686" s="1">
        <v>1284.838</v>
      </c>
      <c r="F5686" s="1">
        <v>0</v>
      </c>
      <c r="G5686" s="1">
        <v>383.71941299999997</v>
      </c>
      <c r="H5686" s="1">
        <v>0.77210809999999996</v>
      </c>
      <c r="I5686" s="1">
        <v>0</v>
      </c>
      <c r="J5686" s="2">
        <v>41983.625</v>
      </c>
      <c r="K5686" s="2"/>
      <c r="L5686" s="2"/>
    </row>
    <row r="5687" spans="1:12" x14ac:dyDescent="0.2">
      <c r="A5687" s="7">
        <v>0.70684559199999997</v>
      </c>
      <c r="B5687" s="7">
        <v>1.820098239</v>
      </c>
      <c r="C5687" s="7">
        <v>-3.7440186E-2</v>
      </c>
      <c r="D5687" s="7">
        <v>-1.695045146</v>
      </c>
      <c r="E5687" s="1">
        <v>1284.838</v>
      </c>
      <c r="F5687" s="1">
        <v>0</v>
      </c>
      <c r="G5687" s="1">
        <v>383.71156139999999</v>
      </c>
      <c r="H5687" s="1">
        <v>0.6032978</v>
      </c>
      <c r="I5687" s="1">
        <v>0</v>
      </c>
      <c r="J5687" s="2">
        <v>41983.625</v>
      </c>
      <c r="K5687" s="2"/>
      <c r="L5687" s="2"/>
    </row>
    <row r="5688" spans="1:12" x14ac:dyDescent="0.2">
      <c r="A5688" s="7">
        <v>0.70669403900000005</v>
      </c>
      <c r="B5688" s="7">
        <v>1.6566906189999999</v>
      </c>
      <c r="C5688" s="7">
        <v>-3.7645886000000003E-2</v>
      </c>
      <c r="D5688" s="7">
        <v>-1.6953032530000001</v>
      </c>
      <c r="E5688" s="1">
        <v>1284.838</v>
      </c>
      <c r="F5688" s="1">
        <v>0</v>
      </c>
      <c r="G5688" s="1">
        <v>383.68919110000002</v>
      </c>
      <c r="H5688" s="1">
        <v>0.3047552</v>
      </c>
      <c r="I5688" s="1">
        <v>0</v>
      </c>
      <c r="J5688" s="2">
        <v>41983.625</v>
      </c>
      <c r="K5688" s="2"/>
      <c r="L5688" s="2"/>
    </row>
    <row r="5689" spans="1:12" x14ac:dyDescent="0.2">
      <c r="A5689" s="7">
        <v>0.70664084599999999</v>
      </c>
      <c r="B5689" s="7">
        <v>1.599337639</v>
      </c>
      <c r="C5689" s="7">
        <v>-3.7718082999999999E-2</v>
      </c>
      <c r="D5689" s="7">
        <v>-1.695393844</v>
      </c>
      <c r="E5689" s="1">
        <v>1284.838</v>
      </c>
      <c r="F5689" s="1">
        <v>0</v>
      </c>
      <c r="G5689" s="1">
        <v>383.68133949999998</v>
      </c>
      <c r="H5689" s="1">
        <v>0.15062600000000001</v>
      </c>
      <c r="I5689" s="1">
        <v>0</v>
      </c>
      <c r="J5689" s="2">
        <v>41983.625</v>
      </c>
      <c r="K5689" s="2"/>
      <c r="L5689" s="2"/>
    </row>
    <row r="5690" spans="1:12" x14ac:dyDescent="0.2">
      <c r="A5690" s="7">
        <v>0.70654007600000002</v>
      </c>
      <c r="B5690" s="7">
        <v>1.490684838</v>
      </c>
      <c r="C5690" s="7">
        <v>-3.7854855999999999E-2</v>
      </c>
      <c r="D5690" s="7">
        <v>-1.695565465</v>
      </c>
      <c r="E5690" s="1">
        <v>1284.838</v>
      </c>
      <c r="F5690" s="1">
        <v>0</v>
      </c>
      <c r="G5690" s="1">
        <v>383.66646500000002</v>
      </c>
      <c r="H5690" s="1">
        <v>0.11497199999999999</v>
      </c>
      <c r="I5690" s="1">
        <v>0</v>
      </c>
      <c r="J5690" s="2">
        <v>41983.625</v>
      </c>
      <c r="K5690" s="2"/>
      <c r="L5690" s="2"/>
    </row>
    <row r="5691" spans="1:12" x14ac:dyDescent="0.2">
      <c r="A5691" s="7">
        <v>0.70648688400000004</v>
      </c>
      <c r="B5691" s="7">
        <v>1.4333318580000001</v>
      </c>
      <c r="C5691" s="7">
        <v>-3.7927053000000002E-2</v>
      </c>
      <c r="D5691" s="7">
        <v>-1.6956560549999999</v>
      </c>
      <c r="E5691" s="1">
        <v>1284.838</v>
      </c>
      <c r="F5691" s="1">
        <v>0</v>
      </c>
      <c r="G5691" s="1">
        <v>383.65861339999998</v>
      </c>
      <c r="H5691" s="1">
        <v>0</v>
      </c>
      <c r="I5691" s="1">
        <v>0</v>
      </c>
      <c r="J5691" s="2">
        <v>41983.625</v>
      </c>
      <c r="K5691" s="2"/>
      <c r="L5691" s="2"/>
    </row>
    <row r="5692" spans="1:12" x14ac:dyDescent="0.2">
      <c r="A5692" s="7">
        <v>0.70612976500000002</v>
      </c>
      <c r="B5692" s="7">
        <v>1.0482791579999999</v>
      </c>
      <c r="C5692" s="7">
        <v>-3.8411763000000002E-2</v>
      </c>
      <c r="D5692" s="7">
        <v>-1.696264258</v>
      </c>
      <c r="E5692" s="1">
        <v>1284.838</v>
      </c>
      <c r="F5692" s="1">
        <v>0</v>
      </c>
      <c r="G5692" s="1">
        <v>383.60590000000002</v>
      </c>
      <c r="H5692" s="1">
        <v>0</v>
      </c>
      <c r="I5692" s="1">
        <v>0</v>
      </c>
      <c r="J5692" s="2">
        <v>41983.625</v>
      </c>
      <c r="K5692" s="2"/>
      <c r="L5692" s="2"/>
    </row>
    <row r="5693" spans="1:12" x14ac:dyDescent="0.2">
      <c r="A5693" s="7">
        <v>0.705565106</v>
      </c>
      <c r="B5693" s="7">
        <v>0.43945309999999999</v>
      </c>
      <c r="C5693" s="7">
        <v>-3.9178163000000002E-2</v>
      </c>
      <c r="D5693" s="7">
        <v>-1.6972259169999999</v>
      </c>
      <c r="E5693" s="1">
        <v>1284.838</v>
      </c>
      <c r="F5693" s="1">
        <v>0</v>
      </c>
      <c r="G5693" s="1">
        <v>383.65869129999999</v>
      </c>
      <c r="H5693" s="1">
        <v>0</v>
      </c>
      <c r="I5693" s="1">
        <v>0</v>
      </c>
      <c r="J5693" s="2">
        <v>41983.625694444447</v>
      </c>
      <c r="K5693" s="2"/>
      <c r="L5693" s="2"/>
    </row>
    <row r="5694" spans="1:12" x14ac:dyDescent="0.2">
      <c r="A5694" s="7">
        <v>0.70541114299999996</v>
      </c>
      <c r="B5694" s="7">
        <v>10.32715</v>
      </c>
      <c r="C5694" s="7">
        <v>-3.9387133999999997E-2</v>
      </c>
      <c r="D5694" s="7">
        <v>-1.697488128</v>
      </c>
      <c r="E5694" s="1">
        <v>1284.838</v>
      </c>
      <c r="F5694" s="1">
        <v>0</v>
      </c>
      <c r="G5694" s="1">
        <v>383.6730857</v>
      </c>
      <c r="H5694" s="1">
        <v>0</v>
      </c>
      <c r="I5694" s="1">
        <v>0</v>
      </c>
      <c r="J5694" s="2">
        <v>41983.625694444447</v>
      </c>
      <c r="K5694" s="2"/>
      <c r="L5694" s="2"/>
    </row>
    <row r="5695" spans="1:12" x14ac:dyDescent="0.2">
      <c r="A5695" s="7">
        <v>0.70520719200000004</v>
      </c>
      <c r="B5695" s="7">
        <v>-1.010742</v>
      </c>
      <c r="C5695" s="7">
        <v>-3.9663952000000002E-2</v>
      </c>
      <c r="D5695" s="7">
        <v>-1.697835473</v>
      </c>
      <c r="E5695" s="1">
        <v>1284.838</v>
      </c>
      <c r="F5695" s="1">
        <v>0</v>
      </c>
      <c r="G5695" s="1">
        <v>383.69215350000002</v>
      </c>
      <c r="H5695" s="1">
        <v>0</v>
      </c>
      <c r="I5695" s="1">
        <v>0</v>
      </c>
      <c r="J5695" s="2">
        <v>41983.625694444447</v>
      </c>
      <c r="K5695" s="2"/>
      <c r="L5695" s="2"/>
    </row>
    <row r="5696" spans="1:12" x14ac:dyDescent="0.2">
      <c r="A5696" s="7">
        <v>0.70413063200000003</v>
      </c>
      <c r="B5696" s="7">
        <v>1.801758</v>
      </c>
      <c r="C5696" s="7">
        <v>-4.1125146000000001E-2</v>
      </c>
      <c r="D5696" s="7">
        <v>-1.699668943</v>
      </c>
      <c r="E5696" s="1">
        <v>1284.838</v>
      </c>
      <c r="F5696" s="1">
        <v>0</v>
      </c>
      <c r="G5696" s="1">
        <v>383.79280390000002</v>
      </c>
      <c r="H5696" s="1">
        <v>0</v>
      </c>
      <c r="I5696" s="1">
        <v>0</v>
      </c>
      <c r="J5696" s="2">
        <v>41983.626388888886</v>
      </c>
      <c r="K5696" s="2"/>
      <c r="L5696" s="2"/>
    </row>
    <row r="5697" spans="1:12" x14ac:dyDescent="0.2">
      <c r="A5697" s="7">
        <v>0.70402706699999995</v>
      </c>
      <c r="B5697" s="7">
        <v>7.6464840000000001</v>
      </c>
      <c r="C5697" s="7">
        <v>-4.1265712000000003E-2</v>
      </c>
      <c r="D5697" s="7">
        <v>-1.699845322</v>
      </c>
      <c r="E5697" s="1">
        <v>1284.838</v>
      </c>
      <c r="F5697" s="1">
        <v>0</v>
      </c>
      <c r="G5697" s="1">
        <v>383.80248640000002</v>
      </c>
      <c r="H5697" s="1">
        <v>0</v>
      </c>
      <c r="I5697" s="1">
        <v>0</v>
      </c>
      <c r="J5697" s="2">
        <v>41983.626388888886</v>
      </c>
      <c r="K5697" s="2"/>
      <c r="L5697" s="2"/>
    </row>
    <row r="5698" spans="1:12" x14ac:dyDescent="0.2">
      <c r="A5698" s="7">
        <v>0.70392109300000005</v>
      </c>
      <c r="B5698" s="7">
        <v>0.57128909999999999</v>
      </c>
      <c r="C5698" s="7">
        <v>-4.1409548999999997E-2</v>
      </c>
      <c r="D5698" s="7">
        <v>-1.7000258049999999</v>
      </c>
      <c r="E5698" s="1">
        <v>1284.838</v>
      </c>
      <c r="F5698" s="1">
        <v>0</v>
      </c>
      <c r="G5698" s="1">
        <v>383.81239420000003</v>
      </c>
      <c r="H5698" s="1">
        <v>0</v>
      </c>
      <c r="I5698" s="1">
        <v>0</v>
      </c>
      <c r="J5698" s="2">
        <v>41983.626388888886</v>
      </c>
      <c r="K5698" s="2"/>
      <c r="L5698" s="2"/>
    </row>
    <row r="5699" spans="1:12" x14ac:dyDescent="0.2">
      <c r="A5699" s="7">
        <v>0.70341080499999997</v>
      </c>
      <c r="B5699" s="7">
        <v>-0.69713526199999998</v>
      </c>
      <c r="C5699" s="7">
        <v>-4.2102150999999997E-2</v>
      </c>
      <c r="D5699" s="7">
        <v>-1.700894865</v>
      </c>
      <c r="E5699" s="1">
        <v>1284.838</v>
      </c>
      <c r="F5699" s="1">
        <v>0</v>
      </c>
      <c r="G5699" s="1">
        <v>383.86010219999997</v>
      </c>
      <c r="H5699" s="1">
        <v>0</v>
      </c>
      <c r="I5699" s="1">
        <v>0</v>
      </c>
      <c r="J5699" s="2">
        <v>41983.626388888886</v>
      </c>
      <c r="K5699" s="2"/>
      <c r="L5699" s="2"/>
    </row>
    <row r="5700" spans="1:12" x14ac:dyDescent="0.2">
      <c r="A5700" s="7">
        <v>0.70340839600000005</v>
      </c>
      <c r="B5700" s="7">
        <v>-0.703125</v>
      </c>
      <c r="C5700" s="7">
        <v>-4.2105422000000003E-2</v>
      </c>
      <c r="D5700" s="7">
        <v>-1.700898969</v>
      </c>
      <c r="E5700" s="1">
        <v>1284.838</v>
      </c>
      <c r="F5700" s="1">
        <v>0</v>
      </c>
      <c r="G5700" s="1">
        <v>383.86032749999998</v>
      </c>
      <c r="H5700" s="1">
        <v>9.5091511000000009E-4</v>
      </c>
      <c r="I5700" s="1">
        <v>0</v>
      </c>
      <c r="J5700" s="2">
        <v>41983.626388888886</v>
      </c>
      <c r="K5700" s="2"/>
      <c r="L5700" s="2"/>
    </row>
    <row r="5701" spans="1:12" x14ac:dyDescent="0.2">
      <c r="A5701" s="7">
        <v>0.70284894099999995</v>
      </c>
      <c r="B5701" s="7">
        <v>-0.68115230000000004</v>
      </c>
      <c r="C5701" s="7">
        <v>-4.2864758000000003E-2</v>
      </c>
      <c r="D5701" s="7">
        <v>-1.7018517660000001</v>
      </c>
      <c r="E5701" s="1">
        <v>1284.838</v>
      </c>
      <c r="F5701" s="1">
        <v>0</v>
      </c>
      <c r="G5701" s="1">
        <v>383.91263229999998</v>
      </c>
      <c r="H5701" s="1">
        <v>0.22172540120000001</v>
      </c>
      <c r="I5701" s="1">
        <v>0</v>
      </c>
      <c r="J5701" s="2">
        <v>41983.626388888886</v>
      </c>
      <c r="K5701" s="2"/>
      <c r="L5701" s="2"/>
    </row>
    <row r="5702" spans="1:12" x14ac:dyDescent="0.2">
      <c r="A5702" s="7">
        <v>0.70274535100000002</v>
      </c>
      <c r="B5702" s="7">
        <v>4.5483399999999996</v>
      </c>
      <c r="C5702" s="7">
        <v>-4.3005359E-2</v>
      </c>
      <c r="D5702" s="7">
        <v>-1.7020281880000001</v>
      </c>
      <c r="E5702" s="1">
        <v>1284.838</v>
      </c>
      <c r="F5702" s="1">
        <v>0</v>
      </c>
      <c r="G5702" s="1">
        <v>383.92231720000001</v>
      </c>
      <c r="H5702" s="1">
        <v>0.26260469319999996</v>
      </c>
      <c r="I5702" s="1">
        <v>0</v>
      </c>
      <c r="J5702" s="2">
        <v>41983.626388888886</v>
      </c>
      <c r="K5702" s="2"/>
      <c r="L5702" s="2"/>
    </row>
    <row r="5703" spans="1:12" x14ac:dyDescent="0.2">
      <c r="A5703" s="7">
        <v>0.70238623200000005</v>
      </c>
      <c r="B5703" s="7">
        <v>-5.2954100000000004</v>
      </c>
      <c r="C5703" s="7">
        <v>-4.3492783E-2</v>
      </c>
      <c r="D5703" s="7">
        <v>-1.7026397959999999</v>
      </c>
      <c r="E5703" s="1">
        <v>1284.838</v>
      </c>
      <c r="F5703" s="1">
        <v>0</v>
      </c>
      <c r="G5703" s="1">
        <v>383.95589210000003</v>
      </c>
      <c r="H5703" s="1">
        <v>0.40432160000000006</v>
      </c>
      <c r="I5703" s="1">
        <v>0</v>
      </c>
      <c r="J5703" s="2">
        <v>41983.627083333333</v>
      </c>
      <c r="K5703" s="2"/>
      <c r="L5703" s="2"/>
    </row>
    <row r="5704" spans="1:12" x14ac:dyDescent="0.2">
      <c r="A5704" s="7">
        <v>0.70233506499999998</v>
      </c>
      <c r="B5704" s="7">
        <v>-3.4045314759999998</v>
      </c>
      <c r="C5704" s="7">
        <v>-4.3562231999999999E-2</v>
      </c>
      <c r="D5704" s="7">
        <v>-1.7027269380000001</v>
      </c>
      <c r="E5704" s="1">
        <v>1284.838</v>
      </c>
      <c r="F5704" s="1">
        <v>0</v>
      </c>
      <c r="G5704" s="1">
        <v>383.96067579999999</v>
      </c>
      <c r="H5704" s="1">
        <v>0.8328101</v>
      </c>
      <c r="I5704" s="1">
        <v>0</v>
      </c>
      <c r="J5704" s="2">
        <v>41983.627083333333</v>
      </c>
      <c r="K5704" s="2"/>
      <c r="L5704" s="2"/>
    </row>
    <row r="5705" spans="1:12" x14ac:dyDescent="0.2">
      <c r="A5705" s="7">
        <v>0.70228466700000003</v>
      </c>
      <c r="B5705" s="7">
        <v>-1.5420731679999999</v>
      </c>
      <c r="C5705" s="7">
        <v>-4.3630636E-2</v>
      </c>
      <c r="D5705" s="7">
        <v>-1.70281277</v>
      </c>
      <c r="E5705" s="1">
        <v>1284.838</v>
      </c>
      <c r="F5705" s="1">
        <v>0</v>
      </c>
      <c r="G5705" s="1">
        <v>383.96538759999999</v>
      </c>
      <c r="H5705" s="1">
        <v>1.0913330000000001</v>
      </c>
      <c r="I5705" s="1">
        <v>0</v>
      </c>
      <c r="J5705" s="2">
        <v>41983.627083333333</v>
      </c>
      <c r="K5705" s="2"/>
      <c r="L5705" s="2"/>
    </row>
    <row r="5706" spans="1:12" x14ac:dyDescent="0.2">
      <c r="A5706" s="7">
        <v>0.70223147500000005</v>
      </c>
      <c r="B5706" s="7">
        <v>0.423644731</v>
      </c>
      <c r="C5706" s="7">
        <v>-4.3702833000000003E-2</v>
      </c>
      <c r="D5706" s="7">
        <v>-1.7029033609999999</v>
      </c>
      <c r="E5706" s="1">
        <v>1284.838</v>
      </c>
      <c r="F5706" s="1">
        <v>0</v>
      </c>
      <c r="G5706" s="1">
        <v>383.97036070000001</v>
      </c>
      <c r="H5706" s="1">
        <v>1.113022</v>
      </c>
      <c r="I5706" s="1">
        <v>0</v>
      </c>
      <c r="J5706" s="2">
        <v>41983.627083333333</v>
      </c>
      <c r="K5706" s="2"/>
      <c r="L5706" s="2"/>
    </row>
    <row r="5707" spans="1:12" x14ac:dyDescent="0.2">
      <c r="A5707" s="7">
        <v>0.70218110199999995</v>
      </c>
      <c r="B5707" s="7">
        <v>2.2851560000000002</v>
      </c>
      <c r="C5707" s="7">
        <v>-4.3771202000000002E-2</v>
      </c>
      <c r="D5707" s="7">
        <v>-1.702989149</v>
      </c>
      <c r="E5707" s="1">
        <v>1284.838</v>
      </c>
      <c r="F5707" s="1">
        <v>0</v>
      </c>
      <c r="G5707" s="1">
        <v>383.9750702</v>
      </c>
      <c r="H5707" s="1">
        <v>1.024251</v>
      </c>
      <c r="I5707" s="1">
        <v>0</v>
      </c>
      <c r="J5707" s="2">
        <v>41983.627083333333</v>
      </c>
      <c r="K5707" s="2"/>
      <c r="L5707" s="2"/>
    </row>
    <row r="5708" spans="1:12" x14ac:dyDescent="0.2">
      <c r="A5708" s="7">
        <v>0.70213111399999995</v>
      </c>
      <c r="B5708" s="7">
        <v>1.479905569</v>
      </c>
      <c r="C5708" s="7">
        <v>-4.3839049999999997E-2</v>
      </c>
      <c r="D5708" s="7">
        <v>-1.7030742830000001</v>
      </c>
      <c r="E5708" s="1">
        <v>1284.838</v>
      </c>
      <c r="F5708" s="1">
        <v>0</v>
      </c>
      <c r="G5708" s="1">
        <v>383.97974369999997</v>
      </c>
      <c r="H5708" s="1">
        <v>0.86327370000000003</v>
      </c>
      <c r="I5708" s="1">
        <v>0</v>
      </c>
      <c r="J5708" s="2">
        <v>41983.627083333333</v>
      </c>
      <c r="K5708" s="2"/>
      <c r="L5708" s="2"/>
    </row>
    <row r="5709" spans="1:12" x14ac:dyDescent="0.2">
      <c r="A5709" s="7">
        <v>0.70207992100000005</v>
      </c>
      <c r="B5709" s="7">
        <v>0.65524646600000003</v>
      </c>
      <c r="C5709" s="7">
        <v>-4.3908533E-2</v>
      </c>
      <c r="D5709" s="7">
        <v>-1.703161468</v>
      </c>
      <c r="E5709" s="1">
        <v>1284.838</v>
      </c>
      <c r="F5709" s="1">
        <v>0</v>
      </c>
      <c r="G5709" s="1">
        <v>383.98452980000002</v>
      </c>
      <c r="H5709" s="1">
        <v>0.83532399999999996</v>
      </c>
      <c r="I5709" s="1">
        <v>0</v>
      </c>
      <c r="J5709" s="2">
        <v>41983.627083333333</v>
      </c>
      <c r="K5709" s="2"/>
      <c r="L5709" s="2"/>
    </row>
    <row r="5710" spans="1:12" x14ac:dyDescent="0.2">
      <c r="A5710" s="7">
        <v>0.70192595899999999</v>
      </c>
      <c r="B5710" s="7">
        <v>-1.824925122</v>
      </c>
      <c r="C5710" s="7">
        <v>-4.4117503000000002E-2</v>
      </c>
      <c r="D5710" s="7">
        <v>-1.7034236789999999</v>
      </c>
      <c r="E5710" s="1">
        <v>1284.838</v>
      </c>
      <c r="F5710" s="1">
        <v>0</v>
      </c>
      <c r="G5710" s="1">
        <v>383.99892419999998</v>
      </c>
      <c r="H5710" s="1">
        <v>0.98072170000000003</v>
      </c>
      <c r="I5710" s="1">
        <v>0</v>
      </c>
      <c r="J5710" s="2">
        <v>41983.627083333333</v>
      </c>
      <c r="K5710" s="2"/>
      <c r="L5710" s="2"/>
    </row>
    <row r="5711" spans="1:12" x14ac:dyDescent="0.2">
      <c r="A5711" s="7">
        <v>0.70187276600000004</v>
      </c>
      <c r="B5711" s="7">
        <v>-2.681794273</v>
      </c>
      <c r="C5711" s="7">
        <v>-4.4189699999999998E-2</v>
      </c>
      <c r="D5711" s="7">
        <v>-1.7035142700000001</v>
      </c>
      <c r="E5711" s="1">
        <v>1284.838</v>
      </c>
      <c r="F5711" s="1">
        <v>0</v>
      </c>
      <c r="G5711" s="1">
        <v>384.00389719999998</v>
      </c>
      <c r="H5711" s="1">
        <v>1.2958129999999999</v>
      </c>
      <c r="I5711" s="1">
        <v>0</v>
      </c>
      <c r="J5711" s="2">
        <v>41983.627083333333</v>
      </c>
      <c r="K5711" s="2"/>
      <c r="L5711" s="2"/>
    </row>
    <row r="5712" spans="1:12" x14ac:dyDescent="0.2">
      <c r="A5712" s="7">
        <v>0.70182236799999997</v>
      </c>
      <c r="B5712" s="7">
        <v>-3.493652</v>
      </c>
      <c r="C5712" s="7">
        <v>-4.4258104E-2</v>
      </c>
      <c r="D5712" s="7">
        <v>-1.703600102</v>
      </c>
      <c r="E5712" s="1">
        <v>1284.838</v>
      </c>
      <c r="F5712" s="1">
        <v>0</v>
      </c>
      <c r="G5712" s="1">
        <v>384.0086091</v>
      </c>
      <c r="H5712" s="1">
        <v>1.3522358059999999</v>
      </c>
      <c r="I5712" s="1">
        <v>0</v>
      </c>
      <c r="J5712" s="2">
        <v>41983.627083333333</v>
      </c>
      <c r="K5712" s="2"/>
      <c r="L5712" s="2"/>
    </row>
    <row r="5713" spans="1:12" x14ac:dyDescent="0.2">
      <c r="A5713" s="7">
        <v>0.70156604499999997</v>
      </c>
      <c r="B5713" s="7">
        <v>-2.9663384439999998</v>
      </c>
      <c r="C5713" s="7">
        <v>-4.4606005999999997E-2</v>
      </c>
      <c r="D5713" s="7">
        <v>-1.70403664</v>
      </c>
      <c r="E5713" s="1">
        <v>1284.838</v>
      </c>
      <c r="F5713" s="1">
        <v>0</v>
      </c>
      <c r="G5713" s="1">
        <v>384.03257330000002</v>
      </c>
      <c r="H5713" s="1">
        <v>1.6391999999999998</v>
      </c>
      <c r="I5713" s="1">
        <v>0</v>
      </c>
      <c r="J5713" s="2">
        <v>41983.627083333333</v>
      </c>
      <c r="K5713" s="2"/>
      <c r="L5713" s="2"/>
    </row>
    <row r="5714" spans="1:12" x14ac:dyDescent="0.2">
      <c r="A5714" s="7">
        <v>0.70146245500000004</v>
      </c>
      <c r="B5714" s="7">
        <v>-2.7532297149999998</v>
      </c>
      <c r="C5714" s="7">
        <v>-4.4746607000000001E-2</v>
      </c>
      <c r="D5714" s="7">
        <v>-1.7042130630000001</v>
      </c>
      <c r="E5714" s="1">
        <v>1284.838</v>
      </c>
      <c r="F5714" s="1">
        <v>0</v>
      </c>
      <c r="G5714" s="1">
        <v>384.04225819999999</v>
      </c>
      <c r="H5714" s="1">
        <v>2</v>
      </c>
      <c r="I5714" s="1">
        <v>0</v>
      </c>
      <c r="J5714" s="2">
        <v>41983.627083333333</v>
      </c>
      <c r="K5714" s="2"/>
      <c r="L5714" s="2"/>
    </row>
    <row r="5715" spans="1:12" x14ac:dyDescent="0.2">
      <c r="A5715" s="7">
        <v>0.70033672700000005</v>
      </c>
      <c r="B5715" s="7">
        <v>-0.43735333599999998</v>
      </c>
      <c r="C5715" s="7">
        <v>-4.6274534999999999E-2</v>
      </c>
      <c r="D5715" s="7">
        <v>-1.7061302700000001</v>
      </c>
      <c r="E5715" s="1">
        <v>1284.838</v>
      </c>
      <c r="F5715" s="1">
        <v>0</v>
      </c>
      <c r="G5715" s="1">
        <v>384.1475054</v>
      </c>
      <c r="H5715" s="1">
        <v>1.8052269999999999</v>
      </c>
      <c r="I5715" s="1">
        <v>0</v>
      </c>
      <c r="J5715" s="2">
        <v>41983.62777777778</v>
      </c>
      <c r="K5715" s="2"/>
      <c r="L5715" s="2"/>
    </row>
    <row r="5716" spans="1:12" x14ac:dyDescent="0.2">
      <c r="A5716" s="7">
        <v>0.70018076399999996</v>
      </c>
      <c r="B5716" s="7">
        <v>-0.116503685</v>
      </c>
      <c r="C5716" s="7">
        <v>-4.6486220000000002E-2</v>
      </c>
      <c r="D5716" s="7">
        <v>-1.7063958859999999</v>
      </c>
      <c r="E5716" s="1">
        <v>1284.838</v>
      </c>
      <c r="F5716" s="1">
        <v>0</v>
      </c>
      <c r="G5716" s="1">
        <v>384.16208669999997</v>
      </c>
      <c r="H5716" s="1">
        <v>0.86833889999999991</v>
      </c>
      <c r="I5716" s="1">
        <v>0</v>
      </c>
      <c r="J5716" s="2">
        <v>41983.62777777778</v>
      </c>
      <c r="K5716" s="2"/>
      <c r="L5716" s="2"/>
    </row>
    <row r="5717" spans="1:12" x14ac:dyDescent="0.2">
      <c r="A5717" s="7">
        <v>0.700130366</v>
      </c>
      <c r="B5717" s="7">
        <v>-1.2823466E-2</v>
      </c>
      <c r="C5717" s="7">
        <v>-4.6554624000000003E-2</v>
      </c>
      <c r="D5717" s="7">
        <v>-1.706481718</v>
      </c>
      <c r="E5717" s="1">
        <v>1284.838</v>
      </c>
      <c r="F5717" s="1">
        <v>0</v>
      </c>
      <c r="G5717" s="1">
        <v>384.16679850000003</v>
      </c>
      <c r="H5717" s="1">
        <v>0.7259372999999999</v>
      </c>
      <c r="I5717" s="1">
        <v>0</v>
      </c>
      <c r="J5717" s="2">
        <v>41983.62777777778</v>
      </c>
      <c r="K5717" s="2"/>
      <c r="L5717" s="2"/>
    </row>
    <row r="5718" spans="1:12" x14ac:dyDescent="0.2">
      <c r="A5718" s="7">
        <v>0.70007919900000004</v>
      </c>
      <c r="B5718" s="7">
        <v>9.2438851000000002E-2</v>
      </c>
      <c r="C5718" s="7">
        <v>-4.6624072000000003E-2</v>
      </c>
      <c r="D5718" s="7">
        <v>-1.70656886</v>
      </c>
      <c r="E5718" s="1">
        <v>1284.838</v>
      </c>
      <c r="F5718" s="1">
        <v>0</v>
      </c>
      <c r="G5718" s="1">
        <v>384.17158219999999</v>
      </c>
      <c r="H5718" s="1">
        <v>0.50833309999999998</v>
      </c>
      <c r="I5718" s="1">
        <v>0</v>
      </c>
      <c r="J5718" s="2">
        <v>41983.62777777778</v>
      </c>
      <c r="K5718" s="2"/>
      <c r="L5718" s="2"/>
    </row>
    <row r="5719" spans="1:12" x14ac:dyDescent="0.2">
      <c r="A5719" s="7">
        <v>0.70002800600000004</v>
      </c>
      <c r="B5719" s="7">
        <v>0.19775390000000001</v>
      </c>
      <c r="C5719" s="7">
        <v>-4.6693554999999998E-2</v>
      </c>
      <c r="D5719" s="7">
        <v>-1.7066560449999999</v>
      </c>
      <c r="E5719" s="1">
        <v>1284.838</v>
      </c>
      <c r="F5719" s="1">
        <v>0</v>
      </c>
      <c r="G5719" s="1">
        <v>384.1763684</v>
      </c>
      <c r="H5719" s="1">
        <v>0.35544892150000001</v>
      </c>
      <c r="I5719" s="1">
        <v>0</v>
      </c>
      <c r="J5719" s="2">
        <v>41983.62777777778</v>
      </c>
      <c r="K5719" s="2"/>
      <c r="L5719" s="2"/>
    </row>
    <row r="5720" spans="1:12" x14ac:dyDescent="0.2">
      <c r="A5720" s="7">
        <v>0.69997760799999997</v>
      </c>
      <c r="B5720" s="7">
        <v>0.19369962800000001</v>
      </c>
      <c r="C5720" s="7">
        <v>-4.6761958999999999E-2</v>
      </c>
      <c r="D5720" s="7">
        <v>-1.706741877</v>
      </c>
      <c r="E5720" s="1">
        <v>1284.838</v>
      </c>
      <c r="F5720" s="1">
        <v>0</v>
      </c>
      <c r="G5720" s="1">
        <v>384.1810802</v>
      </c>
      <c r="H5720" s="1">
        <v>0.20493800000000001</v>
      </c>
      <c r="I5720" s="1">
        <v>0</v>
      </c>
      <c r="J5720" s="2">
        <v>41983.62777777778</v>
      </c>
      <c r="K5720" s="2"/>
      <c r="L5720" s="2"/>
    </row>
    <row r="5721" spans="1:12" x14ac:dyDescent="0.2">
      <c r="A5721" s="7">
        <v>0.69982405599999997</v>
      </c>
      <c r="B5721" s="7">
        <v>0.18134709299999999</v>
      </c>
      <c r="C5721" s="7">
        <v>-4.6970373000000003E-2</v>
      </c>
      <c r="D5721" s="7">
        <v>-1.7070033899999999</v>
      </c>
      <c r="E5721" s="1">
        <v>1284.838</v>
      </c>
      <c r="F5721" s="1">
        <v>0</v>
      </c>
      <c r="G5721" s="1">
        <v>384.19543620000002</v>
      </c>
      <c r="H5721" s="1">
        <v>0.22051790000000002</v>
      </c>
      <c r="I5721" s="1">
        <v>0</v>
      </c>
      <c r="J5721" s="2">
        <v>41983.62777777778</v>
      </c>
      <c r="K5721" s="2"/>
      <c r="L5721" s="2"/>
    </row>
    <row r="5722" spans="1:12" x14ac:dyDescent="0.2">
      <c r="A5722" s="7">
        <v>0.69977006900000005</v>
      </c>
      <c r="B5722" s="7">
        <v>0.17700411399999999</v>
      </c>
      <c r="C5722" s="7">
        <v>-4.7043649E-2</v>
      </c>
      <c r="D5722" s="7">
        <v>-1.7070953339999999</v>
      </c>
      <c r="E5722" s="1">
        <v>1284.838</v>
      </c>
      <c r="F5722" s="1">
        <v>0</v>
      </c>
      <c r="G5722" s="1">
        <v>384.20048359999998</v>
      </c>
      <c r="H5722" s="1">
        <v>0.46427410000000002</v>
      </c>
      <c r="I5722" s="1">
        <v>0</v>
      </c>
      <c r="J5722" s="2">
        <v>41983.62777777778</v>
      </c>
      <c r="K5722" s="2"/>
      <c r="L5722" s="2"/>
    </row>
    <row r="5723" spans="1:12" x14ac:dyDescent="0.2">
      <c r="A5723" s="7">
        <v>0.69971967099999999</v>
      </c>
      <c r="B5723" s="7">
        <v>0.17294984199999999</v>
      </c>
      <c r="C5723" s="7">
        <v>-4.7112053000000001E-2</v>
      </c>
      <c r="D5723" s="7">
        <v>-1.707181166</v>
      </c>
      <c r="E5723" s="1">
        <v>1284.838</v>
      </c>
      <c r="F5723" s="1">
        <v>0</v>
      </c>
      <c r="G5723" s="1">
        <v>384.2051955</v>
      </c>
      <c r="H5723" s="1">
        <v>0.56177660000000007</v>
      </c>
      <c r="I5723" s="1">
        <v>0</v>
      </c>
      <c r="J5723" s="2">
        <v>41983.62777777778</v>
      </c>
      <c r="K5723" s="2"/>
      <c r="L5723" s="2"/>
    </row>
    <row r="5724" spans="1:12" x14ac:dyDescent="0.2">
      <c r="A5724" s="7">
        <v>0.69956770700000004</v>
      </c>
      <c r="B5724" s="7">
        <v>0.160725162</v>
      </c>
      <c r="C5724" s="7">
        <v>-4.7318310000000002E-2</v>
      </c>
      <c r="D5724" s="7">
        <v>-1.707439972</v>
      </c>
      <c r="E5724" s="1">
        <v>1284.838</v>
      </c>
      <c r="F5724" s="1">
        <v>0</v>
      </c>
      <c r="G5724" s="1">
        <v>384.21940289999998</v>
      </c>
      <c r="H5724" s="1">
        <v>0.63784580000000002</v>
      </c>
      <c r="I5724" s="1">
        <v>0</v>
      </c>
      <c r="J5724" s="2">
        <v>41983.628472222219</v>
      </c>
      <c r="K5724" s="2"/>
      <c r="L5724" s="2"/>
    </row>
    <row r="5725" spans="1:12" x14ac:dyDescent="0.2">
      <c r="A5725" s="7">
        <v>0.69936216699999998</v>
      </c>
      <c r="B5725" s="7">
        <v>0.144190498</v>
      </c>
      <c r="C5725" s="7">
        <v>-4.7597285000000003E-2</v>
      </c>
      <c r="D5725" s="7">
        <v>-1.7077900239999999</v>
      </c>
      <c r="E5725" s="1">
        <v>1284.838</v>
      </c>
      <c r="F5725" s="1">
        <v>0</v>
      </c>
      <c r="G5725" s="1">
        <v>384.23861929999998</v>
      </c>
      <c r="H5725" s="1">
        <v>0.51035049999999993</v>
      </c>
      <c r="I5725" s="1">
        <v>0</v>
      </c>
      <c r="J5725" s="2">
        <v>41983.628472222219</v>
      </c>
      <c r="K5725" s="2"/>
      <c r="L5725" s="2"/>
    </row>
    <row r="5726" spans="1:12" x14ac:dyDescent="0.2">
      <c r="A5726" s="7">
        <v>0.69931018</v>
      </c>
      <c r="B5726" s="7">
        <v>0.14000837099999999</v>
      </c>
      <c r="C5726" s="7">
        <v>-4.7667846999999999E-2</v>
      </c>
      <c r="D5726" s="7">
        <v>-1.7078785620000001</v>
      </c>
      <c r="E5726" s="1">
        <v>1284.838</v>
      </c>
      <c r="F5726" s="1">
        <v>0</v>
      </c>
      <c r="G5726" s="1">
        <v>384.24347979999999</v>
      </c>
      <c r="H5726" s="1">
        <v>0.59032449999999992</v>
      </c>
      <c r="I5726" s="1">
        <v>0</v>
      </c>
      <c r="J5726" s="2">
        <v>41983.628472222219</v>
      </c>
      <c r="K5726" s="2"/>
      <c r="L5726" s="2"/>
    </row>
    <row r="5727" spans="1:12" x14ac:dyDescent="0.2">
      <c r="A5727" s="7">
        <v>0.69920858900000005</v>
      </c>
      <c r="B5727" s="7">
        <v>0.13183590000000001</v>
      </c>
      <c r="C5727" s="7">
        <v>-4.7805734000000003E-2</v>
      </c>
      <c r="D5727" s="7">
        <v>-1.70805158</v>
      </c>
      <c r="E5727" s="1">
        <v>1284.838</v>
      </c>
      <c r="F5727" s="1">
        <v>0</v>
      </c>
      <c r="G5727" s="1">
        <v>384.25297769999997</v>
      </c>
      <c r="H5727" s="1">
        <v>0.50506053549999996</v>
      </c>
      <c r="I5727" s="1">
        <v>0</v>
      </c>
      <c r="J5727" s="2">
        <v>41983.628472222219</v>
      </c>
      <c r="K5727" s="2"/>
      <c r="L5727" s="2"/>
    </row>
    <row r="5728" spans="1:12" x14ac:dyDescent="0.2">
      <c r="A5728" s="7">
        <v>0.69915539599999998</v>
      </c>
      <c r="B5728" s="7">
        <v>0.15653431100000001</v>
      </c>
      <c r="C5728" s="7">
        <v>-4.7877930999999999E-2</v>
      </c>
      <c r="D5728" s="7">
        <v>-1.708142171</v>
      </c>
      <c r="E5728" s="1">
        <v>1284.838</v>
      </c>
      <c r="F5728" s="1">
        <v>0</v>
      </c>
      <c r="G5728" s="1">
        <v>384.2579508</v>
      </c>
      <c r="H5728" s="1">
        <v>0.46041690000000002</v>
      </c>
      <c r="I5728" s="1">
        <v>0</v>
      </c>
      <c r="J5728" s="2">
        <v>41983.628472222219</v>
      </c>
      <c r="K5728" s="2"/>
      <c r="L5728" s="2"/>
    </row>
    <row r="5729" spans="1:12" x14ac:dyDescent="0.2">
      <c r="A5729" s="7">
        <v>0.69910502399999996</v>
      </c>
      <c r="B5729" s="7">
        <v>0.17992340800000001</v>
      </c>
      <c r="C5729" s="7">
        <v>-4.7946299999999997E-2</v>
      </c>
      <c r="D5729" s="7">
        <v>-1.708227959</v>
      </c>
      <c r="E5729" s="1">
        <v>1284.838</v>
      </c>
      <c r="F5729" s="1">
        <v>0</v>
      </c>
      <c r="G5729" s="1">
        <v>384.26266029999999</v>
      </c>
      <c r="H5729" s="1">
        <v>0.60602860000000003</v>
      </c>
      <c r="I5729" s="1">
        <v>0</v>
      </c>
      <c r="J5729" s="2">
        <v>41983.628472222219</v>
      </c>
      <c r="K5729" s="2"/>
      <c r="L5729" s="2"/>
    </row>
    <row r="5730" spans="1:12" x14ac:dyDescent="0.2">
      <c r="A5730" s="7">
        <v>0.69905503599999996</v>
      </c>
      <c r="B5730" s="7">
        <v>0.203133963</v>
      </c>
      <c r="C5730" s="7">
        <v>-4.8014148E-2</v>
      </c>
      <c r="D5730" s="7">
        <v>-1.708313092</v>
      </c>
      <c r="E5730" s="1">
        <v>1284.838</v>
      </c>
      <c r="F5730" s="1">
        <v>0</v>
      </c>
      <c r="G5730" s="1">
        <v>384.26733380000002</v>
      </c>
      <c r="H5730" s="1">
        <v>0.83137969999999994</v>
      </c>
      <c r="I5730" s="1">
        <v>0</v>
      </c>
      <c r="J5730" s="2">
        <v>41983.628472222219</v>
      </c>
      <c r="K5730" s="2"/>
      <c r="L5730" s="2"/>
    </row>
    <row r="5731" spans="1:12" x14ac:dyDescent="0.2">
      <c r="A5731" s="7">
        <v>0.69895065099999998</v>
      </c>
      <c r="B5731" s="7">
        <v>0.25160236200000002</v>
      </c>
      <c r="C5731" s="7">
        <v>-4.8155826999999998E-2</v>
      </c>
      <c r="D5731" s="7">
        <v>-1.708490869</v>
      </c>
      <c r="E5731" s="1">
        <v>1284.838</v>
      </c>
      <c r="F5731" s="1">
        <v>0</v>
      </c>
      <c r="G5731" s="1">
        <v>384.27709299999998</v>
      </c>
      <c r="H5731" s="1">
        <v>1.0901160000000001</v>
      </c>
      <c r="I5731" s="1">
        <v>0</v>
      </c>
      <c r="J5731" s="2">
        <v>41983.628472222219</v>
      </c>
      <c r="K5731" s="2"/>
      <c r="L5731" s="2"/>
    </row>
    <row r="5732" spans="1:12" x14ac:dyDescent="0.2">
      <c r="A5732" s="7">
        <v>0.69890025300000003</v>
      </c>
      <c r="B5732" s="7">
        <v>0.275003363</v>
      </c>
      <c r="C5732" s="7">
        <v>-4.8224231999999999E-2</v>
      </c>
      <c r="D5732" s="7">
        <v>-1.7085767009999999</v>
      </c>
      <c r="E5732" s="1">
        <v>1284.838</v>
      </c>
      <c r="F5732" s="1">
        <v>0</v>
      </c>
      <c r="G5732" s="1">
        <v>384.28180479999997</v>
      </c>
      <c r="H5732" s="1">
        <v>1.2408220000000001</v>
      </c>
      <c r="I5732" s="1">
        <v>0</v>
      </c>
      <c r="J5732" s="2">
        <v>41983.628472222219</v>
      </c>
      <c r="K5732" s="2"/>
      <c r="L5732" s="2"/>
    </row>
    <row r="5733" spans="1:12" x14ac:dyDescent="0.2">
      <c r="A5733" s="7">
        <v>0.69879789299999995</v>
      </c>
      <c r="B5733" s="7">
        <v>0.322531438</v>
      </c>
      <c r="C5733" s="7">
        <v>-4.8363163000000001E-2</v>
      </c>
      <c r="D5733" s="7">
        <v>-1.708751028</v>
      </c>
      <c r="E5733" s="1">
        <v>1284.838</v>
      </c>
      <c r="F5733" s="1">
        <v>0</v>
      </c>
      <c r="G5733" s="1">
        <v>384.29137470000001</v>
      </c>
      <c r="H5733" s="1">
        <v>1.4261109999999999</v>
      </c>
      <c r="I5733" s="1">
        <v>0</v>
      </c>
      <c r="J5733" s="2">
        <v>41983.628472222219</v>
      </c>
      <c r="K5733" s="2"/>
      <c r="L5733" s="2"/>
    </row>
    <row r="5734" spans="1:12" x14ac:dyDescent="0.2">
      <c r="A5734" s="7">
        <v>0.69874628999999999</v>
      </c>
      <c r="B5734" s="7">
        <v>0.34649187199999998</v>
      </c>
      <c r="C5734" s="7">
        <v>-4.8433202000000002E-2</v>
      </c>
      <c r="D5734" s="7">
        <v>-1.708838912</v>
      </c>
      <c r="E5734" s="1">
        <v>1284.838</v>
      </c>
      <c r="F5734" s="1">
        <v>0</v>
      </c>
      <c r="G5734" s="1">
        <v>384.29619919999999</v>
      </c>
      <c r="H5734" s="1">
        <v>1.6094739999999998</v>
      </c>
      <c r="I5734" s="1">
        <v>0</v>
      </c>
      <c r="J5734" s="2">
        <v>41983.628472222219</v>
      </c>
      <c r="K5734" s="2"/>
      <c r="L5734" s="2"/>
    </row>
    <row r="5735" spans="1:12" x14ac:dyDescent="0.2">
      <c r="A5735" s="7">
        <v>0.69869591799999997</v>
      </c>
      <c r="B5735" s="7">
        <v>0.369880969</v>
      </c>
      <c r="C5735" s="7">
        <v>-4.8501572E-2</v>
      </c>
      <c r="D5735" s="7">
        <v>-1.7089247000000001</v>
      </c>
      <c r="E5735" s="1">
        <v>1284.838</v>
      </c>
      <c r="F5735" s="1">
        <v>0</v>
      </c>
      <c r="G5735" s="1">
        <v>384.30090860000001</v>
      </c>
      <c r="H5735" s="1">
        <v>1.9646860000000002</v>
      </c>
      <c r="I5735" s="1">
        <v>0</v>
      </c>
      <c r="J5735" s="2">
        <v>41983.628472222219</v>
      </c>
      <c r="K5735" s="2"/>
      <c r="L5735" s="2"/>
    </row>
    <row r="5736" spans="1:12" x14ac:dyDescent="0.2">
      <c r="A5736" s="7">
        <v>0.69864272500000002</v>
      </c>
      <c r="B5736" s="7">
        <v>0.39457937999999998</v>
      </c>
      <c r="C5736" s="7">
        <v>-4.8573769000000003E-2</v>
      </c>
      <c r="D5736" s="7">
        <v>-1.709015291</v>
      </c>
      <c r="E5736" s="1">
        <v>1284.838</v>
      </c>
      <c r="F5736" s="1">
        <v>0</v>
      </c>
      <c r="G5736" s="1">
        <v>384.30588169999999</v>
      </c>
      <c r="H5736" s="1">
        <v>2</v>
      </c>
      <c r="I5736" s="1">
        <v>0</v>
      </c>
      <c r="J5736" s="2">
        <v>41983.628472222219</v>
      </c>
      <c r="K5736" s="2"/>
      <c r="L5736" s="2"/>
    </row>
    <row r="5737" spans="1:12" x14ac:dyDescent="0.2">
      <c r="A5737" s="7">
        <v>0.69864072600000005</v>
      </c>
      <c r="B5737" s="7">
        <v>0.39550780000000002</v>
      </c>
      <c r="C5737" s="7">
        <v>-4.8576481999999997E-2</v>
      </c>
      <c r="D5737" s="7">
        <v>-1.709018696</v>
      </c>
      <c r="E5737" s="1">
        <v>1284.838</v>
      </c>
      <c r="F5737" s="1">
        <v>0</v>
      </c>
      <c r="G5737" s="1">
        <v>384.30606870000003</v>
      </c>
      <c r="H5737" s="1">
        <v>1.9780964089999999</v>
      </c>
      <c r="I5737" s="1">
        <v>0</v>
      </c>
      <c r="J5737" s="2">
        <v>41983.628472222219</v>
      </c>
      <c r="K5737" s="2"/>
      <c r="L5737" s="2"/>
    </row>
    <row r="5738" spans="1:12" x14ac:dyDescent="0.2">
      <c r="A5738" s="7">
        <v>0.69859232699999996</v>
      </c>
      <c r="B5738" s="7">
        <v>18.478999999999999</v>
      </c>
      <c r="C5738" s="7">
        <v>-4.8642172999999997E-2</v>
      </c>
      <c r="D5738" s="7">
        <v>-1.7091011229999999</v>
      </c>
      <c r="E5738" s="1">
        <v>1284.838</v>
      </c>
      <c r="F5738" s="1">
        <v>0</v>
      </c>
      <c r="G5738" s="1">
        <v>384.3105936</v>
      </c>
      <c r="H5738" s="1">
        <v>1.4479160179999999</v>
      </c>
      <c r="I5738" s="1">
        <v>0</v>
      </c>
      <c r="J5738" s="2">
        <v>41983.628472222219</v>
      </c>
      <c r="K5738" s="2"/>
      <c r="L5738" s="2"/>
    </row>
    <row r="5739" spans="1:12" x14ac:dyDescent="0.2">
      <c r="A5739" s="7">
        <v>0.69854115999999999</v>
      </c>
      <c r="B5739" s="7">
        <v>16.191743450000001</v>
      </c>
      <c r="C5739" s="7">
        <v>-4.8711620999999997E-2</v>
      </c>
      <c r="D5739" s="7">
        <v>-1.7091882650000001</v>
      </c>
      <c r="E5739" s="1">
        <v>1284.838</v>
      </c>
      <c r="F5739" s="1">
        <v>0</v>
      </c>
      <c r="G5739" s="1">
        <v>384.31537730000002</v>
      </c>
      <c r="H5739" s="1">
        <v>0.88740750000000002</v>
      </c>
      <c r="I5739" s="1">
        <v>0</v>
      </c>
      <c r="J5739" s="2">
        <v>41983.628472222219</v>
      </c>
      <c r="K5739" s="2"/>
      <c r="L5739" s="2"/>
    </row>
    <row r="5740" spans="1:12" x14ac:dyDescent="0.2">
      <c r="A5740" s="7">
        <v>0.69848996699999999</v>
      </c>
      <c r="B5740" s="7">
        <v>13.903341060000001</v>
      </c>
      <c r="C5740" s="7">
        <v>-4.8781103999999999E-2</v>
      </c>
      <c r="D5740" s="7">
        <v>-1.70927545</v>
      </c>
      <c r="E5740" s="1">
        <v>1284.838</v>
      </c>
      <c r="F5740" s="1">
        <v>0</v>
      </c>
      <c r="G5740" s="1">
        <v>384.32016340000001</v>
      </c>
      <c r="H5740" s="1">
        <v>0</v>
      </c>
      <c r="I5740" s="1">
        <v>0</v>
      </c>
      <c r="J5740" s="2">
        <v>41983.628472222219</v>
      </c>
      <c r="K5740" s="2"/>
      <c r="L5740" s="2"/>
    </row>
    <row r="5741" spans="1:12" x14ac:dyDescent="0.2">
      <c r="A5741" s="7">
        <v>0.698285606</v>
      </c>
      <c r="B5741" s="7">
        <v>4.7680660000000001</v>
      </c>
      <c r="C5741" s="7">
        <v>-4.9058479000000002E-2</v>
      </c>
      <c r="D5741" s="7">
        <v>-1.709623493</v>
      </c>
      <c r="E5741" s="1">
        <v>1284.838</v>
      </c>
      <c r="F5741" s="1">
        <v>0</v>
      </c>
      <c r="G5741" s="1">
        <v>384.33926960000002</v>
      </c>
      <c r="H5741" s="1">
        <v>7.0266749999999998E-4</v>
      </c>
      <c r="I5741" s="1">
        <v>0</v>
      </c>
      <c r="J5741" s="2">
        <v>41983.628472222219</v>
      </c>
      <c r="K5741" s="2"/>
      <c r="L5741" s="2"/>
    </row>
    <row r="5742" spans="1:12" x14ac:dyDescent="0.2">
      <c r="A5742" s="7">
        <v>0.69730704799999998</v>
      </c>
      <c r="B5742" s="7">
        <v>-1.0546880000000001</v>
      </c>
      <c r="C5742" s="7">
        <v>-5.0386657000000001E-2</v>
      </c>
      <c r="D5742" s="7">
        <v>-1.7112900579999999</v>
      </c>
      <c r="E5742" s="1">
        <v>1284.838</v>
      </c>
      <c r="F5742" s="1">
        <v>0</v>
      </c>
      <c r="G5742" s="1">
        <v>384.43075750000003</v>
      </c>
      <c r="H5742" s="1">
        <v>4.0673095100000004E-3</v>
      </c>
      <c r="I5742" s="1">
        <v>0</v>
      </c>
      <c r="J5742" s="2">
        <v>41983.629166666666</v>
      </c>
      <c r="K5742" s="2"/>
      <c r="L5742" s="2"/>
    </row>
    <row r="5743" spans="1:12" x14ac:dyDescent="0.2">
      <c r="A5743" s="7">
        <v>0.69726023800000003</v>
      </c>
      <c r="B5743" s="7">
        <v>6.5039059999999997</v>
      </c>
      <c r="C5743" s="7">
        <v>-5.0450189999999999E-2</v>
      </c>
      <c r="D5743" s="7">
        <v>-1.7113697779999999</v>
      </c>
      <c r="E5743" s="1">
        <v>1284.838</v>
      </c>
      <c r="F5743" s="1">
        <v>0</v>
      </c>
      <c r="G5743" s="1">
        <v>384.43513380000002</v>
      </c>
      <c r="H5743" s="1">
        <v>4.2282566799999996E-3</v>
      </c>
      <c r="I5743" s="1">
        <v>0</v>
      </c>
      <c r="J5743" s="2">
        <v>41983.629166666666</v>
      </c>
      <c r="K5743" s="2"/>
      <c r="L5743" s="2"/>
    </row>
    <row r="5744" spans="1:12" x14ac:dyDescent="0.2">
      <c r="A5744" s="7">
        <v>0.69684595400000005</v>
      </c>
      <c r="B5744" s="7">
        <v>1.911621</v>
      </c>
      <c r="C5744" s="7">
        <v>-5.1012490000000001E-2</v>
      </c>
      <c r="D5744" s="7">
        <v>-1.712075338</v>
      </c>
      <c r="E5744" s="1">
        <v>1284.838</v>
      </c>
      <c r="F5744" s="1">
        <v>0</v>
      </c>
      <c r="G5744" s="1">
        <v>384.4738663</v>
      </c>
      <c r="H5744" s="1">
        <v>5.65271847E-3</v>
      </c>
      <c r="I5744" s="1">
        <v>0</v>
      </c>
      <c r="J5744" s="2">
        <v>41983.629166666666</v>
      </c>
      <c r="K5744" s="2"/>
      <c r="L5744" s="2"/>
    </row>
    <row r="5745" spans="1:12" x14ac:dyDescent="0.2">
      <c r="A5745" s="7">
        <v>0.69633646100000002</v>
      </c>
      <c r="B5745" s="7">
        <v>0.59765014500000002</v>
      </c>
      <c r="C5745" s="7">
        <v>-5.1704013E-2</v>
      </c>
      <c r="D5745" s="7">
        <v>-1.7129430450000001</v>
      </c>
      <c r="E5745" s="1">
        <v>1284.838</v>
      </c>
      <c r="F5745" s="1">
        <v>0</v>
      </c>
      <c r="G5745" s="1">
        <v>384.5215</v>
      </c>
      <c r="H5745" s="1">
        <v>7.4045393900000001E-3</v>
      </c>
      <c r="I5745" s="1">
        <v>0</v>
      </c>
      <c r="J5745" s="2">
        <v>41983.629861111112</v>
      </c>
      <c r="K5745" s="2"/>
      <c r="L5745" s="2"/>
    </row>
    <row r="5746" spans="1:12" x14ac:dyDescent="0.2">
      <c r="A5746" s="7">
        <v>0.69597854800000003</v>
      </c>
      <c r="B5746" s="7">
        <v>-0.325401993</v>
      </c>
      <c r="C5746" s="7">
        <v>-5.2189802E-2</v>
      </c>
      <c r="D5746" s="7">
        <v>-1.713552601</v>
      </c>
      <c r="E5746" s="1">
        <v>1284.838</v>
      </c>
      <c r="F5746" s="1">
        <v>0</v>
      </c>
      <c r="G5746" s="1">
        <v>383.60590000000002</v>
      </c>
      <c r="H5746" s="1">
        <v>8.6351770800000005E-3</v>
      </c>
      <c r="I5746" s="1">
        <v>0</v>
      </c>
      <c r="J5746" s="2">
        <v>41983.629861111112</v>
      </c>
      <c r="K5746" s="2"/>
      <c r="L5746" s="2"/>
    </row>
    <row r="5747" spans="1:12" x14ac:dyDescent="0.2">
      <c r="A5747" s="7">
        <v>0.69546508200000001</v>
      </c>
      <c r="B5747" s="7">
        <v>-1.6496201660000001</v>
      </c>
      <c r="C5747" s="7">
        <v>-5.2886718999999999E-2</v>
      </c>
      <c r="D5747" s="7">
        <v>-1.7144270749999999</v>
      </c>
      <c r="E5747" s="1">
        <v>1284.838</v>
      </c>
      <c r="F5747" s="1">
        <v>0</v>
      </c>
      <c r="G5747" s="1">
        <v>383.50402179999998</v>
      </c>
      <c r="H5747" s="1">
        <v>1.0400659999999999E-2</v>
      </c>
      <c r="I5747" s="1">
        <v>0</v>
      </c>
      <c r="J5747" s="2">
        <v>41983.629861111112</v>
      </c>
      <c r="K5747" s="2"/>
      <c r="L5747" s="2"/>
    </row>
    <row r="5748" spans="1:12" x14ac:dyDescent="0.2">
      <c r="A5748" s="7">
        <v>0.69536349099999994</v>
      </c>
      <c r="B5748" s="7">
        <v>-1.911621</v>
      </c>
      <c r="C5748" s="7">
        <v>-5.3024606000000002E-2</v>
      </c>
      <c r="D5748" s="7">
        <v>-1.714600092</v>
      </c>
      <c r="E5748" s="1">
        <v>1284.838</v>
      </c>
      <c r="F5748" s="1">
        <v>0</v>
      </c>
      <c r="G5748" s="1">
        <v>383.48386490000001</v>
      </c>
      <c r="H5748" s="1">
        <v>0.35381000000000001</v>
      </c>
      <c r="I5748" s="1">
        <v>0</v>
      </c>
      <c r="J5748" s="2">
        <v>41983.629861111112</v>
      </c>
      <c r="K5748" s="2"/>
      <c r="L5748" s="2"/>
    </row>
    <row r="5749" spans="1:12" x14ac:dyDescent="0.2">
      <c r="A5749" s="7">
        <v>0.69531029899999997</v>
      </c>
      <c r="B5749" s="7">
        <v>-1.788307877</v>
      </c>
      <c r="C5749" s="7">
        <v>-5.3096802999999998E-2</v>
      </c>
      <c r="D5749" s="7">
        <v>-1.7146906829999999</v>
      </c>
      <c r="E5749" s="1">
        <v>1284.838</v>
      </c>
      <c r="F5749" s="1">
        <v>0</v>
      </c>
      <c r="G5749" s="1">
        <v>383.47331079999998</v>
      </c>
      <c r="H5749" s="1">
        <v>0.74501839999999997</v>
      </c>
      <c r="I5749" s="1">
        <v>0</v>
      </c>
      <c r="J5749" s="2">
        <v>41983.629861111112</v>
      </c>
      <c r="K5749" s="2"/>
      <c r="L5749" s="2"/>
    </row>
    <row r="5750" spans="1:12" x14ac:dyDescent="0.2">
      <c r="A5750" s="7">
        <v>0.69525992599999997</v>
      </c>
      <c r="B5750" s="7">
        <v>-1.671531815</v>
      </c>
      <c r="C5750" s="7">
        <v>-5.3165171999999997E-2</v>
      </c>
      <c r="D5750" s="7">
        <v>-1.714776471</v>
      </c>
      <c r="E5750" s="1">
        <v>1284.838</v>
      </c>
      <c r="F5750" s="1">
        <v>0</v>
      </c>
      <c r="G5750" s="1">
        <v>383.46331629999997</v>
      </c>
      <c r="H5750" s="1">
        <v>0.89884829999999993</v>
      </c>
      <c r="I5750" s="1">
        <v>0</v>
      </c>
      <c r="J5750" s="2">
        <v>41983.629861111112</v>
      </c>
      <c r="K5750" s="2"/>
      <c r="L5750" s="2"/>
    </row>
    <row r="5751" spans="1:12" x14ac:dyDescent="0.2">
      <c r="A5751" s="7">
        <v>0.69520952800000002</v>
      </c>
      <c r="B5751" s="7">
        <v>-1.5546963300000001</v>
      </c>
      <c r="C5751" s="7">
        <v>-5.3233576999999997E-2</v>
      </c>
      <c r="D5751" s="7">
        <v>-1.7148623030000001</v>
      </c>
      <c r="E5751" s="1">
        <v>1284.838</v>
      </c>
      <c r="F5751" s="1">
        <v>0</v>
      </c>
      <c r="G5751" s="1">
        <v>383.45331670000002</v>
      </c>
      <c r="H5751" s="1">
        <v>1.270753</v>
      </c>
      <c r="I5751" s="1">
        <v>0</v>
      </c>
      <c r="J5751" s="2">
        <v>41983.629861111112</v>
      </c>
      <c r="K5751" s="2"/>
      <c r="L5751" s="2"/>
    </row>
    <row r="5752" spans="1:12" x14ac:dyDescent="0.2">
      <c r="A5752" s="7">
        <v>0.69515833500000002</v>
      </c>
      <c r="B5752" s="7">
        <v>-1.436018582</v>
      </c>
      <c r="C5752" s="7">
        <v>-5.3303059999999999E-2</v>
      </c>
      <c r="D5752" s="7">
        <v>-1.7149494890000001</v>
      </c>
      <c r="E5752" s="1">
        <v>1284.838</v>
      </c>
      <c r="F5752" s="1">
        <v>0</v>
      </c>
      <c r="G5752" s="1">
        <v>383.44315940000001</v>
      </c>
      <c r="H5752" s="1">
        <v>1.4373800000000001</v>
      </c>
      <c r="I5752" s="1">
        <v>0</v>
      </c>
      <c r="J5752" s="2">
        <v>41983.629861111112</v>
      </c>
      <c r="K5752" s="2"/>
      <c r="L5752" s="2"/>
    </row>
    <row r="5753" spans="1:12" x14ac:dyDescent="0.2">
      <c r="A5753" s="7">
        <v>0.69500437299999995</v>
      </c>
      <c r="B5753" s="7">
        <v>-1.079093925</v>
      </c>
      <c r="C5753" s="7">
        <v>-5.3512030000000002E-2</v>
      </c>
      <c r="D5753" s="7">
        <v>-1.7152117</v>
      </c>
      <c r="E5753" s="1">
        <v>1284.838</v>
      </c>
      <c r="F5753" s="1">
        <v>0</v>
      </c>
      <c r="G5753" s="1">
        <v>383.41261120000001</v>
      </c>
      <c r="H5753" s="1">
        <v>1.225946</v>
      </c>
      <c r="I5753" s="1">
        <v>0</v>
      </c>
      <c r="J5753" s="2">
        <v>41983.629861111112</v>
      </c>
      <c r="K5753" s="2"/>
      <c r="L5753" s="2"/>
    </row>
    <row r="5754" spans="1:12" x14ac:dyDescent="0.2">
      <c r="A5754" s="7">
        <v>0.69490201299999999</v>
      </c>
      <c r="B5754" s="7">
        <v>-0.84179785299999998</v>
      </c>
      <c r="C5754" s="7">
        <v>-5.3650960999999997E-2</v>
      </c>
      <c r="D5754" s="7">
        <v>-1.7153860270000001</v>
      </c>
      <c r="E5754" s="1">
        <v>1284.838</v>
      </c>
      <c r="F5754" s="1">
        <v>0</v>
      </c>
      <c r="G5754" s="1">
        <v>383.3923016</v>
      </c>
      <c r="H5754" s="1">
        <v>1.4089580000000002</v>
      </c>
      <c r="I5754" s="1">
        <v>0</v>
      </c>
      <c r="J5754" s="2">
        <v>41983.630555555559</v>
      </c>
      <c r="K5754" s="2"/>
      <c r="L5754" s="2"/>
    </row>
    <row r="5755" spans="1:12" x14ac:dyDescent="0.2">
      <c r="A5755" s="7">
        <v>0.69484882000000003</v>
      </c>
      <c r="B5755" s="7">
        <v>-0.71848471599999997</v>
      </c>
      <c r="C5755" s="7">
        <v>-5.3723158E-2</v>
      </c>
      <c r="D5755" s="7">
        <v>-1.7154766180000001</v>
      </c>
      <c r="E5755" s="1">
        <v>1284.838</v>
      </c>
      <c r="F5755" s="1">
        <v>0</v>
      </c>
      <c r="G5755" s="1">
        <v>383.38174759999998</v>
      </c>
      <c r="H5755" s="1">
        <v>1.301183</v>
      </c>
      <c r="I5755" s="1">
        <v>0</v>
      </c>
      <c r="J5755" s="2">
        <v>41983.630555555559</v>
      </c>
      <c r="K5755" s="2"/>
      <c r="L5755" s="2"/>
    </row>
    <row r="5756" spans="1:12" x14ac:dyDescent="0.2">
      <c r="A5756" s="7">
        <v>0.69479842199999997</v>
      </c>
      <c r="B5756" s="7">
        <v>-0.60164923000000003</v>
      </c>
      <c r="C5756" s="7">
        <v>-5.3791562000000001E-2</v>
      </c>
      <c r="D5756" s="7">
        <v>-1.71556245</v>
      </c>
      <c r="E5756" s="1">
        <v>1284.838</v>
      </c>
      <c r="F5756" s="1">
        <v>0</v>
      </c>
      <c r="G5756" s="1">
        <v>383.37174800000003</v>
      </c>
      <c r="H5756" s="1">
        <v>1.2828550000000001</v>
      </c>
      <c r="I5756" s="1">
        <v>0</v>
      </c>
      <c r="J5756" s="2">
        <v>41983.630555555559</v>
      </c>
      <c r="K5756" s="2"/>
      <c r="L5756" s="2"/>
    </row>
    <row r="5757" spans="1:12" x14ac:dyDescent="0.2">
      <c r="A5757" s="7">
        <v>0.69474804999999995</v>
      </c>
      <c r="B5757" s="7">
        <v>-0.48487318299999999</v>
      </c>
      <c r="C5757" s="7">
        <v>-5.3859931999999999E-2</v>
      </c>
      <c r="D5757" s="7">
        <v>-1.715648238</v>
      </c>
      <c r="E5757" s="1">
        <v>1284.838</v>
      </c>
      <c r="F5757" s="1">
        <v>0</v>
      </c>
      <c r="G5757" s="1">
        <v>383.3617534</v>
      </c>
      <c r="H5757" s="1">
        <v>1.3683719999999999</v>
      </c>
      <c r="I5757" s="1">
        <v>0</v>
      </c>
      <c r="J5757" s="2">
        <v>41983.630555555559</v>
      </c>
      <c r="K5757" s="2"/>
      <c r="L5757" s="2"/>
    </row>
    <row r="5758" spans="1:12" x14ac:dyDescent="0.2">
      <c r="A5758" s="7">
        <v>0.69464445900000005</v>
      </c>
      <c r="B5758" s="7">
        <v>-0.24472456000000001</v>
      </c>
      <c r="C5758" s="7">
        <v>-5.4000533000000003E-2</v>
      </c>
      <c r="D5758" s="7">
        <v>-1.7158246610000001</v>
      </c>
      <c r="E5758" s="1">
        <v>1284.838</v>
      </c>
      <c r="F5758" s="1">
        <v>0</v>
      </c>
      <c r="G5758" s="1">
        <v>383.34119980000003</v>
      </c>
      <c r="H5758" s="1">
        <v>1.305015</v>
      </c>
      <c r="I5758" s="1">
        <v>0</v>
      </c>
      <c r="J5758" s="2">
        <v>41983.630555555559</v>
      </c>
      <c r="K5758" s="2"/>
      <c r="L5758" s="2"/>
    </row>
    <row r="5759" spans="1:12" x14ac:dyDescent="0.2">
      <c r="A5759" s="7">
        <v>0.69459408700000003</v>
      </c>
      <c r="B5759" s="7">
        <v>-0.12794851300000001</v>
      </c>
      <c r="C5759" s="7">
        <v>-5.4068902000000002E-2</v>
      </c>
      <c r="D5759" s="7">
        <v>-1.7159104489999999</v>
      </c>
      <c r="E5759" s="1">
        <v>1284.838</v>
      </c>
      <c r="F5759" s="1">
        <v>0</v>
      </c>
      <c r="G5759" s="1">
        <v>383.3312052</v>
      </c>
      <c r="H5759" s="1">
        <v>1.3491</v>
      </c>
      <c r="I5759" s="1">
        <v>0</v>
      </c>
      <c r="J5759" s="2">
        <v>41983.630555555559</v>
      </c>
      <c r="K5759" s="2"/>
      <c r="L5759" s="2"/>
    </row>
    <row r="5760" spans="1:12" x14ac:dyDescent="0.2">
      <c r="A5760" s="7">
        <v>0.69453889499999999</v>
      </c>
      <c r="B5760" s="7">
        <v>0</v>
      </c>
      <c r="C5760" s="7">
        <v>-5.4143812999999999E-2</v>
      </c>
      <c r="D5760" s="7">
        <v>-1.716004445</v>
      </c>
      <c r="E5760" s="1">
        <v>1284.838</v>
      </c>
      <c r="F5760" s="1">
        <v>0</v>
      </c>
      <c r="G5760" s="1">
        <v>383.32025449999998</v>
      </c>
      <c r="H5760" s="1">
        <v>1.269079903</v>
      </c>
      <c r="I5760" s="1">
        <v>0</v>
      </c>
      <c r="J5760" s="2">
        <v>41983.630555555559</v>
      </c>
      <c r="K5760" s="2"/>
      <c r="L5760" s="2"/>
    </row>
    <row r="5761" spans="1:12" x14ac:dyDescent="0.2">
      <c r="A5761" s="7">
        <v>0.69449049699999998</v>
      </c>
      <c r="B5761" s="7">
        <v>-2.7238305610000002</v>
      </c>
      <c r="C5761" s="7">
        <v>-5.4209503999999999E-2</v>
      </c>
      <c r="D5761" s="7">
        <v>-1.716086872</v>
      </c>
      <c r="E5761" s="1">
        <v>1284.838</v>
      </c>
      <c r="F5761" s="1">
        <v>0</v>
      </c>
      <c r="G5761" s="1">
        <v>383.31065160000003</v>
      </c>
      <c r="H5761" s="1">
        <v>1.198909</v>
      </c>
      <c r="I5761" s="1">
        <v>0</v>
      </c>
      <c r="J5761" s="2">
        <v>41983.630555555559</v>
      </c>
      <c r="K5761" s="2"/>
      <c r="L5761" s="2"/>
    </row>
    <row r="5762" spans="1:12" x14ac:dyDescent="0.2">
      <c r="A5762" s="7">
        <v>0.69444050899999998</v>
      </c>
      <c r="B5762" s="7">
        <v>-5.5371090000000001</v>
      </c>
      <c r="C5762" s="7">
        <v>-5.4277351000000001E-2</v>
      </c>
      <c r="D5762" s="7">
        <v>-1.7161720060000001</v>
      </c>
      <c r="E5762" s="1">
        <v>1284.838</v>
      </c>
      <c r="F5762" s="1">
        <v>0</v>
      </c>
      <c r="G5762" s="1">
        <v>383.30073329999999</v>
      </c>
      <c r="H5762" s="1">
        <v>1.243252</v>
      </c>
      <c r="I5762" s="1">
        <v>0</v>
      </c>
      <c r="J5762" s="2">
        <v>41983.630555555559</v>
      </c>
      <c r="K5762" s="2"/>
      <c r="L5762" s="2"/>
    </row>
    <row r="5763" spans="1:12" x14ac:dyDescent="0.2">
      <c r="A5763" s="7">
        <v>0.69438693200000001</v>
      </c>
      <c r="B5763" s="7">
        <v>-4.3749726999999998</v>
      </c>
      <c r="C5763" s="7">
        <v>-5.435007E-2</v>
      </c>
      <c r="D5763" s="7">
        <v>-1.716263251</v>
      </c>
      <c r="E5763" s="1">
        <v>1284.838</v>
      </c>
      <c r="F5763" s="1">
        <v>0</v>
      </c>
      <c r="G5763" s="1">
        <v>383.29010299999999</v>
      </c>
      <c r="H5763" s="1">
        <v>1.6501679999999999</v>
      </c>
      <c r="I5763" s="1">
        <v>0</v>
      </c>
      <c r="J5763" s="2">
        <v>41983.630555555559</v>
      </c>
      <c r="K5763" s="2"/>
      <c r="L5763" s="2"/>
    </row>
    <row r="5764" spans="1:12" x14ac:dyDescent="0.2">
      <c r="A5764" s="7">
        <v>0.694286136</v>
      </c>
      <c r="B5764" s="7">
        <v>-2.18859973</v>
      </c>
      <c r="C5764" s="7">
        <v>-5.4486878000000002E-2</v>
      </c>
      <c r="D5764" s="7">
        <v>-1.716434915</v>
      </c>
      <c r="E5764" s="1">
        <v>1284.838</v>
      </c>
      <c r="F5764" s="1">
        <v>0</v>
      </c>
      <c r="G5764" s="1">
        <v>383.27010380000002</v>
      </c>
      <c r="H5764" s="1">
        <v>1.7535769999999999</v>
      </c>
      <c r="I5764" s="1">
        <v>0</v>
      </c>
      <c r="J5764" s="2">
        <v>41983.630555555559</v>
      </c>
      <c r="K5764" s="2"/>
      <c r="L5764" s="2"/>
    </row>
    <row r="5765" spans="1:12" x14ac:dyDescent="0.2">
      <c r="A5765" s="7">
        <v>0.69418416000000005</v>
      </c>
      <c r="B5765" s="7">
        <v>2.3351358999999999E-2</v>
      </c>
      <c r="C5765" s="7">
        <v>-5.4625288000000001E-2</v>
      </c>
      <c r="D5765" s="7">
        <v>-1.7166085879999999</v>
      </c>
      <c r="E5765" s="1">
        <v>1284.838</v>
      </c>
      <c r="F5765" s="1">
        <v>0</v>
      </c>
      <c r="G5765" s="1">
        <v>383.24987049999999</v>
      </c>
      <c r="H5765" s="1">
        <v>1.7295230000000001</v>
      </c>
      <c r="I5765" s="1">
        <v>0</v>
      </c>
      <c r="J5765" s="2">
        <v>41983.630555555559</v>
      </c>
      <c r="K5765" s="2"/>
      <c r="L5765" s="2"/>
    </row>
    <row r="5766" spans="1:12" x14ac:dyDescent="0.2">
      <c r="A5766" s="7">
        <v>0.69413217299999996</v>
      </c>
      <c r="B5766" s="7">
        <v>1.151012785</v>
      </c>
      <c r="C5766" s="7">
        <v>-5.4695848999999998E-2</v>
      </c>
      <c r="D5766" s="7">
        <v>-1.716697127</v>
      </c>
      <c r="E5766" s="1">
        <v>1284.838</v>
      </c>
      <c r="F5766" s="1">
        <v>0</v>
      </c>
      <c r="G5766" s="1">
        <v>383.23955549999999</v>
      </c>
      <c r="H5766" s="1">
        <v>1.5511680000000001</v>
      </c>
      <c r="I5766" s="1">
        <v>0</v>
      </c>
      <c r="J5766" s="2">
        <v>41983.630555555559</v>
      </c>
      <c r="K5766" s="2"/>
      <c r="L5766" s="2"/>
    </row>
    <row r="5767" spans="1:12" x14ac:dyDescent="0.2">
      <c r="A5767" s="7">
        <v>0.69408179999999997</v>
      </c>
      <c r="B5767" s="7">
        <v>2.243643198</v>
      </c>
      <c r="C5767" s="7">
        <v>-5.4764219000000003E-2</v>
      </c>
      <c r="D5767" s="7">
        <v>-1.716782915</v>
      </c>
      <c r="E5767" s="1">
        <v>1284.838</v>
      </c>
      <c r="F5767" s="1">
        <v>0</v>
      </c>
      <c r="G5767" s="1">
        <v>383.22956099999999</v>
      </c>
      <c r="H5767" s="1">
        <v>1.4566620000000001</v>
      </c>
      <c r="I5767" s="1">
        <v>0</v>
      </c>
      <c r="J5767" s="2">
        <v>41983.630555555559</v>
      </c>
      <c r="K5767" s="2"/>
      <c r="L5767" s="2"/>
    </row>
    <row r="5768" spans="1:12" x14ac:dyDescent="0.2">
      <c r="A5768" s="7">
        <v>0.69402860799999999</v>
      </c>
      <c r="B5768" s="7">
        <v>3.397438749</v>
      </c>
      <c r="C5768" s="7">
        <v>-5.4836414999999999E-2</v>
      </c>
      <c r="D5768" s="7">
        <v>-1.716873506</v>
      </c>
      <c r="E5768" s="1">
        <v>1284.838</v>
      </c>
      <c r="F5768" s="1">
        <v>0</v>
      </c>
      <c r="G5768" s="1">
        <v>383.21900699999998</v>
      </c>
      <c r="H5768" s="1">
        <v>1.1518109999999999</v>
      </c>
      <c r="I5768" s="1">
        <v>0</v>
      </c>
      <c r="J5768" s="2">
        <v>41983.630555555559</v>
      </c>
      <c r="K5768" s="2"/>
      <c r="L5768" s="2"/>
    </row>
    <row r="5769" spans="1:12" x14ac:dyDescent="0.2">
      <c r="A5769" s="7">
        <v>0.69402619799999998</v>
      </c>
      <c r="B5769" s="7">
        <v>3.4497070000000001</v>
      </c>
      <c r="C5769" s="7">
        <v>-5.4839685999999999E-2</v>
      </c>
      <c r="D5769" s="7">
        <v>-1.7168776100000001</v>
      </c>
      <c r="E5769" s="1">
        <v>1284.838</v>
      </c>
      <c r="F5769" s="1">
        <v>0</v>
      </c>
      <c r="G5769" s="1">
        <v>383.21852890000002</v>
      </c>
      <c r="H5769" s="1">
        <v>1.1451047169999999</v>
      </c>
      <c r="I5769" s="1">
        <v>0</v>
      </c>
      <c r="J5769" s="2">
        <v>41983.630555555559</v>
      </c>
      <c r="K5769" s="2"/>
      <c r="L5769" s="2"/>
    </row>
    <row r="5770" spans="1:12" x14ac:dyDescent="0.2">
      <c r="A5770" s="7">
        <v>0.69392704299999997</v>
      </c>
      <c r="B5770" s="7">
        <v>1.626394635</v>
      </c>
      <c r="C5770" s="7">
        <v>-5.4974268E-2</v>
      </c>
      <c r="D5770" s="7">
        <v>-1.717046479</v>
      </c>
      <c r="E5770" s="1">
        <v>1284.838</v>
      </c>
      <c r="F5770" s="1">
        <v>0</v>
      </c>
      <c r="G5770" s="1">
        <v>383.1988551</v>
      </c>
      <c r="H5770" s="1">
        <v>0.86914789999999997</v>
      </c>
      <c r="I5770" s="1">
        <v>0</v>
      </c>
      <c r="J5770" s="2">
        <v>41983.630555555559</v>
      </c>
      <c r="K5770" s="2"/>
      <c r="L5770" s="2"/>
    </row>
    <row r="5771" spans="1:12" x14ac:dyDescent="0.2">
      <c r="A5771" s="7">
        <v>0.69382545200000001</v>
      </c>
      <c r="B5771" s="7">
        <v>-0.2416992</v>
      </c>
      <c r="C5771" s="7">
        <v>-5.5112155000000003E-2</v>
      </c>
      <c r="D5771" s="7">
        <v>-1.7172194970000001</v>
      </c>
      <c r="E5771" s="1">
        <v>1284.838</v>
      </c>
      <c r="F5771" s="1">
        <v>0</v>
      </c>
      <c r="G5771" s="1">
        <v>383.17869819999999</v>
      </c>
      <c r="H5771" s="1">
        <v>1.013336</v>
      </c>
      <c r="I5771" s="1">
        <v>0</v>
      </c>
      <c r="J5771" s="2">
        <v>41983.630555555559</v>
      </c>
      <c r="K5771" s="2"/>
      <c r="L5771" s="2"/>
    </row>
    <row r="5772" spans="1:12" x14ac:dyDescent="0.2">
      <c r="A5772" s="7">
        <v>0.69377226000000003</v>
      </c>
      <c r="B5772" s="7">
        <v>-0.15415662499999999</v>
      </c>
      <c r="C5772" s="7">
        <v>-5.5184351999999999E-2</v>
      </c>
      <c r="D5772" s="7">
        <v>-1.7173100880000001</v>
      </c>
      <c r="E5772" s="1">
        <v>1284.838</v>
      </c>
      <c r="F5772" s="1">
        <v>0</v>
      </c>
      <c r="G5772" s="1">
        <v>383.16814419999997</v>
      </c>
      <c r="H5772" s="1">
        <v>0.7817788</v>
      </c>
      <c r="I5772" s="1">
        <v>0</v>
      </c>
      <c r="J5772" s="2">
        <v>41983.630555555559</v>
      </c>
      <c r="K5772" s="2"/>
      <c r="L5772" s="2"/>
    </row>
    <row r="5773" spans="1:12" x14ac:dyDescent="0.2">
      <c r="A5773" s="7">
        <v>0.69356751400000005</v>
      </c>
      <c r="B5773" s="7">
        <v>0.18280844800000001</v>
      </c>
      <c r="C5773" s="7">
        <v>-5.5462248999999998E-2</v>
      </c>
      <c r="D5773" s="7">
        <v>-1.7176587860000001</v>
      </c>
      <c r="E5773" s="1">
        <v>1284.838</v>
      </c>
      <c r="F5773" s="1">
        <v>0</v>
      </c>
      <c r="G5773" s="1">
        <v>383.12752</v>
      </c>
      <c r="H5773" s="1">
        <v>0.62607489999999999</v>
      </c>
      <c r="I5773" s="1">
        <v>0</v>
      </c>
      <c r="J5773" s="2">
        <v>41983.630555555559</v>
      </c>
      <c r="K5773" s="2"/>
      <c r="L5773" s="2"/>
    </row>
    <row r="5774" spans="1:12" x14ac:dyDescent="0.2">
      <c r="A5774" s="7">
        <v>0.69351711599999999</v>
      </c>
      <c r="B5774" s="7">
        <v>0.265752402</v>
      </c>
      <c r="C5774" s="7">
        <v>-5.5530652999999999E-2</v>
      </c>
      <c r="D5774" s="7">
        <v>-1.717744618</v>
      </c>
      <c r="E5774" s="1">
        <v>1284.838</v>
      </c>
      <c r="F5774" s="1">
        <v>0</v>
      </c>
      <c r="G5774" s="1">
        <v>383.11752039999999</v>
      </c>
      <c r="H5774" s="1">
        <v>0.72309749999999995</v>
      </c>
      <c r="I5774" s="1">
        <v>0</v>
      </c>
      <c r="J5774" s="2">
        <v>41983.630555555559</v>
      </c>
      <c r="K5774" s="2"/>
      <c r="L5774" s="2"/>
    </row>
    <row r="5775" spans="1:12" x14ac:dyDescent="0.2">
      <c r="A5775" s="7">
        <v>0.69336397400000005</v>
      </c>
      <c r="B5775" s="7">
        <v>0.51779063199999997</v>
      </c>
      <c r="C5775" s="7">
        <v>-5.5738509999999998E-2</v>
      </c>
      <c r="D5775" s="7">
        <v>-1.718005432</v>
      </c>
      <c r="E5775" s="1">
        <v>1284.838</v>
      </c>
      <c r="F5775" s="1">
        <v>0</v>
      </c>
      <c r="G5775" s="1">
        <v>383.08713499999999</v>
      </c>
      <c r="H5775" s="1">
        <v>0.58415600000000001</v>
      </c>
      <c r="I5775" s="1">
        <v>0</v>
      </c>
      <c r="J5775" s="2">
        <v>41983.631249999999</v>
      </c>
      <c r="K5775" s="2"/>
      <c r="L5775" s="2"/>
    </row>
    <row r="5776" spans="1:12" x14ac:dyDescent="0.2">
      <c r="A5776" s="7">
        <v>0.69331078099999999</v>
      </c>
      <c r="B5776" s="7">
        <v>0.60533319699999999</v>
      </c>
      <c r="C5776" s="7">
        <v>-5.5810707000000001E-2</v>
      </c>
      <c r="D5776" s="7">
        <v>-1.718096023</v>
      </c>
      <c r="E5776" s="1">
        <v>1284.838</v>
      </c>
      <c r="F5776" s="1">
        <v>0</v>
      </c>
      <c r="G5776" s="1">
        <v>383.07658090000001</v>
      </c>
      <c r="H5776" s="1">
        <v>0.78220000000000001</v>
      </c>
      <c r="I5776" s="1">
        <v>0</v>
      </c>
      <c r="J5776" s="2">
        <v>41983.631249999999</v>
      </c>
      <c r="K5776" s="2"/>
      <c r="L5776" s="2"/>
    </row>
    <row r="5777" spans="1:12" x14ac:dyDescent="0.2">
      <c r="A5777" s="7">
        <v>0.69321001100000001</v>
      </c>
      <c r="B5777" s="7">
        <v>0.77117891900000002</v>
      </c>
      <c r="C5777" s="7">
        <v>-5.5947481E-2</v>
      </c>
      <c r="D5777" s="7">
        <v>-1.7182676429999999</v>
      </c>
      <c r="E5777" s="1">
        <v>1284.838</v>
      </c>
      <c r="F5777" s="1">
        <v>0</v>
      </c>
      <c r="G5777" s="1">
        <v>383.05658679999999</v>
      </c>
      <c r="H5777" s="1">
        <v>0.92550929999999998</v>
      </c>
      <c r="I5777" s="1">
        <v>0</v>
      </c>
      <c r="J5777" s="2">
        <v>41983.631249999999</v>
      </c>
      <c r="K5777" s="2"/>
      <c r="L5777" s="2"/>
    </row>
    <row r="5778" spans="1:12" x14ac:dyDescent="0.2">
      <c r="A5778" s="7">
        <v>0.69315681799999995</v>
      </c>
      <c r="B5778" s="7">
        <v>0.85872148299999995</v>
      </c>
      <c r="C5778" s="7">
        <v>-5.6019678000000003E-2</v>
      </c>
      <c r="D5778" s="7">
        <v>-1.7183582340000001</v>
      </c>
      <c r="E5778" s="1">
        <v>1284.838</v>
      </c>
      <c r="F5778" s="1">
        <v>0</v>
      </c>
      <c r="G5778" s="1">
        <v>383.04603270000001</v>
      </c>
      <c r="H5778" s="1">
        <v>1.156639</v>
      </c>
      <c r="I5778" s="1">
        <v>0</v>
      </c>
      <c r="J5778" s="2">
        <v>41983.631249999999</v>
      </c>
      <c r="K5778" s="2"/>
      <c r="L5778" s="2"/>
    </row>
    <row r="5779" spans="1:12" x14ac:dyDescent="0.2">
      <c r="A5779" s="7">
        <v>0.69295245699999997</v>
      </c>
      <c r="B5779" s="7">
        <v>1.1950537240000001</v>
      </c>
      <c r="C5779" s="7">
        <v>-5.6297053E-2</v>
      </c>
      <c r="D5779" s="7">
        <v>-1.7187062769999999</v>
      </c>
      <c r="E5779" s="1">
        <v>1284.838</v>
      </c>
      <c r="F5779" s="1">
        <v>0</v>
      </c>
      <c r="G5779" s="1">
        <v>383.0054849</v>
      </c>
      <c r="H5779" s="1">
        <v>1.2216230000000001</v>
      </c>
      <c r="I5779" s="1">
        <v>0</v>
      </c>
      <c r="J5779" s="2">
        <v>41983.631249999999</v>
      </c>
      <c r="K5779" s="2"/>
      <c r="L5779" s="2"/>
    </row>
    <row r="5780" spans="1:12" x14ac:dyDescent="0.2">
      <c r="A5780" s="7">
        <v>0.69290247000000005</v>
      </c>
      <c r="B5780" s="7">
        <v>1.2773226499999999</v>
      </c>
      <c r="C5780" s="7">
        <v>-5.6364900000000003E-2</v>
      </c>
      <c r="D5780" s="7">
        <v>-1.718791411</v>
      </c>
      <c r="E5780" s="1">
        <v>1284.838</v>
      </c>
      <c r="F5780" s="1">
        <v>0</v>
      </c>
      <c r="G5780" s="1">
        <v>382.99556669999998</v>
      </c>
      <c r="H5780" s="1">
        <v>1.191791</v>
      </c>
      <c r="I5780" s="1">
        <v>0</v>
      </c>
      <c r="J5780" s="2">
        <v>41983.631249999999</v>
      </c>
      <c r="K5780" s="2"/>
      <c r="L5780" s="2"/>
    </row>
    <row r="5781" spans="1:12" x14ac:dyDescent="0.2">
      <c r="A5781" s="7">
        <v>0.69284889299999997</v>
      </c>
      <c r="B5781" s="7">
        <v>1.3654980569999999</v>
      </c>
      <c r="C5781" s="7">
        <v>-5.6437619000000001E-2</v>
      </c>
      <c r="D5781" s="7">
        <v>-1.7188826559999999</v>
      </c>
      <c r="E5781" s="1">
        <v>1284.838</v>
      </c>
      <c r="F5781" s="1">
        <v>0</v>
      </c>
      <c r="G5781" s="1">
        <v>382.98493630000002</v>
      </c>
      <c r="H5781" s="1">
        <v>0.67067899999999991</v>
      </c>
      <c r="I5781" s="1">
        <v>0</v>
      </c>
      <c r="J5781" s="2">
        <v>41983.631249999999</v>
      </c>
      <c r="K5781" s="2"/>
      <c r="L5781" s="2"/>
    </row>
    <row r="5782" spans="1:12" x14ac:dyDescent="0.2">
      <c r="A5782" s="7">
        <v>0.69279849500000001</v>
      </c>
      <c r="B5782" s="7">
        <v>1.448442011</v>
      </c>
      <c r="C5782" s="7">
        <v>-5.6506023000000002E-2</v>
      </c>
      <c r="D5782" s="7">
        <v>-1.718968488</v>
      </c>
      <c r="E5782" s="1">
        <v>1284.838</v>
      </c>
      <c r="F5782" s="1">
        <v>0</v>
      </c>
      <c r="G5782" s="1">
        <v>382.9749367</v>
      </c>
      <c r="H5782" s="1">
        <v>0.51714899999999997</v>
      </c>
      <c r="I5782" s="1">
        <v>0</v>
      </c>
      <c r="J5782" s="2">
        <v>41983.631249999999</v>
      </c>
      <c r="K5782" s="2"/>
      <c r="L5782" s="2"/>
    </row>
    <row r="5783" spans="1:12" x14ac:dyDescent="0.2">
      <c r="A5783" s="7">
        <v>0.69274809699999995</v>
      </c>
      <c r="B5783" s="7">
        <v>1.531385955</v>
      </c>
      <c r="C5783" s="7">
        <v>-5.6574426999999997E-2</v>
      </c>
      <c r="D5783" s="7">
        <v>-1.7190543199999999</v>
      </c>
      <c r="E5783" s="1">
        <v>1284.838</v>
      </c>
      <c r="F5783" s="1">
        <v>0</v>
      </c>
      <c r="G5783" s="1">
        <v>382.96493709999999</v>
      </c>
      <c r="H5783" s="1">
        <v>0.22720960000000001</v>
      </c>
      <c r="I5783" s="1">
        <v>0</v>
      </c>
      <c r="J5783" s="2">
        <v>41983.631249999999</v>
      </c>
      <c r="K5783" s="2"/>
      <c r="L5783" s="2"/>
    </row>
    <row r="5784" spans="1:12" x14ac:dyDescent="0.2">
      <c r="A5784" s="7">
        <v>0.69269493000000004</v>
      </c>
      <c r="B5784" s="7">
        <v>1.6188863440000001</v>
      </c>
      <c r="C5784" s="7">
        <v>-5.6646588999999997E-2</v>
      </c>
      <c r="D5784" s="7">
        <v>-1.719144867</v>
      </c>
      <c r="E5784" s="1">
        <v>1284.838</v>
      </c>
      <c r="F5784" s="1">
        <v>0</v>
      </c>
      <c r="G5784" s="1">
        <v>382.95438810000002</v>
      </c>
      <c r="H5784" s="1">
        <v>0</v>
      </c>
      <c r="I5784" s="1">
        <v>0</v>
      </c>
      <c r="J5784" s="2">
        <v>41983.631249999999</v>
      </c>
      <c r="K5784" s="2"/>
      <c r="L5784" s="2"/>
    </row>
    <row r="5785" spans="1:12" x14ac:dyDescent="0.2">
      <c r="A5785" s="7">
        <v>0.69254376100000004</v>
      </c>
      <c r="B5785" s="7">
        <v>1.8676759999999999</v>
      </c>
      <c r="C5785" s="7">
        <v>-5.6851767999999997E-2</v>
      </c>
      <c r="D5785" s="7">
        <v>-1.7194023199999999</v>
      </c>
      <c r="E5785" s="1">
        <v>1284.838</v>
      </c>
      <c r="F5785" s="1">
        <v>0</v>
      </c>
      <c r="G5785" s="1">
        <v>382.92439430000002</v>
      </c>
      <c r="H5785" s="1">
        <v>0.1600317956</v>
      </c>
      <c r="I5785" s="1">
        <v>0</v>
      </c>
      <c r="J5785" s="2">
        <v>41983.631249999999</v>
      </c>
      <c r="K5785" s="2"/>
      <c r="L5785" s="2"/>
    </row>
    <row r="5786" spans="1:12" x14ac:dyDescent="0.2">
      <c r="A5786" s="7">
        <v>0.69249056899999994</v>
      </c>
      <c r="B5786" s="7">
        <v>1.610897416</v>
      </c>
      <c r="C5786" s="7">
        <v>-5.6923964000000001E-2</v>
      </c>
      <c r="D5786" s="7">
        <v>-1.7194929109999999</v>
      </c>
      <c r="E5786" s="1">
        <v>1284.838</v>
      </c>
      <c r="F5786" s="1">
        <v>0</v>
      </c>
      <c r="G5786" s="1">
        <v>382.9138403</v>
      </c>
      <c r="H5786" s="1">
        <v>0.2163428</v>
      </c>
      <c r="I5786" s="1">
        <v>0</v>
      </c>
      <c r="J5786" s="2">
        <v>41983.631249999999</v>
      </c>
      <c r="K5786" s="2"/>
      <c r="L5786" s="2"/>
    </row>
    <row r="5787" spans="1:12" x14ac:dyDescent="0.2">
      <c r="A5787" s="7">
        <v>0.69238900400000003</v>
      </c>
      <c r="B5787" s="7">
        <v>1.1206050000000001</v>
      </c>
      <c r="C5787" s="7">
        <v>-5.7061817000000001E-2</v>
      </c>
      <c r="D5787" s="7">
        <v>-1.7196658840000001</v>
      </c>
      <c r="E5787" s="1">
        <v>1284.838</v>
      </c>
      <c r="F5787" s="1">
        <v>0</v>
      </c>
      <c r="G5787" s="1">
        <v>382.8936885</v>
      </c>
      <c r="H5787" s="1">
        <v>0.40599739999999995</v>
      </c>
      <c r="I5787" s="1">
        <v>0</v>
      </c>
      <c r="J5787" s="2">
        <v>41983.631249999999</v>
      </c>
      <c r="K5787" s="2"/>
      <c r="L5787" s="2"/>
    </row>
    <row r="5788" spans="1:12" x14ac:dyDescent="0.2">
      <c r="A5788" s="7">
        <v>0.69233781100000003</v>
      </c>
      <c r="B5788" s="7">
        <v>2.1946151199999999</v>
      </c>
      <c r="C5788" s="7">
        <v>-5.7131300000000003E-2</v>
      </c>
      <c r="D5788" s="7">
        <v>-1.7197530700000001</v>
      </c>
      <c r="E5788" s="1">
        <v>1284.838</v>
      </c>
      <c r="F5788" s="1">
        <v>0</v>
      </c>
      <c r="G5788" s="1">
        <v>382.88353119999999</v>
      </c>
      <c r="H5788" s="1">
        <v>0.28773609999999999</v>
      </c>
      <c r="I5788" s="1">
        <v>0</v>
      </c>
      <c r="J5788" s="2">
        <v>41983.631249999999</v>
      </c>
      <c r="K5788" s="2"/>
      <c r="L5788" s="2"/>
    </row>
    <row r="5789" spans="1:12" x14ac:dyDescent="0.2">
      <c r="A5789" s="7">
        <v>0.69228741299999996</v>
      </c>
      <c r="B5789" s="7">
        <v>3.2519529999999999</v>
      </c>
      <c r="C5789" s="7">
        <v>-5.7199703999999997E-2</v>
      </c>
      <c r="D5789" s="7">
        <v>-1.719838902</v>
      </c>
      <c r="E5789" s="1">
        <v>1284.838</v>
      </c>
      <c r="F5789" s="1">
        <v>0</v>
      </c>
      <c r="G5789" s="1">
        <v>382.87353150000001</v>
      </c>
      <c r="H5789" s="1">
        <v>7.0816660000000003E-2</v>
      </c>
      <c r="I5789" s="1">
        <v>0</v>
      </c>
      <c r="J5789" s="2">
        <v>41983.631249999999</v>
      </c>
      <c r="K5789" s="2"/>
      <c r="L5789" s="2"/>
    </row>
    <row r="5790" spans="1:12" x14ac:dyDescent="0.2">
      <c r="A5790" s="7">
        <v>0.69218384799999999</v>
      </c>
      <c r="B5790" s="7">
        <v>0.48339840000000001</v>
      </c>
      <c r="C5790" s="7">
        <v>-5.7340269999999999E-2</v>
      </c>
      <c r="D5790" s="7">
        <v>-1.720015281</v>
      </c>
      <c r="E5790" s="1">
        <v>1284.838</v>
      </c>
      <c r="F5790" s="1">
        <v>0</v>
      </c>
      <c r="G5790" s="1">
        <v>382.85298299999999</v>
      </c>
      <c r="H5790" s="1">
        <v>6.773506E-2</v>
      </c>
      <c r="I5790" s="1">
        <v>0</v>
      </c>
      <c r="J5790" s="2">
        <v>41983.631249999999</v>
      </c>
      <c r="K5790" s="2"/>
      <c r="L5790" s="2"/>
    </row>
    <row r="5791" spans="1:12" x14ac:dyDescent="0.2">
      <c r="A5791" s="7">
        <v>0.69213345000000004</v>
      </c>
      <c r="B5791" s="7">
        <v>0.34182776999999998</v>
      </c>
      <c r="C5791" s="7">
        <v>-5.7408674999999999E-2</v>
      </c>
      <c r="D5791" s="7">
        <v>-1.7201011129999999</v>
      </c>
      <c r="E5791" s="1">
        <v>1284.838</v>
      </c>
      <c r="F5791" s="1">
        <v>0</v>
      </c>
      <c r="G5791" s="1">
        <v>382.84298330000001</v>
      </c>
      <c r="H5791" s="1">
        <v>0</v>
      </c>
      <c r="I5791" s="1">
        <v>0</v>
      </c>
      <c r="J5791" s="2">
        <v>41983.631249999999</v>
      </c>
      <c r="K5791" s="2"/>
      <c r="L5791" s="2"/>
    </row>
    <row r="5792" spans="1:12" x14ac:dyDescent="0.2">
      <c r="A5792" s="7">
        <v>0.69172234399999999</v>
      </c>
      <c r="B5792" s="7">
        <v>-0.8129883</v>
      </c>
      <c r="C5792" s="7">
        <v>-5.7966660000000003E-2</v>
      </c>
      <c r="D5792" s="7">
        <v>-1.72080126</v>
      </c>
      <c r="E5792" s="1">
        <v>1284.838</v>
      </c>
      <c r="F5792" s="1">
        <v>0</v>
      </c>
      <c r="G5792" s="1">
        <v>382.76141460000002</v>
      </c>
      <c r="H5792" s="1">
        <v>2.1996568699999999E-3</v>
      </c>
      <c r="I5792" s="1">
        <v>0</v>
      </c>
      <c r="J5792" s="2">
        <v>41983.631944444445</v>
      </c>
      <c r="K5792" s="2"/>
      <c r="L5792" s="2"/>
    </row>
    <row r="5793" spans="1:12" x14ac:dyDescent="0.2">
      <c r="A5793" s="7">
        <v>0.69156838099999995</v>
      </c>
      <c r="B5793" s="7">
        <v>8.5693359999999998</v>
      </c>
      <c r="C5793" s="7">
        <v>-5.8175630999999998E-2</v>
      </c>
      <c r="D5793" s="7">
        <v>-1.7210634709999999</v>
      </c>
      <c r="E5793" s="1">
        <v>1284.838</v>
      </c>
      <c r="F5793" s="1">
        <v>0</v>
      </c>
      <c r="G5793" s="1">
        <v>382.73086640000002</v>
      </c>
      <c r="H5793" s="1">
        <v>3.0234480100000002E-3</v>
      </c>
      <c r="I5793" s="1">
        <v>0</v>
      </c>
      <c r="J5793" s="2">
        <v>41983.631944444445</v>
      </c>
      <c r="K5793" s="2"/>
      <c r="L5793" s="2"/>
    </row>
    <row r="5794" spans="1:12" x14ac:dyDescent="0.2">
      <c r="A5794" s="7">
        <v>0.69141441800000003</v>
      </c>
      <c r="B5794" s="7">
        <v>-0.87890630000000003</v>
      </c>
      <c r="C5794" s="7">
        <v>-5.8384601000000001E-2</v>
      </c>
      <c r="D5794" s="7">
        <v>-1.721325682</v>
      </c>
      <c r="E5794" s="1">
        <v>1284.838</v>
      </c>
      <c r="F5794" s="1">
        <v>0</v>
      </c>
      <c r="G5794" s="1">
        <v>382.70031820000003</v>
      </c>
      <c r="H5794" s="1">
        <v>3.8472391900000002E-3</v>
      </c>
      <c r="I5794" s="1">
        <v>0</v>
      </c>
      <c r="J5794" s="2">
        <v>41983.631944444445</v>
      </c>
      <c r="K5794" s="2"/>
      <c r="L5794" s="2"/>
    </row>
    <row r="5795" spans="1:12" x14ac:dyDescent="0.2">
      <c r="A5795" s="7">
        <v>0.69136443000000003</v>
      </c>
      <c r="B5795" s="7">
        <v>-0.67410864599999998</v>
      </c>
      <c r="C5795" s="7">
        <v>-5.8452448999999997E-2</v>
      </c>
      <c r="D5795" s="7">
        <v>-1.721410815</v>
      </c>
      <c r="E5795" s="1">
        <v>1284.838</v>
      </c>
      <c r="F5795" s="1">
        <v>0</v>
      </c>
      <c r="G5795" s="1">
        <v>382.69040000000001</v>
      </c>
      <c r="H5795" s="1">
        <v>4.11470386E-3</v>
      </c>
      <c r="I5795" s="1">
        <v>0</v>
      </c>
      <c r="J5795" s="2">
        <v>41983.631944444445</v>
      </c>
      <c r="K5795" s="2"/>
      <c r="L5795" s="2"/>
    </row>
    <row r="5796" spans="1:12" x14ac:dyDescent="0.2">
      <c r="A5796" s="7">
        <v>0.69054021899999996</v>
      </c>
      <c r="B5796" s="7">
        <v>2.7026370000000002</v>
      </c>
      <c r="C5796" s="7">
        <v>-5.9571133999999998E-2</v>
      </c>
      <c r="D5796" s="7">
        <v>-1.722814514</v>
      </c>
      <c r="E5796" s="1">
        <v>1284.838</v>
      </c>
      <c r="F5796" s="1">
        <v>0</v>
      </c>
      <c r="G5796" s="1">
        <v>383.55474170000002</v>
      </c>
      <c r="H5796" s="1">
        <v>8.5247161300000002E-3</v>
      </c>
      <c r="I5796" s="1">
        <v>0</v>
      </c>
      <c r="J5796" s="2">
        <v>41983.631944444445</v>
      </c>
      <c r="K5796" s="2"/>
      <c r="L5796" s="2"/>
    </row>
    <row r="5797" spans="1:12" x14ac:dyDescent="0.2">
      <c r="A5797" s="7">
        <v>0.69049143599999996</v>
      </c>
      <c r="B5797" s="7">
        <v>2.0443981170000001</v>
      </c>
      <c r="C5797" s="7">
        <v>-5.9637347E-2</v>
      </c>
      <c r="D5797" s="7">
        <v>-1.7228975959999999</v>
      </c>
      <c r="E5797" s="1">
        <v>1284.838</v>
      </c>
      <c r="F5797" s="1">
        <v>0</v>
      </c>
      <c r="G5797" s="1">
        <v>383.60590000000002</v>
      </c>
      <c r="H5797" s="1">
        <v>8.7857342200000008E-3</v>
      </c>
      <c r="I5797" s="1">
        <v>0</v>
      </c>
      <c r="J5797" s="2">
        <v>41983.631944444445</v>
      </c>
      <c r="K5797" s="2"/>
      <c r="L5797" s="2"/>
    </row>
    <row r="5798" spans="1:12" x14ac:dyDescent="0.2">
      <c r="A5798" s="7">
        <v>0.69013311200000005</v>
      </c>
      <c r="B5798" s="7">
        <v>-2.790527</v>
      </c>
      <c r="C5798" s="7">
        <v>-6.0123691999999999E-2</v>
      </c>
      <c r="D5798" s="7">
        <v>-1.7235078500000001</v>
      </c>
      <c r="E5798" s="1">
        <v>1284.838</v>
      </c>
      <c r="F5798" s="1">
        <v>0</v>
      </c>
      <c r="G5798" s="1">
        <v>383.60590000000002</v>
      </c>
      <c r="H5798" s="1">
        <v>1.07029758E-2</v>
      </c>
      <c r="I5798" s="1">
        <v>0</v>
      </c>
      <c r="J5798" s="2">
        <v>41983.632638888892</v>
      </c>
      <c r="K5798" s="2"/>
      <c r="L5798" s="2"/>
    </row>
    <row r="5799" spans="1:12" x14ac:dyDescent="0.2">
      <c r="A5799" s="7">
        <v>0.69003075199999997</v>
      </c>
      <c r="B5799" s="7">
        <v>1.40625</v>
      </c>
      <c r="C5799" s="7">
        <v>-6.0262623000000001E-2</v>
      </c>
      <c r="D5799" s="7">
        <v>-1.7236821769999999</v>
      </c>
      <c r="E5799" s="1">
        <v>1284.838</v>
      </c>
      <c r="F5799" s="1">
        <v>0</v>
      </c>
      <c r="G5799" s="1">
        <v>383.60590000000002</v>
      </c>
      <c r="H5799" s="1">
        <v>1.125066114E-2</v>
      </c>
      <c r="I5799" s="1">
        <v>0</v>
      </c>
      <c r="J5799" s="2">
        <v>41983.632638888892</v>
      </c>
      <c r="K5799" s="2"/>
      <c r="L5799" s="2"/>
    </row>
    <row r="5800" spans="1:12" x14ac:dyDescent="0.2">
      <c r="A5800" s="7">
        <v>0.68972241599999995</v>
      </c>
      <c r="B5800" s="7">
        <v>-5.1416019999999998</v>
      </c>
      <c r="C5800" s="7">
        <v>-6.0681120999999998E-2</v>
      </c>
      <c r="D5800" s="7">
        <v>-1.7242072980000001</v>
      </c>
      <c r="E5800" s="1">
        <v>1284.838</v>
      </c>
      <c r="F5800" s="1">
        <v>0</v>
      </c>
      <c r="G5800" s="1">
        <v>383.60590000000002</v>
      </c>
      <c r="H5800" s="1">
        <v>1.2900438050000001E-2</v>
      </c>
      <c r="I5800" s="1">
        <v>0</v>
      </c>
      <c r="J5800" s="2">
        <v>41983.632638888892</v>
      </c>
      <c r="K5800" s="2"/>
      <c r="L5800" s="2"/>
    </row>
    <row r="5801" spans="1:12" x14ac:dyDescent="0.2">
      <c r="A5801" s="7">
        <v>0.68961885199999995</v>
      </c>
      <c r="B5801" s="7">
        <v>-4.0820888640000002</v>
      </c>
      <c r="C5801" s="7">
        <v>-6.0821686999999999E-2</v>
      </c>
      <c r="D5801" s="7">
        <v>-1.7243836770000001</v>
      </c>
      <c r="E5801" s="1">
        <v>1284.838</v>
      </c>
      <c r="F5801" s="1">
        <v>0</v>
      </c>
      <c r="G5801" s="1">
        <v>383.60590000000002</v>
      </c>
      <c r="H5801" s="1">
        <v>1.3454569999999999E-2</v>
      </c>
      <c r="I5801" s="1">
        <v>0</v>
      </c>
      <c r="J5801" s="2">
        <v>41983.632638888892</v>
      </c>
      <c r="K5801" s="2"/>
      <c r="L5801" s="2"/>
    </row>
    <row r="5802" spans="1:12" x14ac:dyDescent="0.2">
      <c r="A5802" s="7">
        <v>0.68957004300000002</v>
      </c>
      <c r="B5802" s="7">
        <v>-3.5827540369999999</v>
      </c>
      <c r="C5802" s="7">
        <v>-6.0887933999999998E-2</v>
      </c>
      <c r="D5802" s="7">
        <v>-1.724466802</v>
      </c>
      <c r="E5802" s="1">
        <v>1284.838</v>
      </c>
      <c r="F5802" s="1">
        <v>0</v>
      </c>
      <c r="G5802" s="1">
        <v>383.60590000000002</v>
      </c>
      <c r="H5802" s="1">
        <v>0.21393830000000003</v>
      </c>
      <c r="I5802" s="1">
        <v>0</v>
      </c>
      <c r="J5802" s="2">
        <v>41983.632638888892</v>
      </c>
      <c r="K5802" s="2"/>
      <c r="L5802" s="2"/>
    </row>
    <row r="5803" spans="1:12" x14ac:dyDescent="0.2">
      <c r="A5803" s="7">
        <v>0.68951805600000005</v>
      </c>
      <c r="B5803" s="7">
        <v>-3.0508994189999998</v>
      </c>
      <c r="C5803" s="7">
        <v>-6.0958496000000001E-2</v>
      </c>
      <c r="D5803" s="7">
        <v>-1.7245553410000001</v>
      </c>
      <c r="E5803" s="1">
        <v>1284.838</v>
      </c>
      <c r="F5803" s="1">
        <v>0</v>
      </c>
      <c r="G5803" s="1">
        <v>383.60590000000002</v>
      </c>
      <c r="H5803" s="1">
        <v>0.58913890000000002</v>
      </c>
      <c r="I5803" s="1">
        <v>0</v>
      </c>
      <c r="J5803" s="2">
        <v>41983.632638888892</v>
      </c>
      <c r="K5803" s="2"/>
      <c r="L5803" s="2"/>
    </row>
    <row r="5804" spans="1:12" x14ac:dyDescent="0.2">
      <c r="A5804" s="7">
        <v>0.68946488900000003</v>
      </c>
      <c r="B5804" s="7">
        <v>-2.5069811</v>
      </c>
      <c r="C5804" s="7">
        <v>-6.1030658000000002E-2</v>
      </c>
      <c r="D5804" s="7">
        <v>-1.724645888</v>
      </c>
      <c r="E5804" s="1">
        <v>1284.838</v>
      </c>
      <c r="F5804" s="1">
        <v>0</v>
      </c>
      <c r="G5804" s="1">
        <v>383.60590000000002</v>
      </c>
      <c r="H5804" s="1">
        <v>1.1686320000000001</v>
      </c>
      <c r="I5804" s="1">
        <v>0</v>
      </c>
      <c r="J5804" s="2">
        <v>41983.632638888892</v>
      </c>
      <c r="K5804" s="2"/>
      <c r="L5804" s="2"/>
    </row>
    <row r="5805" spans="1:12" x14ac:dyDescent="0.2">
      <c r="A5805" s="7">
        <v>0.68941449099999996</v>
      </c>
      <c r="B5805" s="7">
        <v>-1.9913863460000001</v>
      </c>
      <c r="C5805" s="7">
        <v>-6.1099062000000003E-2</v>
      </c>
      <c r="D5805" s="7">
        <v>-1.7247317200000001</v>
      </c>
      <c r="E5805" s="1">
        <v>1284.838</v>
      </c>
      <c r="F5805" s="1">
        <v>0</v>
      </c>
      <c r="G5805" s="1">
        <v>383.60590000000002</v>
      </c>
      <c r="H5805" s="1">
        <v>1.4433770000000001</v>
      </c>
      <c r="I5805" s="1">
        <v>0</v>
      </c>
      <c r="J5805" s="2">
        <v>41983.632638888892</v>
      </c>
      <c r="K5805" s="2"/>
      <c r="L5805" s="2"/>
    </row>
    <row r="5806" spans="1:12" x14ac:dyDescent="0.2">
      <c r="A5806" s="7">
        <v>0.68936409300000001</v>
      </c>
      <c r="B5806" s="7">
        <v>-1.475791592</v>
      </c>
      <c r="C5806" s="7">
        <v>-6.1167467000000003E-2</v>
      </c>
      <c r="D5806" s="7">
        <v>-1.724817552</v>
      </c>
      <c r="E5806" s="1">
        <v>1284.838</v>
      </c>
      <c r="F5806" s="1">
        <v>0</v>
      </c>
      <c r="G5806" s="1">
        <v>383.60590000000002</v>
      </c>
      <c r="H5806" s="1">
        <v>1.656663</v>
      </c>
      <c r="I5806" s="1">
        <v>0</v>
      </c>
      <c r="J5806" s="2">
        <v>41983.632638888892</v>
      </c>
      <c r="K5806" s="2"/>
      <c r="L5806" s="2"/>
    </row>
    <row r="5807" spans="1:12" x14ac:dyDescent="0.2">
      <c r="A5807" s="7">
        <v>0.68931292600000005</v>
      </c>
      <c r="B5807" s="7">
        <v>-0.95232923700000005</v>
      </c>
      <c r="C5807" s="7">
        <v>-6.1236915000000003E-2</v>
      </c>
      <c r="D5807" s="7">
        <v>-1.7249046939999999</v>
      </c>
      <c r="E5807" s="1">
        <v>1284.838</v>
      </c>
      <c r="F5807" s="1">
        <v>0</v>
      </c>
      <c r="G5807" s="1">
        <v>383.60590000000002</v>
      </c>
      <c r="H5807" s="1">
        <v>2</v>
      </c>
      <c r="I5807" s="1">
        <v>0</v>
      </c>
      <c r="J5807" s="2">
        <v>41983.632638888892</v>
      </c>
      <c r="K5807" s="2"/>
      <c r="L5807" s="2"/>
    </row>
    <row r="5808" spans="1:12" x14ac:dyDescent="0.2">
      <c r="A5808" s="7">
        <v>0.68920695099999996</v>
      </c>
      <c r="B5808" s="7">
        <v>0.13183590000000001</v>
      </c>
      <c r="C5808" s="7">
        <v>-6.1380751999999997E-2</v>
      </c>
      <c r="D5808" s="7">
        <v>-1.725085177</v>
      </c>
      <c r="E5808" s="1">
        <v>1284.838</v>
      </c>
      <c r="F5808" s="1">
        <v>0</v>
      </c>
      <c r="G5808" s="1">
        <v>383.60590000000002</v>
      </c>
      <c r="H5808" s="1">
        <v>1.99708503</v>
      </c>
      <c r="I5808" s="1">
        <v>0</v>
      </c>
      <c r="J5808" s="2">
        <v>41983.632638888892</v>
      </c>
      <c r="K5808" s="2"/>
      <c r="L5808" s="2"/>
    </row>
    <row r="5809" spans="1:12" x14ac:dyDescent="0.2">
      <c r="A5809" s="7">
        <v>0.68813359500000004</v>
      </c>
      <c r="B5809" s="7">
        <v>0.258341455</v>
      </c>
      <c r="C5809" s="7">
        <v>-6.2837595999999996E-2</v>
      </c>
      <c r="D5809" s="7">
        <v>-1.7269131900000001</v>
      </c>
      <c r="E5809" s="1">
        <v>1284.838</v>
      </c>
      <c r="F5809" s="1">
        <v>0</v>
      </c>
      <c r="G5809" s="1">
        <v>383.60590000000002</v>
      </c>
      <c r="H5809" s="1">
        <v>1.9675609119999999</v>
      </c>
      <c r="I5809" s="1">
        <v>0</v>
      </c>
      <c r="J5809" s="2">
        <v>41983.633333333331</v>
      </c>
      <c r="K5809" s="2"/>
      <c r="L5809" s="2"/>
    </row>
    <row r="5810" spans="1:12" x14ac:dyDescent="0.2">
      <c r="A5810" s="7">
        <v>0.68782566899999997</v>
      </c>
      <c r="B5810" s="7">
        <v>0.29463351199999999</v>
      </c>
      <c r="C5810" s="7">
        <v>-6.3255537000000001E-2</v>
      </c>
      <c r="D5810" s="7">
        <v>-1.7274376119999999</v>
      </c>
      <c r="E5810" s="1">
        <v>1284.838</v>
      </c>
      <c r="F5810" s="1">
        <v>0</v>
      </c>
      <c r="G5810" s="1">
        <v>383.60590000000002</v>
      </c>
      <c r="H5810" s="1">
        <v>1.9590909999999999</v>
      </c>
      <c r="I5810" s="1">
        <v>0</v>
      </c>
      <c r="J5810" s="2">
        <v>41983.633333333331</v>
      </c>
      <c r="K5810" s="2"/>
      <c r="L5810" s="2"/>
    </row>
    <row r="5811" spans="1:12" x14ac:dyDescent="0.2">
      <c r="A5811" s="7">
        <v>0.68777488600000003</v>
      </c>
      <c r="B5811" s="7">
        <v>0.30061874100000002</v>
      </c>
      <c r="C5811" s="7">
        <v>-6.3324463999999997E-2</v>
      </c>
      <c r="D5811" s="7">
        <v>-1.727524099</v>
      </c>
      <c r="E5811" s="1">
        <v>1284.838</v>
      </c>
      <c r="F5811" s="1">
        <v>0</v>
      </c>
      <c r="G5811" s="1">
        <v>383.60590000000002</v>
      </c>
      <c r="H5811" s="1">
        <v>1.753514</v>
      </c>
      <c r="I5811" s="1">
        <v>0</v>
      </c>
      <c r="J5811" s="2">
        <v>41983.633333333331</v>
      </c>
      <c r="K5811" s="2"/>
      <c r="L5811" s="2"/>
    </row>
    <row r="5812" spans="1:12" x14ac:dyDescent="0.2">
      <c r="A5812" s="7">
        <v>0.687723694</v>
      </c>
      <c r="B5812" s="7">
        <v>0.30665230999999998</v>
      </c>
      <c r="C5812" s="7">
        <v>-6.3393947000000006E-2</v>
      </c>
      <c r="D5812" s="7">
        <v>-1.727611284</v>
      </c>
      <c r="E5812" s="1">
        <v>1284.838</v>
      </c>
      <c r="F5812" s="1">
        <v>0</v>
      </c>
      <c r="G5812" s="1">
        <v>383.60590000000002</v>
      </c>
      <c r="H5812" s="1">
        <v>1.641159</v>
      </c>
      <c r="I5812" s="1">
        <v>0</v>
      </c>
      <c r="J5812" s="2">
        <v>41983.633333333331</v>
      </c>
      <c r="K5812" s="2"/>
      <c r="L5812" s="2"/>
    </row>
    <row r="5813" spans="1:12" x14ac:dyDescent="0.2">
      <c r="A5813" s="7">
        <v>0.68762010299999998</v>
      </c>
      <c r="B5813" s="7">
        <v>0.31886145100000002</v>
      </c>
      <c r="C5813" s="7">
        <v>-6.3534547999999996E-2</v>
      </c>
      <c r="D5813" s="7">
        <v>-1.7277877070000001</v>
      </c>
      <c r="E5813" s="1">
        <v>1284.838</v>
      </c>
      <c r="F5813" s="1">
        <v>0</v>
      </c>
      <c r="G5813" s="1">
        <v>383.60590000000002</v>
      </c>
      <c r="H5813" s="1">
        <v>1.629389</v>
      </c>
      <c r="I5813" s="1">
        <v>0</v>
      </c>
      <c r="J5813" s="2">
        <v>41983.633333333331</v>
      </c>
      <c r="K5813" s="2"/>
      <c r="L5813" s="2"/>
    </row>
    <row r="5814" spans="1:12" x14ac:dyDescent="0.2">
      <c r="A5814" s="7">
        <v>0.68751933300000001</v>
      </c>
      <c r="B5814" s="7">
        <v>0.33073824699999999</v>
      </c>
      <c r="C5814" s="7">
        <v>-6.3671321000000003E-2</v>
      </c>
      <c r="D5814" s="7">
        <v>-1.7279593280000001</v>
      </c>
      <c r="E5814" s="1">
        <v>1284.838</v>
      </c>
      <c r="F5814" s="1">
        <v>0</v>
      </c>
      <c r="G5814" s="1">
        <v>383.60590000000002</v>
      </c>
      <c r="H5814" s="1">
        <v>1.8759700000000001</v>
      </c>
      <c r="I5814" s="1">
        <v>0</v>
      </c>
      <c r="J5814" s="2">
        <v>41983.633333333331</v>
      </c>
      <c r="K5814" s="2"/>
      <c r="L5814" s="2"/>
    </row>
    <row r="5815" spans="1:12" x14ac:dyDescent="0.2">
      <c r="A5815" s="7">
        <v>0.68746534599999998</v>
      </c>
      <c r="B5815" s="7">
        <v>0.33710114099999999</v>
      </c>
      <c r="C5815" s="7">
        <v>-6.3744597E-2</v>
      </c>
      <c r="D5815" s="7">
        <v>-1.7280512720000001</v>
      </c>
      <c r="E5815" s="1">
        <v>1284.838</v>
      </c>
      <c r="F5815" s="1">
        <v>0</v>
      </c>
      <c r="G5815" s="1">
        <v>383.60590000000002</v>
      </c>
      <c r="H5815" s="1">
        <v>1.7566820000000001</v>
      </c>
      <c r="I5815" s="1">
        <v>0</v>
      </c>
      <c r="J5815" s="2">
        <v>41983.633333333331</v>
      </c>
      <c r="K5815" s="2"/>
      <c r="L5815" s="2"/>
    </row>
    <row r="5816" spans="1:12" x14ac:dyDescent="0.2">
      <c r="A5816" s="7">
        <v>0.68746414099999997</v>
      </c>
      <c r="B5816" s="7">
        <v>0.33724314300000002</v>
      </c>
      <c r="C5816" s="7">
        <v>-6.3746232E-2</v>
      </c>
      <c r="D5816" s="7">
        <v>-1.728053324</v>
      </c>
      <c r="E5816" s="1">
        <v>1284.838</v>
      </c>
      <c r="F5816" s="1">
        <v>0</v>
      </c>
      <c r="G5816" s="1">
        <v>383.60590000000002</v>
      </c>
      <c r="H5816" s="1">
        <v>1.7587177270000001</v>
      </c>
      <c r="I5816" s="1">
        <v>0</v>
      </c>
      <c r="J5816" s="2">
        <v>41983.633333333331</v>
      </c>
      <c r="K5816" s="2"/>
      <c r="L5816" s="2"/>
    </row>
    <row r="5817" spans="1:12" x14ac:dyDescent="0.2">
      <c r="A5817" s="7">
        <v>0.68736457500000003</v>
      </c>
      <c r="B5817" s="7">
        <v>0.34897793700000002</v>
      </c>
      <c r="C5817" s="7">
        <v>-6.3881371000000006E-2</v>
      </c>
      <c r="D5817" s="7">
        <v>-1.728222892</v>
      </c>
      <c r="E5817" s="1">
        <v>1284.838</v>
      </c>
      <c r="F5817" s="1">
        <v>0</v>
      </c>
      <c r="G5817" s="1">
        <v>383.71699280000001</v>
      </c>
      <c r="H5817" s="1">
        <v>1.9269470000000002</v>
      </c>
      <c r="I5817" s="1">
        <v>0</v>
      </c>
      <c r="J5817" s="2">
        <v>41983.633333333331</v>
      </c>
      <c r="K5817" s="2"/>
      <c r="L5817" s="2"/>
    </row>
    <row r="5818" spans="1:12" x14ac:dyDescent="0.2">
      <c r="A5818" s="7">
        <v>0.68726301000000001</v>
      </c>
      <c r="B5818" s="7">
        <v>0.36094839400000001</v>
      </c>
      <c r="C5818" s="7">
        <v>-6.4019223E-2</v>
      </c>
      <c r="D5818" s="7">
        <v>-1.7283958660000001</v>
      </c>
      <c r="E5818" s="1">
        <v>1284.838</v>
      </c>
      <c r="F5818" s="1">
        <v>0</v>
      </c>
      <c r="G5818" s="1">
        <v>383.83031649999998</v>
      </c>
      <c r="H5818" s="1">
        <v>1.983959</v>
      </c>
      <c r="I5818" s="1">
        <v>0</v>
      </c>
      <c r="J5818" s="2">
        <v>41983.634027777778</v>
      </c>
      <c r="K5818" s="2"/>
      <c r="L5818" s="2"/>
    </row>
    <row r="5819" spans="1:12" x14ac:dyDescent="0.2">
      <c r="A5819" s="7">
        <v>0.68715821499999996</v>
      </c>
      <c r="B5819" s="7">
        <v>0.37329953700000001</v>
      </c>
      <c r="C5819" s="7">
        <v>-6.4161459000000004E-2</v>
      </c>
      <c r="D5819" s="7">
        <v>-1.7285743410000001</v>
      </c>
      <c r="E5819" s="1">
        <v>1284.838</v>
      </c>
      <c r="F5819" s="1">
        <v>0</v>
      </c>
      <c r="G5819" s="1">
        <v>383.9472442</v>
      </c>
      <c r="H5819" s="1">
        <v>1.946679</v>
      </c>
      <c r="I5819" s="1">
        <v>0</v>
      </c>
      <c r="J5819" s="2">
        <v>41983.634027777778</v>
      </c>
      <c r="K5819" s="2"/>
      <c r="L5819" s="2"/>
    </row>
    <row r="5820" spans="1:12" x14ac:dyDescent="0.2">
      <c r="A5820" s="7">
        <v>0.68715621500000001</v>
      </c>
      <c r="B5820" s="7">
        <v>0.37353520000000001</v>
      </c>
      <c r="C5820" s="7">
        <v>-6.4164173000000005E-2</v>
      </c>
      <c r="D5820" s="7">
        <v>-1.728577746</v>
      </c>
      <c r="E5820" s="1">
        <v>1284.838</v>
      </c>
      <c r="F5820" s="1">
        <v>0</v>
      </c>
      <c r="G5820" s="1">
        <v>383.94947519999999</v>
      </c>
      <c r="H5820" s="1">
        <v>1.9419999480000001</v>
      </c>
      <c r="I5820" s="1">
        <v>0</v>
      </c>
      <c r="J5820" s="2">
        <v>41983.634027777778</v>
      </c>
      <c r="K5820" s="2"/>
      <c r="L5820" s="2"/>
    </row>
    <row r="5821" spans="1:12" x14ac:dyDescent="0.2">
      <c r="A5821" s="7">
        <v>0.68710784199999997</v>
      </c>
      <c r="B5821" s="7">
        <v>0.72883760099999995</v>
      </c>
      <c r="C5821" s="7">
        <v>-6.4229829000000002E-2</v>
      </c>
      <c r="D5821" s="7">
        <v>-1.7286601290000001</v>
      </c>
      <c r="E5821" s="1">
        <v>1284.838</v>
      </c>
      <c r="F5821" s="1">
        <v>0</v>
      </c>
      <c r="G5821" s="1">
        <v>384.00344849999999</v>
      </c>
      <c r="H5821" s="1">
        <v>1.828803</v>
      </c>
      <c r="I5821" s="1">
        <v>0</v>
      </c>
      <c r="J5821" s="2">
        <v>41983.634027777778</v>
      </c>
      <c r="K5821" s="2"/>
      <c r="L5821" s="2"/>
    </row>
    <row r="5822" spans="1:12" x14ac:dyDescent="0.2">
      <c r="A5822" s="7">
        <v>0.68695467399999999</v>
      </c>
      <c r="B5822" s="7">
        <v>1.853867844</v>
      </c>
      <c r="C5822" s="7">
        <v>-6.4437721000000003E-2</v>
      </c>
      <c r="D5822" s="7">
        <v>-1.728920987</v>
      </c>
      <c r="E5822" s="1">
        <v>1284.838</v>
      </c>
      <c r="F5822" s="1">
        <v>0</v>
      </c>
      <c r="G5822" s="1">
        <v>384.17434939999998</v>
      </c>
      <c r="H5822" s="1">
        <v>1.0756189999999999</v>
      </c>
      <c r="I5822" s="1">
        <v>0</v>
      </c>
      <c r="J5822" s="2">
        <v>41983.634027777778</v>
      </c>
      <c r="K5822" s="2"/>
      <c r="L5822" s="2"/>
    </row>
    <row r="5823" spans="1:12" x14ac:dyDescent="0.2">
      <c r="A5823" s="7">
        <v>0.68690148200000001</v>
      </c>
      <c r="B5823" s="7">
        <v>2.2445686789999999</v>
      </c>
      <c r="C5823" s="7">
        <v>-6.4509917999999999E-2</v>
      </c>
      <c r="D5823" s="7">
        <v>-1.7290115779999999</v>
      </c>
      <c r="E5823" s="1">
        <v>1284.838</v>
      </c>
      <c r="F5823" s="1">
        <v>0</v>
      </c>
      <c r="G5823" s="1">
        <v>384.2337</v>
      </c>
      <c r="H5823" s="1">
        <v>0.71967979999999998</v>
      </c>
      <c r="I5823" s="1">
        <v>0</v>
      </c>
      <c r="J5823" s="2">
        <v>41983.634027777778</v>
      </c>
      <c r="K5823" s="2"/>
      <c r="L5823" s="2"/>
    </row>
    <row r="5824" spans="1:12" x14ac:dyDescent="0.2">
      <c r="A5824" s="7">
        <v>0.68685108399999995</v>
      </c>
      <c r="B5824" s="7">
        <v>2.6147459999999998</v>
      </c>
      <c r="C5824" s="7">
        <v>-6.4578321999999994E-2</v>
      </c>
      <c r="D5824" s="7">
        <v>-1.7290974100000001</v>
      </c>
      <c r="E5824" s="1">
        <v>1284.838</v>
      </c>
      <c r="F5824" s="1">
        <v>0</v>
      </c>
      <c r="G5824" s="1">
        <v>384.28993279999997</v>
      </c>
      <c r="H5824" s="1">
        <v>0.63396884809999998</v>
      </c>
      <c r="I5824" s="1">
        <v>0</v>
      </c>
      <c r="J5824" s="2">
        <v>41983.634027777778</v>
      </c>
      <c r="K5824" s="2"/>
      <c r="L5824" s="2"/>
    </row>
    <row r="5825" spans="1:12" x14ac:dyDescent="0.2">
      <c r="A5825" s="7">
        <v>0.68680071099999995</v>
      </c>
      <c r="B5825" s="7">
        <v>1.714096361</v>
      </c>
      <c r="C5825" s="7">
        <v>-6.4646692000000006E-2</v>
      </c>
      <c r="D5825" s="7">
        <v>-1.7291831980000001</v>
      </c>
      <c r="E5825" s="1">
        <v>1284.838</v>
      </c>
      <c r="F5825" s="1">
        <v>0</v>
      </c>
      <c r="G5825" s="1">
        <v>384.346137</v>
      </c>
      <c r="H5825" s="1">
        <v>0.5483015</v>
      </c>
      <c r="I5825" s="1">
        <v>0</v>
      </c>
      <c r="J5825" s="2">
        <v>41983.634027777778</v>
      </c>
      <c r="K5825" s="2"/>
      <c r="L5825" s="2"/>
    </row>
    <row r="5826" spans="1:12" x14ac:dyDescent="0.2">
      <c r="A5826" s="7">
        <v>0.686750313</v>
      </c>
      <c r="B5826" s="7">
        <v>0.8129883</v>
      </c>
      <c r="C5826" s="7">
        <v>-6.4715096E-2</v>
      </c>
      <c r="D5826" s="7">
        <v>-1.72926903</v>
      </c>
      <c r="E5826" s="1">
        <v>1284.838</v>
      </c>
      <c r="F5826" s="1">
        <v>0</v>
      </c>
      <c r="G5826" s="1">
        <v>384.4023699</v>
      </c>
      <c r="H5826" s="1">
        <v>0.53695910000000002</v>
      </c>
      <c r="I5826" s="1">
        <v>0</v>
      </c>
      <c r="J5826" s="2">
        <v>41983.634027777778</v>
      </c>
      <c r="K5826" s="2"/>
      <c r="L5826" s="2"/>
    </row>
    <row r="5827" spans="1:12" x14ac:dyDescent="0.2">
      <c r="A5827" s="7">
        <v>0.68664595399999995</v>
      </c>
      <c r="B5827" s="7">
        <v>1.2336201170000001</v>
      </c>
      <c r="C5827" s="7">
        <v>-6.4856740999999996E-2</v>
      </c>
      <c r="D5827" s="7">
        <v>-1.7294467630000001</v>
      </c>
      <c r="E5827" s="1">
        <v>1284.838</v>
      </c>
      <c r="F5827" s="1">
        <v>0</v>
      </c>
      <c r="G5827" s="1">
        <v>384.5188114</v>
      </c>
      <c r="H5827" s="1">
        <v>5.7450590000000003E-2</v>
      </c>
      <c r="I5827" s="1">
        <v>0</v>
      </c>
      <c r="J5827" s="2">
        <v>41983.634027777778</v>
      </c>
      <c r="K5827" s="2"/>
      <c r="L5827" s="2"/>
    </row>
    <row r="5828" spans="1:12" x14ac:dyDescent="0.2">
      <c r="A5828" s="7">
        <v>0.68664354400000005</v>
      </c>
      <c r="B5828" s="7">
        <v>1.2433325550000001</v>
      </c>
      <c r="C5828" s="7">
        <v>-6.4860010999999995E-2</v>
      </c>
      <c r="D5828" s="7">
        <v>-1.7294508669999999</v>
      </c>
      <c r="E5828" s="1">
        <v>1284.838</v>
      </c>
      <c r="F5828" s="1">
        <v>0</v>
      </c>
      <c r="G5828" s="1">
        <v>384.5215</v>
      </c>
      <c r="H5828" s="1">
        <v>5.470371919E-2</v>
      </c>
      <c r="I5828" s="1">
        <v>0</v>
      </c>
      <c r="J5828" s="2">
        <v>41983.634027777778</v>
      </c>
      <c r="K5828" s="2"/>
      <c r="L5828" s="2"/>
    </row>
    <row r="5829" spans="1:12" x14ac:dyDescent="0.2">
      <c r="A5829" s="7">
        <v>0.686595556</v>
      </c>
      <c r="B5829" s="7">
        <v>1.4367549900000001</v>
      </c>
      <c r="C5829" s="7">
        <v>-6.4925145000000004E-2</v>
      </c>
      <c r="D5829" s="7">
        <v>-1.729532595</v>
      </c>
      <c r="E5829" s="1">
        <v>1284.838</v>
      </c>
      <c r="F5829" s="1">
        <v>0</v>
      </c>
      <c r="G5829" s="1">
        <v>384.54146359999999</v>
      </c>
      <c r="H5829" s="1">
        <v>0</v>
      </c>
      <c r="I5829" s="1">
        <v>0</v>
      </c>
      <c r="J5829" s="2">
        <v>41983.634027777778</v>
      </c>
      <c r="K5829" s="2"/>
      <c r="L5829" s="2"/>
    </row>
    <row r="5830" spans="1:12" x14ac:dyDescent="0.2">
      <c r="A5830" s="7">
        <v>0.68633600299999997</v>
      </c>
      <c r="B5830" s="7">
        <v>2.48291</v>
      </c>
      <c r="C5830" s="7">
        <v>-6.5277430999999997E-2</v>
      </c>
      <c r="D5830" s="7">
        <v>-1.729974634</v>
      </c>
      <c r="E5830" s="1">
        <v>1284.838</v>
      </c>
      <c r="F5830" s="1">
        <v>0</v>
      </c>
      <c r="G5830" s="1">
        <v>384.6494399</v>
      </c>
      <c r="H5830" s="1">
        <v>0</v>
      </c>
      <c r="I5830" s="1">
        <v>0</v>
      </c>
      <c r="J5830" s="2">
        <v>41983.634027777778</v>
      </c>
      <c r="K5830" s="2"/>
      <c r="L5830" s="2"/>
    </row>
    <row r="5831" spans="1:12" x14ac:dyDescent="0.2">
      <c r="A5831" s="7">
        <v>0.68608206400000005</v>
      </c>
      <c r="B5831" s="7">
        <v>-4.5922850000000004</v>
      </c>
      <c r="C5831" s="7">
        <v>-6.5622097000000004E-2</v>
      </c>
      <c r="D5831" s="7">
        <v>-1.730407112</v>
      </c>
      <c r="E5831" s="1">
        <v>1284.838</v>
      </c>
      <c r="F5831" s="1">
        <v>0</v>
      </c>
      <c r="G5831" s="1">
        <v>384.75508059999999</v>
      </c>
      <c r="H5831" s="1">
        <v>0</v>
      </c>
      <c r="I5831" s="1">
        <v>0</v>
      </c>
      <c r="J5831" s="2">
        <v>41983.634027777778</v>
      </c>
      <c r="K5831" s="2"/>
      <c r="L5831" s="2"/>
    </row>
    <row r="5832" spans="1:12" x14ac:dyDescent="0.2">
      <c r="A5832" s="7">
        <v>0.68592571700000005</v>
      </c>
      <c r="B5832" s="7">
        <v>1.296387</v>
      </c>
      <c r="C5832" s="7">
        <v>-6.5834302999999997E-2</v>
      </c>
      <c r="D5832" s="7">
        <v>-1.7306733839999999</v>
      </c>
      <c r="E5832" s="1">
        <v>1284.838</v>
      </c>
      <c r="F5832" s="1">
        <v>0</v>
      </c>
      <c r="G5832" s="1">
        <v>384.82012229999998</v>
      </c>
      <c r="H5832" s="1">
        <v>0</v>
      </c>
      <c r="I5832" s="1">
        <v>0</v>
      </c>
      <c r="J5832" s="2">
        <v>41983.634027777778</v>
      </c>
      <c r="K5832" s="2"/>
      <c r="L5832" s="2"/>
    </row>
    <row r="5833" spans="1:12" x14ac:dyDescent="0.2">
      <c r="A5833" s="7">
        <v>0.68505792700000001</v>
      </c>
      <c r="B5833" s="7">
        <v>-0.209922199</v>
      </c>
      <c r="C5833" s="7">
        <v>-6.7012136999999999E-2</v>
      </c>
      <c r="D5833" s="7">
        <v>-1.732151301</v>
      </c>
      <c r="E5833" s="1">
        <v>1284.838</v>
      </c>
      <c r="F5833" s="1">
        <v>0</v>
      </c>
      <c r="G5833" s="1">
        <v>385.18113090000003</v>
      </c>
      <c r="H5833" s="1">
        <v>0</v>
      </c>
      <c r="I5833" s="1">
        <v>0</v>
      </c>
      <c r="J5833" s="2">
        <v>41983.634722222225</v>
      </c>
      <c r="K5833" s="2"/>
      <c r="L5833" s="2"/>
    </row>
    <row r="5834" spans="1:12" x14ac:dyDescent="0.2">
      <c r="A5834" s="7">
        <v>0.68469839799999999</v>
      </c>
      <c r="B5834" s="7">
        <v>-0.83399128300000003</v>
      </c>
      <c r="C5834" s="7">
        <v>-6.7500117999999998E-2</v>
      </c>
      <c r="D5834" s="7">
        <v>-1.7327636070000001</v>
      </c>
      <c r="E5834" s="1">
        <v>1284.838</v>
      </c>
      <c r="F5834" s="1">
        <v>0</v>
      </c>
      <c r="G5834" s="1">
        <v>385.33069799999998</v>
      </c>
      <c r="H5834" s="1">
        <v>0.1479443</v>
      </c>
      <c r="I5834" s="1">
        <v>0</v>
      </c>
      <c r="J5834" s="2">
        <v>41983.634722222225</v>
      </c>
      <c r="K5834" s="2"/>
      <c r="L5834" s="2"/>
    </row>
    <row r="5835" spans="1:12" x14ac:dyDescent="0.2">
      <c r="A5835" s="7">
        <v>0.68464720499999998</v>
      </c>
      <c r="B5835" s="7">
        <v>-0.92285159999999999</v>
      </c>
      <c r="C5835" s="7">
        <v>-6.7569601000000007E-2</v>
      </c>
      <c r="D5835" s="7">
        <v>-1.7328507929999999</v>
      </c>
      <c r="E5835" s="1">
        <v>1284.838</v>
      </c>
      <c r="F5835" s="1">
        <v>0</v>
      </c>
      <c r="G5835" s="1">
        <v>385.35199469999998</v>
      </c>
      <c r="H5835" s="1">
        <v>0.31743929999999998</v>
      </c>
      <c r="I5835" s="1">
        <v>0</v>
      </c>
      <c r="J5835" s="2">
        <v>41983.634722222225</v>
      </c>
      <c r="K5835" s="2"/>
      <c r="L5835" s="2"/>
    </row>
    <row r="5836" spans="1:12" x14ac:dyDescent="0.2">
      <c r="A5836" s="7">
        <v>0.68459683299999996</v>
      </c>
      <c r="B5836" s="7">
        <v>-0.98860925600000005</v>
      </c>
      <c r="C5836" s="7">
        <v>-6.7637971000000005E-2</v>
      </c>
      <c r="D5836" s="7">
        <v>-1.7329365809999999</v>
      </c>
      <c r="E5836" s="1">
        <v>1284.838</v>
      </c>
      <c r="F5836" s="1">
        <v>0</v>
      </c>
      <c r="G5836" s="1">
        <v>385.37295010000003</v>
      </c>
      <c r="H5836" s="1">
        <v>0.37094169999999999</v>
      </c>
      <c r="I5836" s="1">
        <v>0</v>
      </c>
      <c r="J5836" s="2">
        <v>41983.634722222225</v>
      </c>
      <c r="K5836" s="2"/>
      <c r="L5836" s="2"/>
    </row>
    <row r="5837" spans="1:12" x14ac:dyDescent="0.2">
      <c r="A5837" s="7">
        <v>0.68454364099999998</v>
      </c>
      <c r="B5837" s="7">
        <v>-1.0580480059999999</v>
      </c>
      <c r="C5837" s="7">
        <v>-6.7710167000000002E-2</v>
      </c>
      <c r="D5837" s="7">
        <v>-1.7330271719999999</v>
      </c>
      <c r="E5837" s="1">
        <v>1284.838</v>
      </c>
      <c r="F5837" s="1">
        <v>0</v>
      </c>
      <c r="G5837" s="1">
        <v>385.39507859999998</v>
      </c>
      <c r="H5837" s="1">
        <v>0.24005379999999998</v>
      </c>
      <c r="I5837" s="1">
        <v>0</v>
      </c>
      <c r="J5837" s="2">
        <v>41983.634722222225</v>
      </c>
      <c r="K5837" s="2"/>
      <c r="L5837" s="2"/>
    </row>
    <row r="5838" spans="1:12" x14ac:dyDescent="0.2">
      <c r="A5838" s="7">
        <v>0.68444287000000004</v>
      </c>
      <c r="B5838" s="7">
        <v>-1.1895967869999999</v>
      </c>
      <c r="C5838" s="7">
        <v>-6.7846940999999994E-2</v>
      </c>
      <c r="D5838" s="7">
        <v>-1.733198792</v>
      </c>
      <c r="E5838" s="1">
        <v>1284.838</v>
      </c>
      <c r="F5838" s="1">
        <v>0</v>
      </c>
      <c r="G5838" s="1">
        <v>385.43700000000001</v>
      </c>
      <c r="H5838" s="1">
        <v>0.1247209</v>
      </c>
      <c r="I5838" s="1">
        <v>0</v>
      </c>
      <c r="J5838" s="2">
        <v>41983.634722222225</v>
      </c>
      <c r="K5838" s="2"/>
      <c r="L5838" s="2"/>
    </row>
    <row r="5839" spans="1:12" x14ac:dyDescent="0.2">
      <c r="A5839" s="7">
        <v>0.68433927999999999</v>
      </c>
      <c r="B5839" s="7">
        <v>-1.3248266559999999</v>
      </c>
      <c r="C5839" s="7">
        <v>-6.7987541999999998E-2</v>
      </c>
      <c r="D5839" s="7">
        <v>-1.7333752149999999</v>
      </c>
      <c r="E5839" s="1">
        <v>1284.838</v>
      </c>
      <c r="F5839" s="1">
        <v>0</v>
      </c>
      <c r="G5839" s="1">
        <v>383.60590000000002</v>
      </c>
      <c r="H5839" s="1">
        <v>0.36038769999999998</v>
      </c>
      <c r="I5839" s="1">
        <v>0</v>
      </c>
      <c r="J5839" s="2">
        <v>41983.634722222225</v>
      </c>
      <c r="K5839" s="2"/>
      <c r="L5839" s="2"/>
    </row>
    <row r="5840" spans="1:12" x14ac:dyDescent="0.2">
      <c r="A5840" s="7">
        <v>0.684288907</v>
      </c>
      <c r="B5840" s="7">
        <v>-1.390584319</v>
      </c>
      <c r="C5840" s="7">
        <v>-6.8055911999999996E-2</v>
      </c>
      <c r="D5840" s="7">
        <v>-1.7334610029999999</v>
      </c>
      <c r="E5840" s="1">
        <v>1284.838</v>
      </c>
      <c r="F5840" s="1">
        <v>0</v>
      </c>
      <c r="G5840" s="1">
        <v>383.60590000000002</v>
      </c>
      <c r="H5840" s="1">
        <v>0.58640239999999999</v>
      </c>
      <c r="I5840" s="1">
        <v>0</v>
      </c>
      <c r="J5840" s="2">
        <v>41983.634722222225</v>
      </c>
      <c r="K5840" s="2"/>
      <c r="L5840" s="2"/>
    </row>
    <row r="5841" spans="1:12" x14ac:dyDescent="0.2">
      <c r="A5841" s="7">
        <v>0.68423571500000002</v>
      </c>
      <c r="B5841" s="7">
        <v>-1.4600230620000001</v>
      </c>
      <c r="C5841" s="7">
        <v>-6.8128109000000006E-2</v>
      </c>
      <c r="D5841" s="7">
        <v>-1.7335515939999999</v>
      </c>
      <c r="E5841" s="1">
        <v>1284.838</v>
      </c>
      <c r="F5841" s="1">
        <v>0</v>
      </c>
      <c r="G5841" s="1">
        <v>383.60590000000002</v>
      </c>
      <c r="H5841" s="1">
        <v>0.72396739999999993</v>
      </c>
      <c r="I5841" s="1">
        <v>0</v>
      </c>
      <c r="J5841" s="2">
        <v>41983.634722222225</v>
      </c>
      <c r="K5841" s="2"/>
      <c r="L5841" s="2"/>
    </row>
    <row r="5842" spans="1:12" x14ac:dyDescent="0.2">
      <c r="A5842" s="7">
        <v>0.68413532899999996</v>
      </c>
      <c r="B5842" s="7">
        <v>-1.5910698809999999</v>
      </c>
      <c r="C5842" s="7">
        <v>-6.8264360999999996E-2</v>
      </c>
      <c r="D5842" s="7">
        <v>-1.7337225599999999</v>
      </c>
      <c r="E5842" s="1">
        <v>1284.838</v>
      </c>
      <c r="F5842" s="1">
        <v>0</v>
      </c>
      <c r="G5842" s="1">
        <v>383.60590000000002</v>
      </c>
      <c r="H5842" s="1">
        <v>0.80178129999999992</v>
      </c>
      <c r="I5842" s="1">
        <v>0</v>
      </c>
      <c r="J5842" s="2">
        <v>41983.635416666664</v>
      </c>
      <c r="K5842" s="2"/>
      <c r="L5842" s="2"/>
    </row>
    <row r="5843" spans="1:12" x14ac:dyDescent="0.2">
      <c r="A5843" s="7">
        <v>0.68403176399999999</v>
      </c>
      <c r="B5843" s="7">
        <v>-1.7262662870000001</v>
      </c>
      <c r="C5843" s="7">
        <v>-6.8404927000000004E-2</v>
      </c>
      <c r="D5843" s="7">
        <v>-1.7338989389999999</v>
      </c>
      <c r="E5843" s="1">
        <v>1284.838</v>
      </c>
      <c r="F5843" s="1">
        <v>0</v>
      </c>
      <c r="G5843" s="1">
        <v>383.60590000000002</v>
      </c>
      <c r="H5843" s="1">
        <v>0.99165009999999998</v>
      </c>
      <c r="I5843" s="1">
        <v>0</v>
      </c>
      <c r="J5843" s="2">
        <v>41983.635416666664</v>
      </c>
      <c r="K5843" s="2"/>
      <c r="L5843" s="2"/>
    </row>
    <row r="5844" spans="1:12" x14ac:dyDescent="0.2">
      <c r="A5844" s="7">
        <v>0.68398136600000004</v>
      </c>
      <c r="B5844" s="7">
        <v>-1.792057413</v>
      </c>
      <c r="C5844" s="7">
        <v>-6.8473330999999998E-2</v>
      </c>
      <c r="D5844" s="7">
        <v>-1.733984771</v>
      </c>
      <c r="E5844" s="1">
        <v>1284.838</v>
      </c>
      <c r="F5844" s="1">
        <v>0</v>
      </c>
      <c r="G5844" s="1">
        <v>383.60590000000002</v>
      </c>
      <c r="H5844" s="1">
        <v>0.96096119999999996</v>
      </c>
      <c r="I5844" s="1">
        <v>0</v>
      </c>
      <c r="J5844" s="2">
        <v>41983.635416666664</v>
      </c>
      <c r="K5844" s="2"/>
      <c r="L5844" s="2"/>
    </row>
    <row r="5845" spans="1:12" x14ac:dyDescent="0.2">
      <c r="A5845" s="7">
        <v>0.683827403</v>
      </c>
      <c r="B5845" s="7">
        <v>-1.993044944</v>
      </c>
      <c r="C5845" s="7">
        <v>-6.8682302000000001E-2</v>
      </c>
      <c r="D5845" s="7">
        <v>-1.7342469819999999</v>
      </c>
      <c r="E5845" s="1">
        <v>1284.838</v>
      </c>
      <c r="F5845" s="1">
        <v>0</v>
      </c>
      <c r="G5845" s="1">
        <v>383.60590000000002</v>
      </c>
      <c r="H5845" s="1">
        <v>1.0994410000000001</v>
      </c>
      <c r="I5845" s="1">
        <v>0</v>
      </c>
      <c r="J5845" s="2">
        <v>41983.635416666664</v>
      </c>
      <c r="K5845" s="2"/>
      <c r="L5845" s="2"/>
    </row>
    <row r="5846" spans="1:12" x14ac:dyDescent="0.2">
      <c r="A5846" s="7">
        <v>0.68377421100000002</v>
      </c>
      <c r="B5846" s="7">
        <v>-2.0624836869999998</v>
      </c>
      <c r="C5846" s="7">
        <v>-6.8754498999999997E-2</v>
      </c>
      <c r="D5846" s="7">
        <v>-1.7343375729999999</v>
      </c>
      <c r="E5846" s="1">
        <v>1284.838</v>
      </c>
      <c r="F5846" s="1">
        <v>0</v>
      </c>
      <c r="G5846" s="1">
        <v>383.60590000000002</v>
      </c>
      <c r="H5846" s="1">
        <v>1.298298</v>
      </c>
      <c r="I5846" s="1">
        <v>0</v>
      </c>
      <c r="J5846" s="2">
        <v>41983.635416666664</v>
      </c>
      <c r="K5846" s="2"/>
      <c r="L5846" s="2"/>
    </row>
    <row r="5847" spans="1:12" x14ac:dyDescent="0.2">
      <c r="A5847" s="7">
        <v>0.68372383800000003</v>
      </c>
      <c r="B5847" s="7">
        <v>-2.1282413500000001</v>
      </c>
      <c r="C5847" s="7">
        <v>-6.8822867999999995E-2</v>
      </c>
      <c r="D5847" s="7">
        <v>-1.7344233609999999</v>
      </c>
      <c r="E5847" s="1">
        <v>1284.838</v>
      </c>
      <c r="F5847" s="1">
        <v>0</v>
      </c>
      <c r="G5847" s="1">
        <v>383.60590000000002</v>
      </c>
      <c r="H5847" s="1">
        <v>1.426361</v>
      </c>
      <c r="I5847" s="1">
        <v>0</v>
      </c>
      <c r="J5847" s="2">
        <v>41983.635416666664</v>
      </c>
      <c r="K5847" s="2"/>
      <c r="L5847" s="2"/>
    </row>
    <row r="5848" spans="1:12" x14ac:dyDescent="0.2">
      <c r="A5848" s="7">
        <v>0.68362024799999999</v>
      </c>
      <c r="B5848" s="7">
        <v>-2.2634712189999999</v>
      </c>
      <c r="C5848" s="7">
        <v>-6.8963468999999999E-2</v>
      </c>
      <c r="D5848" s="7">
        <v>-1.734599784</v>
      </c>
      <c r="E5848" s="1">
        <v>1284.838</v>
      </c>
      <c r="F5848" s="1">
        <v>0</v>
      </c>
      <c r="G5848" s="1">
        <v>383.60590000000002</v>
      </c>
      <c r="H5848" s="1">
        <v>2</v>
      </c>
      <c r="I5848" s="1">
        <v>0</v>
      </c>
      <c r="J5848" s="2">
        <v>41983.635416666664</v>
      </c>
      <c r="K5848" s="2"/>
      <c r="L5848" s="2"/>
    </row>
    <row r="5849" spans="1:12" x14ac:dyDescent="0.2">
      <c r="A5849" s="7">
        <v>0.68351947700000004</v>
      </c>
      <c r="B5849" s="7">
        <v>-2.3950200000000001</v>
      </c>
      <c r="C5849" s="7">
        <v>-6.9100243000000006E-2</v>
      </c>
      <c r="D5849" s="7">
        <v>-1.734771404</v>
      </c>
      <c r="E5849" s="1">
        <v>1284.838</v>
      </c>
      <c r="F5849" s="1">
        <v>0</v>
      </c>
      <c r="G5849" s="1">
        <v>383.60590000000002</v>
      </c>
      <c r="H5849" s="1">
        <v>1.9838768469999999</v>
      </c>
      <c r="I5849" s="1">
        <v>0</v>
      </c>
      <c r="J5849" s="2">
        <v>41983.635416666664</v>
      </c>
      <c r="K5849" s="2"/>
      <c r="L5849" s="2"/>
    </row>
    <row r="5850" spans="1:12" x14ac:dyDescent="0.2">
      <c r="A5850" s="7">
        <v>0.68321155200000006</v>
      </c>
      <c r="B5850" s="7">
        <v>4.5922850000000004</v>
      </c>
      <c r="C5850" s="7">
        <v>-6.9518183999999997E-2</v>
      </c>
      <c r="D5850" s="7">
        <v>-1.7352958270000001</v>
      </c>
      <c r="E5850" s="1">
        <v>1284.838</v>
      </c>
      <c r="F5850" s="1">
        <v>0</v>
      </c>
      <c r="G5850" s="1">
        <v>383.60590000000002</v>
      </c>
      <c r="H5850" s="1">
        <v>1.93460915</v>
      </c>
      <c r="I5850" s="1">
        <v>0</v>
      </c>
      <c r="J5850" s="2">
        <v>41983.635416666664</v>
      </c>
      <c r="K5850" s="2"/>
      <c r="L5850" s="2"/>
    </row>
    <row r="5851" spans="1:12" x14ac:dyDescent="0.2">
      <c r="A5851" s="7">
        <v>0.683160769</v>
      </c>
      <c r="B5851" s="7">
        <v>4.4474982030000003</v>
      </c>
      <c r="C5851" s="7">
        <v>-6.9587109999999994E-2</v>
      </c>
      <c r="D5851" s="7">
        <v>-1.735382314</v>
      </c>
      <c r="E5851" s="1">
        <v>1284.838</v>
      </c>
      <c r="F5851" s="1">
        <v>0</v>
      </c>
      <c r="G5851" s="1">
        <v>383.60590000000002</v>
      </c>
      <c r="H5851" s="1">
        <v>1.9264840000000001</v>
      </c>
      <c r="I5851" s="1">
        <v>0</v>
      </c>
      <c r="J5851" s="2">
        <v>41983.635416666664</v>
      </c>
      <c r="K5851" s="2"/>
      <c r="L5851" s="2"/>
    </row>
    <row r="5852" spans="1:12" x14ac:dyDescent="0.2">
      <c r="A5852" s="7">
        <v>0.683109576</v>
      </c>
      <c r="B5852" s="7">
        <v>4.3015420000000004</v>
      </c>
      <c r="C5852" s="7">
        <v>-6.9656593000000003E-2</v>
      </c>
      <c r="D5852" s="7">
        <v>-1.7354694989999999</v>
      </c>
      <c r="E5852" s="1">
        <v>1284.838</v>
      </c>
      <c r="F5852" s="1">
        <v>0</v>
      </c>
      <c r="G5852" s="1">
        <v>383.60590000000002</v>
      </c>
      <c r="H5852" s="1">
        <v>1.6418520000000001</v>
      </c>
      <c r="I5852" s="1">
        <v>0</v>
      </c>
      <c r="J5852" s="2">
        <v>41983.635416666664</v>
      </c>
      <c r="K5852" s="2"/>
      <c r="L5852" s="2"/>
    </row>
    <row r="5853" spans="1:12" x14ac:dyDescent="0.2">
      <c r="A5853" s="7">
        <v>0.68305638400000002</v>
      </c>
      <c r="B5853" s="7">
        <v>4.1498849480000004</v>
      </c>
      <c r="C5853" s="7">
        <v>-6.9728789999999999E-2</v>
      </c>
      <c r="D5853" s="7">
        <v>-1.7355600900000001</v>
      </c>
      <c r="E5853" s="1">
        <v>1284.838</v>
      </c>
      <c r="F5853" s="1">
        <v>0</v>
      </c>
      <c r="G5853" s="1">
        <v>383.60590000000002</v>
      </c>
      <c r="H5853" s="1">
        <v>0.93690640000000003</v>
      </c>
      <c r="I5853" s="1">
        <v>0</v>
      </c>
      <c r="J5853" s="2">
        <v>41983.635416666664</v>
      </c>
      <c r="K5853" s="2"/>
      <c r="L5853" s="2"/>
    </row>
    <row r="5854" spans="1:12" x14ac:dyDescent="0.2">
      <c r="A5854" s="7">
        <v>0.68300598599999995</v>
      </c>
      <c r="B5854" s="7">
        <v>4.0061944570000003</v>
      </c>
      <c r="C5854" s="7">
        <v>-6.9797194000000007E-2</v>
      </c>
      <c r="D5854" s="7">
        <v>-1.735645922</v>
      </c>
      <c r="E5854" s="1">
        <v>1284.838</v>
      </c>
      <c r="F5854" s="1">
        <v>0</v>
      </c>
      <c r="G5854" s="1">
        <v>383.60590000000002</v>
      </c>
      <c r="H5854" s="1">
        <v>0.73244219999999993</v>
      </c>
      <c r="I5854" s="1">
        <v>0</v>
      </c>
      <c r="J5854" s="2">
        <v>41983.635416666664</v>
      </c>
      <c r="K5854" s="2"/>
      <c r="L5854" s="2"/>
    </row>
    <row r="5855" spans="1:12" x14ac:dyDescent="0.2">
      <c r="A5855" s="7">
        <v>0.68290483099999999</v>
      </c>
      <c r="B5855" s="7">
        <v>3.717790269</v>
      </c>
      <c r="C5855" s="7">
        <v>-6.9934490000000002E-2</v>
      </c>
      <c r="D5855" s="7">
        <v>-1.735818197</v>
      </c>
      <c r="E5855" s="1">
        <v>1284.838</v>
      </c>
      <c r="F5855" s="1">
        <v>0</v>
      </c>
      <c r="G5855" s="1">
        <v>383.60590000000002</v>
      </c>
      <c r="H5855" s="1">
        <v>0</v>
      </c>
      <c r="I5855" s="1">
        <v>0</v>
      </c>
      <c r="J5855" s="2">
        <v>41983.635416666664</v>
      </c>
      <c r="K5855" s="2"/>
      <c r="L5855" s="2"/>
    </row>
    <row r="5856" spans="1:12" x14ac:dyDescent="0.2">
      <c r="A5856" s="7">
        <v>0.68115963700000004</v>
      </c>
      <c r="B5856" s="7">
        <v>-1.257949575</v>
      </c>
      <c r="C5856" s="7">
        <v>-7.2303206999999994E-2</v>
      </c>
      <c r="D5856" s="7">
        <v>-1.738790404</v>
      </c>
      <c r="E5856" s="1">
        <v>1284.838</v>
      </c>
      <c r="F5856" s="1">
        <v>0</v>
      </c>
      <c r="G5856" s="1">
        <v>383.60590000000002</v>
      </c>
      <c r="H5856" s="1">
        <v>1.7870810000000001E-2</v>
      </c>
      <c r="I5856" s="1">
        <v>0</v>
      </c>
      <c r="J5856" s="2">
        <v>41983.636111111111</v>
      </c>
      <c r="K5856" s="2"/>
      <c r="L5856" s="2"/>
    </row>
    <row r="5857" spans="1:12" x14ac:dyDescent="0.2">
      <c r="A5857" s="7">
        <v>0.68110964900000004</v>
      </c>
      <c r="B5857" s="7">
        <v>-1.4004706600000001</v>
      </c>
      <c r="C5857" s="7">
        <v>-7.2371054000000004E-2</v>
      </c>
      <c r="D5857" s="7">
        <v>-1.7388755380000001</v>
      </c>
      <c r="E5857" s="1">
        <v>1284.838</v>
      </c>
      <c r="F5857" s="1">
        <v>0</v>
      </c>
      <c r="G5857" s="1">
        <v>383.60590000000002</v>
      </c>
      <c r="H5857" s="1">
        <v>7.6552099999999998E-2</v>
      </c>
      <c r="I5857" s="1">
        <v>0</v>
      </c>
      <c r="J5857" s="2">
        <v>41983.636805555558</v>
      </c>
      <c r="K5857" s="2"/>
      <c r="L5857" s="2"/>
    </row>
    <row r="5858" spans="1:12" x14ac:dyDescent="0.2">
      <c r="A5858" s="7">
        <v>0.68105925099999998</v>
      </c>
      <c r="B5858" s="7">
        <v>-1.544161151</v>
      </c>
      <c r="C5858" s="7">
        <v>-7.2439457999999998E-2</v>
      </c>
      <c r="D5858" s="7">
        <v>-1.73896137</v>
      </c>
      <c r="E5858" s="1">
        <v>1284.838</v>
      </c>
      <c r="F5858" s="1">
        <v>0</v>
      </c>
      <c r="G5858" s="1">
        <v>383.60590000000002</v>
      </c>
      <c r="H5858" s="1">
        <v>0.230767</v>
      </c>
      <c r="I5858" s="1">
        <v>0</v>
      </c>
      <c r="J5858" s="2">
        <v>41983.636805555558</v>
      </c>
      <c r="K5858" s="2"/>
      <c r="L5858" s="2"/>
    </row>
    <row r="5859" spans="1:12" x14ac:dyDescent="0.2">
      <c r="A5859" s="7">
        <v>0.68100605800000003</v>
      </c>
      <c r="B5859" s="7">
        <v>-1.695818185</v>
      </c>
      <c r="C5859" s="7">
        <v>-7.2511654999999994E-2</v>
      </c>
      <c r="D5859" s="7">
        <v>-1.7390519600000001</v>
      </c>
      <c r="E5859" s="1">
        <v>1284.838</v>
      </c>
      <c r="F5859" s="1">
        <v>0</v>
      </c>
      <c r="G5859" s="1">
        <v>383.60590000000002</v>
      </c>
      <c r="H5859" s="1">
        <v>0.639096</v>
      </c>
      <c r="I5859" s="1">
        <v>0</v>
      </c>
      <c r="J5859" s="2">
        <v>41983.636805555558</v>
      </c>
      <c r="K5859" s="2"/>
      <c r="L5859" s="2"/>
    </row>
    <row r="5860" spans="1:12" x14ac:dyDescent="0.2">
      <c r="A5860" s="7">
        <v>0.68100405900000005</v>
      </c>
      <c r="B5860" s="7">
        <v>-1.7015190330000001</v>
      </c>
      <c r="C5860" s="7">
        <v>-7.2514368999999995E-2</v>
      </c>
      <c r="D5860" s="7">
        <v>-1.7390553660000001</v>
      </c>
      <c r="E5860" s="1">
        <v>1284.838</v>
      </c>
      <c r="F5860" s="1">
        <v>0</v>
      </c>
      <c r="G5860" s="1">
        <v>383.60590000000002</v>
      </c>
      <c r="H5860" s="1">
        <v>0.6435785758</v>
      </c>
      <c r="I5860" s="1">
        <v>0</v>
      </c>
      <c r="J5860" s="2">
        <v>41983.636805555558</v>
      </c>
      <c r="K5860" s="2"/>
      <c r="L5860" s="2"/>
    </row>
    <row r="5861" spans="1:12" x14ac:dyDescent="0.2">
      <c r="A5861" s="7">
        <v>0.68085329999999999</v>
      </c>
      <c r="B5861" s="7">
        <v>-2.131348</v>
      </c>
      <c r="C5861" s="7">
        <v>-7.2718990999999997E-2</v>
      </c>
      <c r="D5861" s="7">
        <v>-1.7393121199999999</v>
      </c>
      <c r="E5861" s="1">
        <v>1284.838</v>
      </c>
      <c r="F5861" s="1">
        <v>0</v>
      </c>
      <c r="G5861" s="1">
        <v>383.54607520000002</v>
      </c>
      <c r="H5861" s="1">
        <v>0.98155300000000001</v>
      </c>
      <c r="I5861" s="1">
        <v>0</v>
      </c>
      <c r="J5861" s="2">
        <v>41983.636805555558</v>
      </c>
      <c r="K5861" s="2"/>
      <c r="L5861" s="2"/>
    </row>
    <row r="5862" spans="1:12" x14ac:dyDescent="0.2">
      <c r="A5862" s="7">
        <v>0.68080172299999997</v>
      </c>
      <c r="B5862" s="7">
        <v>-1.1064551469999999</v>
      </c>
      <c r="C5862" s="7">
        <v>-7.2788994999999995E-2</v>
      </c>
      <c r="D5862" s="7">
        <v>-1.7393999600000001</v>
      </c>
      <c r="E5862" s="1">
        <v>1284.838</v>
      </c>
      <c r="F5862" s="1">
        <v>0</v>
      </c>
      <c r="G5862" s="1">
        <v>383.52560799999998</v>
      </c>
      <c r="H5862" s="1">
        <v>1.3356950000000001</v>
      </c>
      <c r="I5862" s="1">
        <v>0</v>
      </c>
      <c r="J5862" s="2">
        <v>41983.636805555558</v>
      </c>
      <c r="K5862" s="2"/>
      <c r="L5862" s="2"/>
    </row>
    <row r="5863" spans="1:12" x14ac:dyDescent="0.2">
      <c r="A5863" s="7">
        <v>0.68075132500000002</v>
      </c>
      <c r="B5863" s="7">
        <v>-0.10499436099999999</v>
      </c>
      <c r="C5863" s="7">
        <v>-7.2857400000000003E-2</v>
      </c>
      <c r="D5863" s="7">
        <v>-1.739485792</v>
      </c>
      <c r="E5863" s="1">
        <v>1284.838</v>
      </c>
      <c r="F5863" s="1">
        <v>0</v>
      </c>
      <c r="G5863" s="1">
        <v>383.50560869999998</v>
      </c>
      <c r="H5863" s="1">
        <v>1.5255639999999999</v>
      </c>
      <c r="I5863" s="1">
        <v>0</v>
      </c>
      <c r="J5863" s="2">
        <v>41983.636805555558</v>
      </c>
      <c r="K5863" s="2"/>
      <c r="L5863" s="2"/>
    </row>
    <row r="5864" spans="1:12" x14ac:dyDescent="0.2">
      <c r="A5864" s="7">
        <v>0.68069813300000004</v>
      </c>
      <c r="B5864" s="7">
        <v>0.95199004799999998</v>
      </c>
      <c r="C5864" s="7">
        <v>-7.2929595999999999E-2</v>
      </c>
      <c r="D5864" s="7">
        <v>-1.7395763829999999</v>
      </c>
      <c r="E5864" s="1">
        <v>1284.838</v>
      </c>
      <c r="F5864" s="1">
        <v>0</v>
      </c>
      <c r="G5864" s="1">
        <v>383.48450070000001</v>
      </c>
      <c r="H5864" s="1">
        <v>1.841869</v>
      </c>
      <c r="I5864" s="1">
        <v>0</v>
      </c>
      <c r="J5864" s="2">
        <v>41983.636805555558</v>
      </c>
      <c r="K5864" s="2"/>
      <c r="L5864" s="2"/>
    </row>
    <row r="5865" spans="1:12" x14ac:dyDescent="0.2">
      <c r="A5865" s="7">
        <v>0.68064776000000005</v>
      </c>
      <c r="B5865" s="7">
        <v>1.9529414810000001</v>
      </c>
      <c r="C5865" s="7">
        <v>-7.2997965999999997E-2</v>
      </c>
      <c r="D5865" s="7">
        <v>-1.739662171</v>
      </c>
      <c r="E5865" s="1">
        <v>1284.838</v>
      </c>
      <c r="F5865" s="1">
        <v>0</v>
      </c>
      <c r="G5865" s="1">
        <v>383.46451159999998</v>
      </c>
      <c r="H5865" s="1">
        <v>1.920453</v>
      </c>
      <c r="I5865" s="1">
        <v>0</v>
      </c>
      <c r="J5865" s="2">
        <v>41983.636805555558</v>
      </c>
      <c r="K5865" s="2"/>
      <c r="L5865" s="2"/>
    </row>
    <row r="5866" spans="1:12" x14ac:dyDescent="0.2">
      <c r="A5866" s="7">
        <v>0.68059736199999998</v>
      </c>
      <c r="B5866" s="7">
        <v>2.9544023890000002</v>
      </c>
      <c r="C5866" s="7">
        <v>-7.3066370000000005E-2</v>
      </c>
      <c r="D5866" s="7">
        <v>-1.7397480030000001</v>
      </c>
      <c r="E5866" s="1">
        <v>1284.838</v>
      </c>
      <c r="F5866" s="1">
        <v>0</v>
      </c>
      <c r="G5866" s="1">
        <v>383.44451229999999</v>
      </c>
      <c r="H5866" s="1">
        <v>1.8847989999999999</v>
      </c>
      <c r="I5866" s="1">
        <v>0</v>
      </c>
      <c r="J5866" s="2">
        <v>41983.636805555558</v>
      </c>
      <c r="K5866" s="2"/>
      <c r="L5866" s="2"/>
    </row>
    <row r="5867" spans="1:12" x14ac:dyDescent="0.2">
      <c r="A5867" s="7">
        <v>0.68054417</v>
      </c>
      <c r="B5867" s="7">
        <v>4.0113867980000002</v>
      </c>
      <c r="C5867" s="7">
        <v>-7.3138567000000002E-2</v>
      </c>
      <c r="D5867" s="7">
        <v>-1.7398385940000001</v>
      </c>
      <c r="E5867" s="1">
        <v>1284.838</v>
      </c>
      <c r="F5867" s="1">
        <v>0</v>
      </c>
      <c r="G5867" s="1">
        <v>383.42340419999999</v>
      </c>
      <c r="H5867" s="1">
        <v>1.589766</v>
      </c>
      <c r="I5867" s="1">
        <v>0</v>
      </c>
      <c r="J5867" s="2">
        <v>41983.636805555558</v>
      </c>
      <c r="K5867" s="2"/>
      <c r="L5867" s="2"/>
    </row>
    <row r="5868" spans="1:12" x14ac:dyDescent="0.2">
      <c r="A5868" s="7">
        <v>0.68054258000000001</v>
      </c>
      <c r="B5868" s="7">
        <v>4.0429690000000003</v>
      </c>
      <c r="C5868" s="7">
        <v>-7.3140724000000004E-2</v>
      </c>
      <c r="D5868" s="7">
        <v>-1.739841301</v>
      </c>
      <c r="E5868" s="1">
        <v>1284.838</v>
      </c>
      <c r="F5868" s="1">
        <v>0</v>
      </c>
      <c r="G5868" s="1">
        <v>383.42277360000003</v>
      </c>
      <c r="H5868" s="1">
        <v>1.5866653040000001</v>
      </c>
      <c r="I5868" s="1">
        <v>0</v>
      </c>
      <c r="J5868" s="2">
        <v>41983.636805555558</v>
      </c>
      <c r="K5868" s="2"/>
      <c r="L5868" s="2"/>
    </row>
    <row r="5869" spans="1:12" x14ac:dyDescent="0.2">
      <c r="A5869" s="7">
        <v>0.68049379700000001</v>
      </c>
      <c r="B5869" s="7">
        <v>3.7879586750000001</v>
      </c>
      <c r="C5869" s="7">
        <v>-7.3206937E-2</v>
      </c>
      <c r="D5869" s="7">
        <v>-1.7399243820000001</v>
      </c>
      <c r="E5869" s="1">
        <v>1284.838</v>
      </c>
      <c r="F5869" s="1">
        <v>0</v>
      </c>
      <c r="G5869" s="1">
        <v>383.40341519999998</v>
      </c>
      <c r="H5869" s="1">
        <v>1.4914940000000001</v>
      </c>
      <c r="I5869" s="1">
        <v>0</v>
      </c>
      <c r="J5869" s="2">
        <v>41983.636805555558</v>
      </c>
      <c r="K5869" s="2"/>
      <c r="L5869" s="2"/>
    </row>
    <row r="5870" spans="1:12" x14ac:dyDescent="0.2">
      <c r="A5870" s="7">
        <v>0.68039020699999997</v>
      </c>
      <c r="B5870" s="7">
        <v>3.2464469459999998</v>
      </c>
      <c r="C5870" s="7">
        <v>-7.3347538000000004E-2</v>
      </c>
      <c r="D5870" s="7">
        <v>-1.740100805</v>
      </c>
      <c r="E5870" s="1">
        <v>1284.838</v>
      </c>
      <c r="F5870" s="1">
        <v>0</v>
      </c>
      <c r="G5870" s="1">
        <v>383.3623078</v>
      </c>
      <c r="H5870" s="1">
        <v>1.4086719999999999</v>
      </c>
      <c r="I5870" s="1">
        <v>0</v>
      </c>
      <c r="J5870" s="2">
        <v>41983.636805555558</v>
      </c>
      <c r="K5870" s="2"/>
      <c r="L5870" s="2"/>
    </row>
    <row r="5871" spans="1:12" x14ac:dyDescent="0.2">
      <c r="A5871" s="7">
        <v>0.68033983499999995</v>
      </c>
      <c r="B5871" s="7">
        <v>2.9831283449999999</v>
      </c>
      <c r="C5871" s="7">
        <v>-7.3415907000000002E-2</v>
      </c>
      <c r="D5871" s="7">
        <v>-1.740186593</v>
      </c>
      <c r="E5871" s="1">
        <v>1284.838</v>
      </c>
      <c r="F5871" s="1">
        <v>0</v>
      </c>
      <c r="G5871" s="1">
        <v>383.34231879999999</v>
      </c>
      <c r="H5871" s="1">
        <v>1.1883710000000001</v>
      </c>
      <c r="I5871" s="1">
        <v>0</v>
      </c>
      <c r="J5871" s="2">
        <v>41983.636805555558</v>
      </c>
      <c r="K5871" s="2"/>
      <c r="L5871" s="2"/>
    </row>
    <row r="5872" spans="1:12" x14ac:dyDescent="0.2">
      <c r="A5872" s="7">
        <v>0.68028943600000003</v>
      </c>
      <c r="B5872" s="7">
        <v>2.7196757169999999</v>
      </c>
      <c r="C5872" s="7">
        <v>-7.3484311999999996E-2</v>
      </c>
      <c r="D5872" s="7">
        <v>-1.7402724249999999</v>
      </c>
      <c r="E5872" s="1">
        <v>1284.838</v>
      </c>
      <c r="F5872" s="1">
        <v>0</v>
      </c>
      <c r="G5872" s="1">
        <v>383.32231949999999</v>
      </c>
      <c r="H5872" s="1">
        <v>1.05376</v>
      </c>
      <c r="I5872" s="1">
        <v>0</v>
      </c>
      <c r="J5872" s="2">
        <v>41983.636805555558</v>
      </c>
      <c r="K5872" s="2"/>
      <c r="L5872" s="2"/>
    </row>
    <row r="5873" spans="1:12" x14ac:dyDescent="0.2">
      <c r="A5873" s="7">
        <v>0.68023903799999996</v>
      </c>
      <c r="B5873" s="7">
        <v>2.4562231209999998</v>
      </c>
      <c r="C5873" s="7">
        <v>-7.3552716000000004E-2</v>
      </c>
      <c r="D5873" s="7">
        <v>-1.740358257</v>
      </c>
      <c r="E5873" s="1">
        <v>1284.838</v>
      </c>
      <c r="F5873" s="1">
        <v>0</v>
      </c>
      <c r="G5873" s="1">
        <v>383.30232030000002</v>
      </c>
      <c r="H5873" s="1">
        <v>0.72833760000000003</v>
      </c>
      <c r="I5873" s="1">
        <v>0</v>
      </c>
      <c r="J5873" s="2">
        <v>41983.636805555558</v>
      </c>
      <c r="K5873" s="2"/>
      <c r="L5873" s="2"/>
    </row>
    <row r="5874" spans="1:12" x14ac:dyDescent="0.2">
      <c r="A5874" s="7">
        <v>0.68018587200000002</v>
      </c>
      <c r="B5874" s="7">
        <v>2.1782980140000001</v>
      </c>
      <c r="C5874" s="7">
        <v>-7.3624878000000005E-2</v>
      </c>
      <c r="D5874" s="7">
        <v>-1.740448805</v>
      </c>
      <c r="E5874" s="1">
        <v>1284.838</v>
      </c>
      <c r="F5874" s="1">
        <v>0</v>
      </c>
      <c r="G5874" s="1">
        <v>383.28122239999999</v>
      </c>
      <c r="H5874" s="1">
        <v>0.28212900000000002</v>
      </c>
      <c r="I5874" s="1">
        <v>0</v>
      </c>
      <c r="J5874" s="2">
        <v>41983.636805555558</v>
      </c>
      <c r="K5874" s="2"/>
      <c r="L5874" s="2"/>
    </row>
    <row r="5875" spans="1:12" x14ac:dyDescent="0.2">
      <c r="A5875" s="7">
        <v>0.68008428099999996</v>
      </c>
      <c r="B5875" s="7">
        <v>1.647238636</v>
      </c>
      <c r="C5875" s="7">
        <v>-7.3762764999999994E-2</v>
      </c>
      <c r="D5875" s="7">
        <v>-1.740621822</v>
      </c>
      <c r="E5875" s="1">
        <v>1284.838</v>
      </c>
      <c r="F5875" s="1">
        <v>0</v>
      </c>
      <c r="G5875" s="1">
        <v>383.24090849999999</v>
      </c>
      <c r="H5875" s="1">
        <v>0.1064706</v>
      </c>
      <c r="I5875" s="1">
        <v>0</v>
      </c>
      <c r="J5875" s="2">
        <v>41983.636805555558</v>
      </c>
      <c r="K5875" s="2"/>
      <c r="L5875" s="2"/>
    </row>
    <row r="5876" spans="1:12" x14ac:dyDescent="0.2">
      <c r="A5876" s="7">
        <v>0.67998271600000004</v>
      </c>
      <c r="B5876" s="7">
        <v>1.1163132840000001</v>
      </c>
      <c r="C5876" s="7">
        <v>-7.3900617000000002E-2</v>
      </c>
      <c r="D5876" s="7">
        <v>-1.7407947960000001</v>
      </c>
      <c r="E5876" s="1">
        <v>1284.838</v>
      </c>
      <c r="F5876" s="1">
        <v>0</v>
      </c>
      <c r="G5876" s="1">
        <v>383.20060480000001</v>
      </c>
      <c r="H5876" s="1">
        <v>2.4482449999999999E-2</v>
      </c>
      <c r="I5876" s="1">
        <v>0</v>
      </c>
      <c r="J5876" s="2">
        <v>41983.636805555558</v>
      </c>
      <c r="K5876" s="2"/>
      <c r="L5876" s="2"/>
    </row>
    <row r="5877" spans="1:12" x14ac:dyDescent="0.2">
      <c r="A5877" s="7">
        <v>0.67987912500000003</v>
      </c>
      <c r="B5877" s="7">
        <v>0.57480155499999996</v>
      </c>
      <c r="C5877" s="7">
        <v>-7.4041219000000005E-2</v>
      </c>
      <c r="D5877" s="7">
        <v>-1.740971219</v>
      </c>
      <c r="E5877" s="1">
        <v>1284.838</v>
      </c>
      <c r="F5877" s="1">
        <v>0</v>
      </c>
      <c r="G5877" s="1">
        <v>383.15949749999999</v>
      </c>
      <c r="H5877" s="1">
        <v>0.12968940000000001</v>
      </c>
      <c r="I5877" s="1">
        <v>0</v>
      </c>
      <c r="J5877" s="2">
        <v>41983.636805555558</v>
      </c>
      <c r="K5877" s="2"/>
      <c r="L5877" s="2"/>
    </row>
    <row r="5878" spans="1:12" x14ac:dyDescent="0.2">
      <c r="A5878" s="7">
        <v>0.67982875300000001</v>
      </c>
      <c r="B5878" s="7">
        <v>0.31148295399999998</v>
      </c>
      <c r="C5878" s="7">
        <v>-7.4109588000000004E-2</v>
      </c>
      <c r="D5878" s="7">
        <v>-1.741057007</v>
      </c>
      <c r="E5878" s="1">
        <v>1284.838</v>
      </c>
      <c r="F5878" s="1">
        <v>0</v>
      </c>
      <c r="G5878" s="1">
        <v>383.13950840000001</v>
      </c>
      <c r="H5878" s="1">
        <v>0.1129539</v>
      </c>
      <c r="I5878" s="1">
        <v>0</v>
      </c>
      <c r="J5878" s="2">
        <v>41983.636805555558</v>
      </c>
      <c r="K5878" s="2"/>
      <c r="L5878" s="2"/>
    </row>
    <row r="5879" spans="1:12" x14ac:dyDescent="0.2">
      <c r="A5879" s="7">
        <v>0.67977555999999995</v>
      </c>
      <c r="B5879" s="7">
        <v>3.3423851999999997E-2</v>
      </c>
      <c r="C5879" s="7">
        <v>-7.4181785E-2</v>
      </c>
      <c r="D5879" s="7">
        <v>-1.741147598</v>
      </c>
      <c r="E5879" s="1">
        <v>1284.838</v>
      </c>
      <c r="F5879" s="1">
        <v>0</v>
      </c>
      <c r="G5879" s="1">
        <v>383.11840030000002</v>
      </c>
      <c r="H5879" s="1">
        <v>0.17668579999999998</v>
      </c>
      <c r="I5879" s="1">
        <v>0</v>
      </c>
      <c r="J5879" s="2">
        <v>41983.636805555558</v>
      </c>
      <c r="K5879" s="2"/>
      <c r="L5879" s="2"/>
    </row>
    <row r="5880" spans="1:12" x14ac:dyDescent="0.2">
      <c r="A5880" s="7">
        <v>0.67972516199999999</v>
      </c>
      <c r="B5880" s="7">
        <v>-0.23002874400000001</v>
      </c>
      <c r="C5880" s="7">
        <v>-7.4250188999999994E-2</v>
      </c>
      <c r="D5880" s="7">
        <v>-1.7412334300000001</v>
      </c>
      <c r="E5880" s="1">
        <v>1284.838</v>
      </c>
      <c r="F5880" s="1">
        <v>0</v>
      </c>
      <c r="G5880" s="1">
        <v>383.09840109999999</v>
      </c>
      <c r="H5880" s="1">
        <v>0.13315630000000001</v>
      </c>
      <c r="I5880" s="1">
        <v>0</v>
      </c>
      <c r="J5880" s="2">
        <v>41983.636805555558</v>
      </c>
      <c r="K5880" s="2"/>
      <c r="L5880" s="2"/>
    </row>
    <row r="5881" spans="1:12" x14ac:dyDescent="0.2">
      <c r="A5881" s="7">
        <v>0.67967478999999997</v>
      </c>
      <c r="B5881" s="7">
        <v>-0.49334737699999998</v>
      </c>
      <c r="C5881" s="7">
        <v>-7.4318559000000006E-2</v>
      </c>
      <c r="D5881" s="7">
        <v>-1.7413192179999999</v>
      </c>
      <c r="E5881" s="1">
        <v>1284.838</v>
      </c>
      <c r="F5881" s="1">
        <v>0</v>
      </c>
      <c r="G5881" s="1">
        <v>383.07841200000001</v>
      </c>
      <c r="H5881" s="1">
        <v>0.25488460000000002</v>
      </c>
      <c r="I5881" s="1">
        <v>0</v>
      </c>
      <c r="J5881" s="2">
        <v>41983.636805555558</v>
      </c>
      <c r="K5881" s="2"/>
      <c r="L5881" s="2"/>
    </row>
    <row r="5882" spans="1:12" x14ac:dyDescent="0.2">
      <c r="A5882" s="7">
        <v>0.67962159799999999</v>
      </c>
      <c r="B5882" s="7">
        <v>-0.77140647799999995</v>
      </c>
      <c r="C5882" s="7">
        <v>-7.4390755000000003E-2</v>
      </c>
      <c r="D5882" s="7">
        <v>-1.7414098090000001</v>
      </c>
      <c r="E5882" s="1">
        <v>1284.838</v>
      </c>
      <c r="F5882" s="1">
        <v>0</v>
      </c>
      <c r="G5882" s="1">
        <v>383.05730390000002</v>
      </c>
      <c r="H5882" s="1">
        <v>0.52239579999999997</v>
      </c>
      <c r="I5882" s="1">
        <v>0</v>
      </c>
      <c r="J5882" s="2">
        <v>41983.636805555558</v>
      </c>
      <c r="K5882" s="2"/>
      <c r="L5882" s="2"/>
    </row>
    <row r="5883" spans="1:12" x14ac:dyDescent="0.2">
      <c r="A5883" s="7">
        <v>0.67957160999999999</v>
      </c>
      <c r="B5883" s="7">
        <v>-1.032715</v>
      </c>
      <c r="C5883" s="7">
        <v>-7.4458602999999998E-2</v>
      </c>
      <c r="D5883" s="7">
        <v>-1.7414949420000001</v>
      </c>
      <c r="E5883" s="1">
        <v>1284.838</v>
      </c>
      <c r="F5883" s="1">
        <v>0</v>
      </c>
      <c r="G5883" s="1">
        <v>383.03746740000003</v>
      </c>
      <c r="H5883" s="1">
        <v>0.57247805090000004</v>
      </c>
      <c r="I5883" s="1">
        <v>0</v>
      </c>
      <c r="J5883" s="2">
        <v>41983.637499999997</v>
      </c>
      <c r="K5883" s="2"/>
      <c r="L5883" s="2"/>
    </row>
    <row r="5884" spans="1:12" x14ac:dyDescent="0.2">
      <c r="A5884" s="7">
        <v>0.67951962200000005</v>
      </c>
      <c r="B5884" s="7">
        <v>-0.96447311899999999</v>
      </c>
      <c r="C5884" s="7">
        <v>-7.4529164999999994E-2</v>
      </c>
      <c r="D5884" s="7">
        <v>-1.7415834809999999</v>
      </c>
      <c r="E5884" s="1">
        <v>1284.838</v>
      </c>
      <c r="F5884" s="1">
        <v>0</v>
      </c>
      <c r="G5884" s="1">
        <v>383.01683750000001</v>
      </c>
      <c r="H5884" s="1">
        <v>0.6245636</v>
      </c>
      <c r="I5884" s="1">
        <v>0</v>
      </c>
      <c r="J5884" s="2">
        <v>41983.637499999997</v>
      </c>
      <c r="K5884" s="2"/>
      <c r="L5884" s="2"/>
    </row>
    <row r="5885" spans="1:12" x14ac:dyDescent="0.2">
      <c r="A5885" s="7">
        <v>0.679416032</v>
      </c>
      <c r="B5885" s="7">
        <v>-0.828494116</v>
      </c>
      <c r="C5885" s="7">
        <v>-7.4669765999999999E-2</v>
      </c>
      <c r="D5885" s="7">
        <v>-1.741759904</v>
      </c>
      <c r="E5885" s="1">
        <v>1284.838</v>
      </c>
      <c r="F5885" s="1">
        <v>0</v>
      </c>
      <c r="G5885" s="1">
        <v>382.97573019999999</v>
      </c>
      <c r="H5885" s="1">
        <v>0.27435960000000004</v>
      </c>
      <c r="I5885" s="1">
        <v>0</v>
      </c>
      <c r="J5885" s="2">
        <v>41983.637499999997</v>
      </c>
      <c r="K5885" s="2"/>
      <c r="L5885" s="2"/>
    </row>
    <row r="5886" spans="1:12" x14ac:dyDescent="0.2">
      <c r="A5886" s="7">
        <v>0.67931526099999995</v>
      </c>
      <c r="B5886" s="7">
        <v>-0.696216591</v>
      </c>
      <c r="C5886" s="7">
        <v>-7.4806540000000005E-2</v>
      </c>
      <c r="D5886" s="7">
        <v>-1.741931524</v>
      </c>
      <c r="E5886" s="1">
        <v>1284.838</v>
      </c>
      <c r="F5886" s="1">
        <v>0</v>
      </c>
      <c r="G5886" s="1">
        <v>382.93574180000002</v>
      </c>
      <c r="H5886" s="1">
        <v>0.19453430000000002</v>
      </c>
      <c r="I5886" s="1">
        <v>0</v>
      </c>
      <c r="J5886" s="2">
        <v>41983.637499999997</v>
      </c>
      <c r="K5886" s="2"/>
      <c r="L5886" s="2"/>
    </row>
    <row r="5887" spans="1:12" x14ac:dyDescent="0.2">
      <c r="A5887" s="7">
        <v>0.67926406900000003</v>
      </c>
      <c r="B5887" s="7">
        <v>-0.62901786000000004</v>
      </c>
      <c r="C5887" s="7">
        <v>-7.4876022E-2</v>
      </c>
      <c r="D5887" s="7">
        <v>-1.74201871</v>
      </c>
      <c r="E5887" s="1">
        <v>1284.838</v>
      </c>
      <c r="F5887" s="1">
        <v>0</v>
      </c>
      <c r="G5887" s="1">
        <v>382.91542720000001</v>
      </c>
      <c r="H5887" s="1">
        <v>2.9918449999999999E-2</v>
      </c>
      <c r="I5887" s="1">
        <v>0</v>
      </c>
      <c r="J5887" s="2">
        <v>41983.637499999997</v>
      </c>
      <c r="K5887" s="2"/>
      <c r="L5887" s="2"/>
    </row>
    <row r="5888" spans="1:12" x14ac:dyDescent="0.2">
      <c r="A5888" s="7">
        <v>0.67921369600000003</v>
      </c>
      <c r="B5888" s="7">
        <v>-0.56289591699999997</v>
      </c>
      <c r="C5888" s="7">
        <v>-7.4944391999999999E-2</v>
      </c>
      <c r="D5888" s="7">
        <v>-1.742104498</v>
      </c>
      <c r="E5888" s="1">
        <v>1284.838</v>
      </c>
      <c r="F5888" s="1">
        <v>0</v>
      </c>
      <c r="G5888" s="1">
        <v>382.89543809999998</v>
      </c>
      <c r="H5888" s="1">
        <v>0</v>
      </c>
      <c r="I5888" s="1">
        <v>0</v>
      </c>
      <c r="J5888" s="2">
        <v>41983.637499999997</v>
      </c>
      <c r="K5888" s="2"/>
      <c r="L5888" s="2"/>
    </row>
    <row r="5889" spans="1:12" x14ac:dyDescent="0.2">
      <c r="A5889" s="7">
        <v>0.67875139699999998</v>
      </c>
      <c r="B5889" s="7">
        <v>4.3945310000000001E-2</v>
      </c>
      <c r="C5889" s="7">
        <v>-7.5571860000000005E-2</v>
      </c>
      <c r="D5889" s="7">
        <v>-1.74289183</v>
      </c>
      <c r="E5889" s="1">
        <v>1284.838</v>
      </c>
      <c r="F5889" s="1">
        <v>0</v>
      </c>
      <c r="G5889" s="1">
        <v>382.71198620000001</v>
      </c>
      <c r="H5889" s="1">
        <v>0.2910123932</v>
      </c>
      <c r="I5889" s="1">
        <v>0</v>
      </c>
      <c r="J5889" s="2">
        <v>41983.637499999997</v>
      </c>
      <c r="K5889" s="2"/>
      <c r="L5889" s="2"/>
    </row>
    <row r="5890" spans="1:12" x14ac:dyDescent="0.2">
      <c r="A5890" s="7">
        <v>0.67869699999999999</v>
      </c>
      <c r="B5890" s="7">
        <v>-5.8010784000000003E-2</v>
      </c>
      <c r="C5890" s="7">
        <v>-7.5645693E-2</v>
      </c>
      <c r="D5890" s="7">
        <v>-1.7429844729999999</v>
      </c>
      <c r="E5890" s="1">
        <v>1284.838</v>
      </c>
      <c r="F5890" s="1">
        <v>0</v>
      </c>
      <c r="G5890" s="1">
        <v>382.69040000000001</v>
      </c>
      <c r="H5890" s="1">
        <v>0.32525484050000003</v>
      </c>
      <c r="I5890" s="1">
        <v>0</v>
      </c>
      <c r="J5890" s="2">
        <v>41983.637499999997</v>
      </c>
      <c r="K5890" s="2"/>
      <c r="L5890" s="2"/>
    </row>
    <row r="5891" spans="1:12" x14ac:dyDescent="0.2">
      <c r="A5891" s="7">
        <v>0.67854624200000002</v>
      </c>
      <c r="B5891" s="7">
        <v>-0.34057619500000003</v>
      </c>
      <c r="C5891" s="7">
        <v>-7.5850314000000002E-2</v>
      </c>
      <c r="D5891" s="7">
        <v>-1.7432412269999999</v>
      </c>
      <c r="E5891" s="1">
        <v>1284.838</v>
      </c>
      <c r="F5891" s="1">
        <v>0</v>
      </c>
      <c r="G5891" s="1">
        <v>382.72729450000003</v>
      </c>
      <c r="H5891" s="1">
        <v>0.42015580000000002</v>
      </c>
      <c r="I5891" s="1">
        <v>0</v>
      </c>
      <c r="J5891" s="2">
        <v>41983.637499999997</v>
      </c>
      <c r="K5891" s="2"/>
      <c r="L5891" s="2"/>
    </row>
    <row r="5892" spans="1:12" x14ac:dyDescent="0.2">
      <c r="A5892" s="7">
        <v>0.67849504900000002</v>
      </c>
      <c r="B5892" s="7">
        <v>-0.43652639300000001</v>
      </c>
      <c r="C5892" s="7">
        <v>-7.5919796999999997E-2</v>
      </c>
      <c r="D5892" s="7">
        <v>-1.7433284120000001</v>
      </c>
      <c r="E5892" s="1">
        <v>1284.838</v>
      </c>
      <c r="F5892" s="1">
        <v>0</v>
      </c>
      <c r="G5892" s="1">
        <v>382.73982269999999</v>
      </c>
      <c r="H5892" s="1">
        <v>0.3078439</v>
      </c>
      <c r="I5892" s="1">
        <v>0</v>
      </c>
      <c r="J5892" s="2">
        <v>41983.637499999997</v>
      </c>
      <c r="K5892" s="2"/>
      <c r="L5892" s="2"/>
    </row>
    <row r="5893" spans="1:12" x14ac:dyDescent="0.2">
      <c r="A5893" s="7">
        <v>0.678441882</v>
      </c>
      <c r="B5893" s="7">
        <v>-0.53617623000000003</v>
      </c>
      <c r="C5893" s="7">
        <v>-7.5991958999999998E-2</v>
      </c>
      <c r="D5893" s="7">
        <v>-1.743418959</v>
      </c>
      <c r="E5893" s="1">
        <v>1284.838</v>
      </c>
      <c r="F5893" s="1">
        <v>0</v>
      </c>
      <c r="G5893" s="1">
        <v>382.75283400000001</v>
      </c>
      <c r="H5893" s="1">
        <v>0.34692200000000001</v>
      </c>
      <c r="I5893" s="1">
        <v>0</v>
      </c>
      <c r="J5893" s="2">
        <v>41983.637499999997</v>
      </c>
      <c r="K5893" s="2"/>
      <c r="L5893" s="2"/>
    </row>
    <row r="5894" spans="1:12" x14ac:dyDescent="0.2">
      <c r="A5894" s="7">
        <v>0.67834108599999998</v>
      </c>
      <c r="B5894" s="7">
        <v>-0.72509769999999996</v>
      </c>
      <c r="C5894" s="7">
        <v>-7.6128767999999999E-2</v>
      </c>
      <c r="D5894" s="7">
        <v>-1.743590623</v>
      </c>
      <c r="E5894" s="1">
        <v>1284.838</v>
      </c>
      <c r="F5894" s="1">
        <v>0</v>
      </c>
      <c r="G5894" s="1">
        <v>382.77750140000001</v>
      </c>
      <c r="H5894" s="1">
        <v>0.25177369999999999</v>
      </c>
      <c r="I5894" s="1">
        <v>0</v>
      </c>
      <c r="J5894" s="2">
        <v>41983.637499999997</v>
      </c>
      <c r="K5894" s="2"/>
      <c r="L5894" s="2"/>
    </row>
    <row r="5895" spans="1:12" x14ac:dyDescent="0.2">
      <c r="A5895" s="7">
        <v>0.67829071399999996</v>
      </c>
      <c r="B5895" s="7">
        <v>-0.65410440800000003</v>
      </c>
      <c r="C5895" s="7">
        <v>-7.6197136999999998E-2</v>
      </c>
      <c r="D5895" s="7">
        <v>-1.7436764119999999</v>
      </c>
      <c r="E5895" s="1">
        <v>1284.838</v>
      </c>
      <c r="F5895" s="1">
        <v>0</v>
      </c>
      <c r="G5895" s="1">
        <v>382.78982889999997</v>
      </c>
      <c r="H5895" s="1">
        <v>0.17117789999999999</v>
      </c>
      <c r="I5895" s="1">
        <v>0</v>
      </c>
      <c r="J5895" s="2">
        <v>41983.637499999997</v>
      </c>
      <c r="K5895" s="2"/>
      <c r="L5895" s="2"/>
    </row>
    <row r="5896" spans="1:12" x14ac:dyDescent="0.2">
      <c r="A5896" s="7">
        <v>0.67823752100000001</v>
      </c>
      <c r="B5896" s="7">
        <v>-0.57913693200000005</v>
      </c>
      <c r="C5896" s="7">
        <v>-7.6269333999999994E-2</v>
      </c>
      <c r="D5896" s="7">
        <v>-1.7437670030000001</v>
      </c>
      <c r="E5896" s="1">
        <v>1284.838</v>
      </c>
      <c r="F5896" s="1">
        <v>0</v>
      </c>
      <c r="G5896" s="1">
        <v>382.80284640000002</v>
      </c>
      <c r="H5896" s="1">
        <v>0</v>
      </c>
      <c r="I5896" s="1">
        <v>0</v>
      </c>
      <c r="J5896" s="2">
        <v>41983.637499999997</v>
      </c>
      <c r="K5896" s="2"/>
      <c r="L5896" s="2"/>
    </row>
    <row r="5897" spans="1:12" x14ac:dyDescent="0.2">
      <c r="A5897" s="7">
        <v>0.67726534599999999</v>
      </c>
      <c r="B5897" s="7">
        <v>0.79101560000000004</v>
      </c>
      <c r="C5897" s="7">
        <v>-7.7588848000000002E-2</v>
      </c>
      <c r="D5897" s="7">
        <v>-1.7454226960000001</v>
      </c>
      <c r="E5897" s="1">
        <v>1284.838</v>
      </c>
      <c r="F5897" s="1">
        <v>0</v>
      </c>
      <c r="G5897" s="1">
        <v>383.04076309999999</v>
      </c>
      <c r="H5897" s="1">
        <v>0</v>
      </c>
      <c r="I5897" s="1">
        <v>0</v>
      </c>
      <c r="J5897" s="2">
        <v>41983.638194444444</v>
      </c>
      <c r="K5897" s="2"/>
      <c r="L5897" s="2"/>
    </row>
    <row r="5898" spans="1:12" x14ac:dyDescent="0.2">
      <c r="A5898" s="7">
        <v>0.67669948199999996</v>
      </c>
      <c r="B5898" s="7">
        <v>0.68766501899999999</v>
      </c>
      <c r="C5898" s="7">
        <v>-7.8356883000000002E-2</v>
      </c>
      <c r="D5898" s="7">
        <v>-1.746386408</v>
      </c>
      <c r="E5898" s="1">
        <v>1284.838</v>
      </c>
      <c r="F5898" s="1">
        <v>0</v>
      </c>
      <c r="G5898" s="1">
        <v>383.1792446</v>
      </c>
      <c r="H5898" s="1">
        <v>0</v>
      </c>
      <c r="I5898" s="1">
        <v>0</v>
      </c>
      <c r="J5898" s="2">
        <v>41983.638194444444</v>
      </c>
      <c r="K5898" s="2"/>
      <c r="L5898" s="2"/>
    </row>
    <row r="5899" spans="1:12" x14ac:dyDescent="0.2">
      <c r="A5899" s="7">
        <v>0.67654351999999995</v>
      </c>
      <c r="B5899" s="7">
        <v>0.65917970000000004</v>
      </c>
      <c r="C5899" s="7">
        <v>-7.8568567000000006E-2</v>
      </c>
      <c r="D5899" s="7">
        <v>-1.7466520240000001</v>
      </c>
      <c r="E5899" s="1">
        <v>1284.838</v>
      </c>
      <c r="F5899" s="1">
        <v>0</v>
      </c>
      <c r="G5899" s="1">
        <v>383.21741259999999</v>
      </c>
      <c r="H5899" s="1">
        <v>5.5382449520000002E-2</v>
      </c>
      <c r="I5899" s="1">
        <v>0</v>
      </c>
      <c r="J5899" s="2">
        <v>41983.638194444444</v>
      </c>
      <c r="K5899" s="2"/>
      <c r="L5899" s="2"/>
    </row>
    <row r="5900" spans="1:12" x14ac:dyDescent="0.2">
      <c r="A5900" s="7">
        <v>0.67644433900000001</v>
      </c>
      <c r="B5900" s="7">
        <v>2.2631839999999999</v>
      </c>
      <c r="C5900" s="7">
        <v>-7.8703183999999995E-2</v>
      </c>
      <c r="D5900" s="7">
        <v>-1.7468209379999999</v>
      </c>
      <c r="E5900" s="1">
        <v>1284.838</v>
      </c>
      <c r="F5900" s="1">
        <v>0</v>
      </c>
      <c r="G5900" s="1">
        <v>383.24168479999997</v>
      </c>
      <c r="H5900" s="1">
        <v>9.0601828120000005E-2</v>
      </c>
      <c r="I5900" s="1">
        <v>0</v>
      </c>
      <c r="J5900" s="2">
        <v>41983.638888888891</v>
      </c>
      <c r="K5900" s="2"/>
      <c r="L5900" s="2"/>
    </row>
    <row r="5901" spans="1:12" x14ac:dyDescent="0.2">
      <c r="A5901" s="7">
        <v>0.67638994200000002</v>
      </c>
      <c r="B5901" s="7">
        <v>-3.6474609999999998</v>
      </c>
      <c r="C5901" s="7">
        <v>-7.8777016000000005E-2</v>
      </c>
      <c r="D5901" s="7">
        <v>-1.74691358</v>
      </c>
      <c r="E5901" s="1">
        <v>1284.838</v>
      </c>
      <c r="F5901" s="1">
        <v>0</v>
      </c>
      <c r="G5901" s="1">
        <v>383.25499719999999</v>
      </c>
      <c r="H5901" s="1">
        <v>0.10991832369999999</v>
      </c>
      <c r="I5901" s="1">
        <v>0</v>
      </c>
      <c r="J5901" s="2">
        <v>41983.638888888891</v>
      </c>
      <c r="K5901" s="2"/>
      <c r="L5901" s="2"/>
    </row>
    <row r="5902" spans="1:12" x14ac:dyDescent="0.2">
      <c r="A5902" s="7">
        <v>0.67629078600000003</v>
      </c>
      <c r="B5902" s="7">
        <v>-3.4519639469999999</v>
      </c>
      <c r="C5902" s="7">
        <v>-7.8911597999999999E-2</v>
      </c>
      <c r="D5902" s="7">
        <v>-1.74708245</v>
      </c>
      <c r="E5902" s="1">
        <v>1284.838</v>
      </c>
      <c r="F5902" s="1">
        <v>0</v>
      </c>
      <c r="G5902" s="1">
        <v>383.2792632</v>
      </c>
      <c r="H5902" s="1">
        <v>0.1451286</v>
      </c>
      <c r="I5902" s="1">
        <v>0</v>
      </c>
      <c r="J5902" s="2">
        <v>41983.638888888891</v>
      </c>
      <c r="K5902" s="2"/>
      <c r="L5902" s="2"/>
    </row>
    <row r="5903" spans="1:12" x14ac:dyDescent="0.2">
      <c r="A5903" s="7">
        <v>0.67623918299999997</v>
      </c>
      <c r="B5903" s="7">
        <v>-3.3502225910000001</v>
      </c>
      <c r="C5903" s="7">
        <v>-7.8981636999999993E-2</v>
      </c>
      <c r="D5903" s="7">
        <v>-1.747170334</v>
      </c>
      <c r="E5903" s="1">
        <v>1284.838</v>
      </c>
      <c r="F5903" s="1">
        <v>0</v>
      </c>
      <c r="G5903" s="1">
        <v>383.29189170000001</v>
      </c>
      <c r="H5903" s="1">
        <v>0.37844119999999998</v>
      </c>
      <c r="I5903" s="1">
        <v>0</v>
      </c>
      <c r="J5903" s="2">
        <v>41983.638888888891</v>
      </c>
      <c r="K5903" s="2"/>
      <c r="L5903" s="2"/>
    </row>
    <row r="5904" spans="1:12" x14ac:dyDescent="0.2">
      <c r="A5904" s="7">
        <v>0.67618798999999996</v>
      </c>
      <c r="B5904" s="7">
        <v>-3.249289911</v>
      </c>
      <c r="C5904" s="7">
        <v>-7.9051120000000002E-2</v>
      </c>
      <c r="D5904" s="7">
        <v>-1.74725752</v>
      </c>
      <c r="E5904" s="1">
        <v>1284.838</v>
      </c>
      <c r="F5904" s="1">
        <v>0</v>
      </c>
      <c r="G5904" s="1">
        <v>383.30441990000003</v>
      </c>
      <c r="H5904" s="1">
        <v>0.73643469999999989</v>
      </c>
      <c r="I5904" s="1">
        <v>0</v>
      </c>
      <c r="J5904" s="2">
        <v>41983.638888888891</v>
      </c>
      <c r="K5904" s="2"/>
      <c r="L5904" s="2"/>
    </row>
    <row r="5905" spans="1:12" x14ac:dyDescent="0.2">
      <c r="A5905" s="7">
        <v>0.67613482400000002</v>
      </c>
      <c r="B5905" s="7">
        <v>-3.1444654779999999</v>
      </c>
      <c r="C5905" s="7">
        <v>-7.9123282000000003E-2</v>
      </c>
      <c r="D5905" s="7">
        <v>-1.7473480669999999</v>
      </c>
      <c r="E5905" s="1">
        <v>1284.838</v>
      </c>
      <c r="F5905" s="1">
        <v>0</v>
      </c>
      <c r="G5905" s="1">
        <v>383.31743119999999</v>
      </c>
      <c r="H5905" s="1">
        <v>1.308824</v>
      </c>
      <c r="I5905" s="1">
        <v>0</v>
      </c>
      <c r="J5905" s="2">
        <v>41983.638888888891</v>
      </c>
      <c r="K5905" s="2"/>
      <c r="L5905" s="2"/>
    </row>
    <row r="5906" spans="1:12" x14ac:dyDescent="0.2">
      <c r="A5906" s="7">
        <v>0.67613361900000002</v>
      </c>
      <c r="B5906" s="7">
        <v>-3.14209</v>
      </c>
      <c r="C5906" s="7">
        <v>-7.9124918000000002E-2</v>
      </c>
      <c r="D5906" s="7">
        <v>-1.747350119</v>
      </c>
      <c r="E5906" s="1">
        <v>1284.838</v>
      </c>
      <c r="F5906" s="1">
        <v>0</v>
      </c>
      <c r="G5906" s="1">
        <v>383.31772610000002</v>
      </c>
      <c r="H5906" s="1">
        <v>1.3121103729999999</v>
      </c>
      <c r="I5906" s="1">
        <v>0</v>
      </c>
      <c r="J5906" s="2">
        <v>41983.638888888891</v>
      </c>
      <c r="K5906" s="2"/>
      <c r="L5906" s="2"/>
    </row>
    <row r="5907" spans="1:12" x14ac:dyDescent="0.2">
      <c r="A5907" s="7">
        <v>0.67603402700000004</v>
      </c>
      <c r="B5907" s="7">
        <v>-2.7594850809999998</v>
      </c>
      <c r="C5907" s="7">
        <v>-7.9260091000000005E-2</v>
      </c>
      <c r="D5907" s="7">
        <v>-1.7475197309999999</v>
      </c>
      <c r="E5907" s="1">
        <v>1284.838</v>
      </c>
      <c r="F5907" s="1">
        <v>0</v>
      </c>
      <c r="G5907" s="1">
        <v>383.34209870000001</v>
      </c>
      <c r="H5907" s="1">
        <v>1.583761</v>
      </c>
      <c r="I5907" s="1">
        <v>0</v>
      </c>
      <c r="J5907" s="2">
        <v>41983.638888888891</v>
      </c>
      <c r="K5907" s="2"/>
      <c r="L5907" s="2"/>
    </row>
    <row r="5908" spans="1:12" x14ac:dyDescent="0.2">
      <c r="A5908" s="7">
        <v>0.67598365500000002</v>
      </c>
      <c r="B5908" s="7">
        <v>-2.5659667709999998</v>
      </c>
      <c r="C5908" s="7">
        <v>-7.9328460000000003E-2</v>
      </c>
      <c r="D5908" s="7">
        <v>-1.7476055189999999</v>
      </c>
      <c r="E5908" s="1">
        <v>1284.838</v>
      </c>
      <c r="F5908" s="1">
        <v>0</v>
      </c>
      <c r="G5908" s="1">
        <v>383.35442610000001</v>
      </c>
      <c r="H5908" s="1">
        <v>1.858805</v>
      </c>
      <c r="I5908" s="1">
        <v>0</v>
      </c>
      <c r="J5908" s="2">
        <v>41983.638888888891</v>
      </c>
      <c r="K5908" s="2"/>
      <c r="L5908" s="2"/>
    </row>
    <row r="5909" spans="1:12" x14ac:dyDescent="0.2">
      <c r="A5909" s="7">
        <v>0.67593046300000004</v>
      </c>
      <c r="B5909" s="7">
        <v>-2.3616153610000001</v>
      </c>
      <c r="C5909" s="7">
        <v>-7.9400656999999999E-2</v>
      </c>
      <c r="D5909" s="7">
        <v>-1.7476961099999999</v>
      </c>
      <c r="E5909" s="1">
        <v>1284.838</v>
      </c>
      <c r="F5909" s="1">
        <v>0</v>
      </c>
      <c r="G5909" s="1">
        <v>383.3674436</v>
      </c>
      <c r="H5909" s="1">
        <v>2</v>
      </c>
      <c r="I5909" s="1">
        <v>0</v>
      </c>
      <c r="J5909" s="2">
        <v>41983.638888888891</v>
      </c>
      <c r="K5909" s="2"/>
      <c r="L5909" s="2"/>
    </row>
    <row r="5910" spans="1:12" x14ac:dyDescent="0.2">
      <c r="A5910" s="7">
        <v>0.67547016400000004</v>
      </c>
      <c r="B5910" s="7">
        <v>-0.5932617</v>
      </c>
      <c r="C5910" s="7">
        <v>-8.0025412000000004E-2</v>
      </c>
      <c r="D5910" s="7">
        <v>-1.748480037</v>
      </c>
      <c r="E5910" s="1">
        <v>1284.838</v>
      </c>
      <c r="F5910" s="1">
        <v>0</v>
      </c>
      <c r="G5910" s="1">
        <v>383.48009080000003</v>
      </c>
      <c r="H5910" s="1">
        <v>1.9794810430000001</v>
      </c>
      <c r="I5910" s="1">
        <v>0</v>
      </c>
      <c r="J5910" s="2">
        <v>41983.638888888891</v>
      </c>
      <c r="K5910" s="2"/>
      <c r="L5910" s="2"/>
    </row>
    <row r="5911" spans="1:12" x14ac:dyDescent="0.2">
      <c r="A5911" s="7">
        <v>0.67541897100000003</v>
      </c>
      <c r="B5911" s="7">
        <v>-0.63578757500000005</v>
      </c>
      <c r="C5911" s="7">
        <v>-8.0094894999999999E-2</v>
      </c>
      <c r="D5911" s="7">
        <v>-1.7485672219999999</v>
      </c>
      <c r="E5911" s="1">
        <v>1284.838</v>
      </c>
      <c r="F5911" s="1">
        <v>0</v>
      </c>
      <c r="G5911" s="1">
        <v>383.49261899999999</v>
      </c>
      <c r="H5911" s="1">
        <v>1.9771989999999999</v>
      </c>
      <c r="I5911" s="1">
        <v>0</v>
      </c>
      <c r="J5911" s="2">
        <v>41983.638888888891</v>
      </c>
      <c r="K5911" s="2"/>
      <c r="L5911" s="2"/>
    </row>
    <row r="5912" spans="1:12" x14ac:dyDescent="0.2">
      <c r="A5912" s="7">
        <v>0.67454438699999997</v>
      </c>
      <c r="B5912" s="7">
        <v>-1.3623050000000001</v>
      </c>
      <c r="C5912" s="7">
        <v>-8.1281949000000006E-2</v>
      </c>
      <c r="D5912" s="7">
        <v>-1.7500567090000001</v>
      </c>
      <c r="E5912" s="1">
        <v>1284.838</v>
      </c>
      <c r="F5912" s="1">
        <v>0</v>
      </c>
      <c r="G5912" s="1">
        <v>383.7066524</v>
      </c>
      <c r="H5912" s="1">
        <v>1.9305017770000001</v>
      </c>
      <c r="I5912" s="1">
        <v>0</v>
      </c>
      <c r="J5912" s="2">
        <v>41983.63958333333</v>
      </c>
      <c r="K5912" s="2"/>
      <c r="L5912" s="2"/>
    </row>
    <row r="5913" spans="1:12" x14ac:dyDescent="0.2">
      <c r="A5913" s="7">
        <v>0.67439201299999996</v>
      </c>
      <c r="B5913" s="7">
        <v>-0.66643804600000001</v>
      </c>
      <c r="C5913" s="7">
        <v>-8.1488763000000006E-2</v>
      </c>
      <c r="D5913" s="7">
        <v>-1.7503162130000001</v>
      </c>
      <c r="E5913" s="1">
        <v>1284.838</v>
      </c>
      <c r="F5913" s="1">
        <v>0</v>
      </c>
      <c r="G5913" s="1">
        <v>383.74394219999999</v>
      </c>
      <c r="H5913" s="1">
        <v>1.922366</v>
      </c>
      <c r="I5913" s="1">
        <v>0</v>
      </c>
      <c r="J5913" s="2">
        <v>41983.63958333333</v>
      </c>
      <c r="K5913" s="2"/>
      <c r="L5913" s="2"/>
    </row>
    <row r="5914" spans="1:12" x14ac:dyDescent="0.2">
      <c r="A5914" s="7">
        <v>0.67439042400000004</v>
      </c>
      <c r="B5914" s="7">
        <v>-0.65917970000000004</v>
      </c>
      <c r="C5914" s="7">
        <v>-8.1490919999999994E-2</v>
      </c>
      <c r="D5914" s="7">
        <v>-1.75031892</v>
      </c>
      <c r="E5914" s="1">
        <v>1284.838</v>
      </c>
      <c r="F5914" s="1">
        <v>0</v>
      </c>
      <c r="G5914" s="1">
        <v>383.74433110000001</v>
      </c>
      <c r="H5914" s="1">
        <v>1.9231674140000001</v>
      </c>
      <c r="I5914" s="1">
        <v>0</v>
      </c>
      <c r="J5914" s="2">
        <v>41983.63958333333</v>
      </c>
      <c r="K5914" s="2"/>
      <c r="L5914" s="2"/>
    </row>
    <row r="5915" spans="1:12" x14ac:dyDescent="0.2">
      <c r="A5915" s="7">
        <v>0.674238051</v>
      </c>
      <c r="B5915" s="7">
        <v>-0.46644287200000001</v>
      </c>
      <c r="C5915" s="7">
        <v>-8.1697732999999995E-2</v>
      </c>
      <c r="D5915" s="7">
        <v>-1.750578425</v>
      </c>
      <c r="E5915" s="1">
        <v>1284.838</v>
      </c>
      <c r="F5915" s="1">
        <v>0</v>
      </c>
      <c r="G5915" s="1">
        <v>383.78162090000001</v>
      </c>
      <c r="H5915" s="1">
        <v>2</v>
      </c>
      <c r="I5915" s="1">
        <v>0</v>
      </c>
      <c r="J5915" s="2">
        <v>41983.63958333333</v>
      </c>
      <c r="K5915" s="2"/>
      <c r="L5915" s="2"/>
    </row>
    <row r="5916" spans="1:12" x14ac:dyDescent="0.2">
      <c r="A5916" s="7">
        <v>0.67270001199999996</v>
      </c>
      <c r="B5916" s="7">
        <v>1.479018803</v>
      </c>
      <c r="C5916" s="7">
        <v>-8.3785282000000003E-2</v>
      </c>
      <c r="D5916" s="7">
        <v>-1.7531978290000001</v>
      </c>
      <c r="E5916" s="1">
        <v>1284.838</v>
      </c>
      <c r="F5916" s="1">
        <v>0</v>
      </c>
      <c r="G5916" s="1">
        <v>384.15801900000002</v>
      </c>
      <c r="H5916" s="1">
        <v>2</v>
      </c>
      <c r="I5916" s="1">
        <v>0</v>
      </c>
      <c r="J5916" s="2">
        <v>41983.640277777777</v>
      </c>
      <c r="K5916" s="2"/>
      <c r="L5916" s="2"/>
    </row>
    <row r="5917" spans="1:12" x14ac:dyDescent="0.2">
      <c r="A5917" s="7">
        <v>0.67254604900000003</v>
      </c>
      <c r="B5917" s="7">
        <v>1.6737660089999999</v>
      </c>
      <c r="C5917" s="7">
        <v>-8.3994253000000005E-2</v>
      </c>
      <c r="D5917" s="7">
        <v>-1.7534600410000001</v>
      </c>
      <c r="E5917" s="1">
        <v>1284.838</v>
      </c>
      <c r="F5917" s="1">
        <v>0</v>
      </c>
      <c r="G5917" s="1">
        <v>384.19569769999998</v>
      </c>
      <c r="H5917" s="1">
        <v>1.9190289999999999</v>
      </c>
      <c r="I5917" s="1">
        <v>0</v>
      </c>
      <c r="J5917" s="2">
        <v>41983.640277777777</v>
      </c>
      <c r="K5917" s="2"/>
      <c r="L5917" s="2"/>
    </row>
    <row r="5918" spans="1:12" x14ac:dyDescent="0.2">
      <c r="A5918" s="7">
        <v>0.67249567600000004</v>
      </c>
      <c r="B5918" s="7">
        <v>1.737482</v>
      </c>
      <c r="C5918" s="7">
        <v>-8.4062623000000003E-2</v>
      </c>
      <c r="D5918" s="7">
        <v>-1.7535458289999999</v>
      </c>
      <c r="E5918" s="1">
        <v>1284.838</v>
      </c>
      <c r="F5918" s="1">
        <v>0</v>
      </c>
      <c r="G5918" s="1">
        <v>384.20802520000001</v>
      </c>
      <c r="H5918" s="1">
        <v>1.693506</v>
      </c>
      <c r="I5918" s="1">
        <v>0</v>
      </c>
      <c r="J5918" s="2">
        <v>41983.640277777777</v>
      </c>
      <c r="K5918" s="2"/>
      <c r="L5918" s="2"/>
    </row>
    <row r="5919" spans="1:12" x14ac:dyDescent="0.2">
      <c r="A5919" s="7">
        <v>0.67244527799999998</v>
      </c>
      <c r="B5919" s="7">
        <v>1.8012304219999999</v>
      </c>
      <c r="C5919" s="7">
        <v>-8.4131026999999997E-2</v>
      </c>
      <c r="D5919" s="7">
        <v>-1.753631661</v>
      </c>
      <c r="E5919" s="1">
        <v>1284.838</v>
      </c>
      <c r="F5919" s="1">
        <v>0</v>
      </c>
      <c r="G5919" s="1">
        <v>384.22035890000001</v>
      </c>
      <c r="H5919" s="1">
        <v>1.5540579999999999</v>
      </c>
      <c r="I5919" s="1">
        <v>0</v>
      </c>
      <c r="J5919" s="2">
        <v>41983.640277777777</v>
      </c>
      <c r="K5919" s="2"/>
      <c r="L5919" s="2"/>
    </row>
    <row r="5920" spans="1:12" x14ac:dyDescent="0.2">
      <c r="A5920" s="7">
        <v>0.67239408499999997</v>
      </c>
      <c r="B5920" s="7">
        <v>1.865984029</v>
      </c>
      <c r="C5920" s="7">
        <v>-8.4200510000000006E-2</v>
      </c>
      <c r="D5920" s="7">
        <v>-1.7537188459999999</v>
      </c>
      <c r="E5920" s="1">
        <v>1284.838</v>
      </c>
      <c r="F5920" s="1">
        <v>0</v>
      </c>
      <c r="G5920" s="1">
        <v>384.23288710000003</v>
      </c>
      <c r="H5920" s="1">
        <v>1.3334569999999999</v>
      </c>
      <c r="I5920" s="1">
        <v>0</v>
      </c>
      <c r="J5920" s="2">
        <v>41983.640277777777</v>
      </c>
      <c r="K5920" s="2"/>
      <c r="L5920" s="2"/>
    </row>
    <row r="5921" spans="1:12" x14ac:dyDescent="0.2">
      <c r="A5921" s="7">
        <v>0.67234289300000005</v>
      </c>
      <c r="B5921" s="7">
        <v>1.9307376359999999</v>
      </c>
      <c r="C5921" s="7">
        <v>-8.4269993000000001E-2</v>
      </c>
      <c r="D5921" s="7">
        <v>-1.753806032</v>
      </c>
      <c r="E5921" s="1">
        <v>1284.838</v>
      </c>
      <c r="F5921" s="1">
        <v>0</v>
      </c>
      <c r="G5921" s="1">
        <v>384.24541529999999</v>
      </c>
      <c r="H5921" s="1">
        <v>1.2093320000000001</v>
      </c>
      <c r="I5921" s="1">
        <v>0</v>
      </c>
      <c r="J5921" s="2">
        <v>41983.640277777777</v>
      </c>
      <c r="K5921" s="2"/>
      <c r="L5921" s="2"/>
    </row>
    <row r="5922" spans="1:12" x14ac:dyDescent="0.2">
      <c r="A5922" s="7">
        <v>0.67228972600000003</v>
      </c>
      <c r="B5922" s="7">
        <v>1.997987999</v>
      </c>
      <c r="C5922" s="7">
        <v>-8.4342155000000002E-2</v>
      </c>
      <c r="D5922" s="7">
        <v>-1.7538965790000001</v>
      </c>
      <c r="E5922" s="1">
        <v>1284.838</v>
      </c>
      <c r="F5922" s="1">
        <v>0</v>
      </c>
      <c r="G5922" s="1">
        <v>384.25842660000001</v>
      </c>
      <c r="H5922" s="1">
        <v>0.71270319999999998</v>
      </c>
      <c r="I5922" s="1">
        <v>0</v>
      </c>
      <c r="J5922" s="2">
        <v>41983.640277777777</v>
      </c>
      <c r="K5922" s="2"/>
      <c r="L5922" s="2"/>
    </row>
    <row r="5923" spans="1:12" x14ac:dyDescent="0.2">
      <c r="A5923" s="7">
        <v>0.67228852100000003</v>
      </c>
      <c r="B5923" s="7">
        <v>1.999512</v>
      </c>
      <c r="C5923" s="7">
        <v>-8.4343790000000002E-2</v>
      </c>
      <c r="D5923" s="7">
        <v>-1.753898631</v>
      </c>
      <c r="E5923" s="1">
        <v>1284.838</v>
      </c>
      <c r="F5923" s="1">
        <v>0</v>
      </c>
      <c r="G5923" s="1">
        <v>384.25872140000001</v>
      </c>
      <c r="H5923" s="1">
        <v>0.70875860689999992</v>
      </c>
      <c r="I5923" s="1">
        <v>0</v>
      </c>
      <c r="J5923" s="2">
        <v>41983.640277777777</v>
      </c>
      <c r="K5923" s="2"/>
      <c r="L5923" s="2"/>
    </row>
    <row r="5924" spans="1:12" x14ac:dyDescent="0.2">
      <c r="A5924" s="7">
        <v>0.67223932799999997</v>
      </c>
      <c r="B5924" s="7">
        <v>-0.35217890699999999</v>
      </c>
      <c r="C5924" s="7">
        <v>-8.4410558999999996E-2</v>
      </c>
      <c r="D5924" s="7">
        <v>-1.753982411</v>
      </c>
      <c r="E5924" s="1">
        <v>1284.838</v>
      </c>
      <c r="F5924" s="1">
        <v>0</v>
      </c>
      <c r="G5924" s="1">
        <v>384.27076030000001</v>
      </c>
      <c r="H5924" s="1">
        <v>0.54770229999999998</v>
      </c>
      <c r="I5924" s="1">
        <v>0</v>
      </c>
      <c r="J5924" s="2">
        <v>41983.640277777777</v>
      </c>
      <c r="K5924" s="2"/>
      <c r="L5924" s="2"/>
    </row>
    <row r="5925" spans="1:12" x14ac:dyDescent="0.2">
      <c r="A5925" s="7">
        <v>0.67218893000000002</v>
      </c>
      <c r="B5925" s="7">
        <v>-2.7614674570000002</v>
      </c>
      <c r="C5925" s="7">
        <v>-8.4478963000000004E-2</v>
      </c>
      <c r="D5925" s="7">
        <v>-1.7540682430000001</v>
      </c>
      <c r="E5925" s="1">
        <v>1284.838</v>
      </c>
      <c r="F5925" s="1">
        <v>0</v>
      </c>
      <c r="G5925" s="1">
        <v>384.28309400000001</v>
      </c>
      <c r="H5925" s="1">
        <v>0.57025890000000001</v>
      </c>
      <c r="I5925" s="1">
        <v>0</v>
      </c>
      <c r="J5925" s="2">
        <v>41983.640277777777</v>
      </c>
      <c r="K5925" s="2"/>
      <c r="L5925" s="2"/>
    </row>
    <row r="5926" spans="1:12" x14ac:dyDescent="0.2">
      <c r="A5926" s="7">
        <v>0.67213814699999996</v>
      </c>
      <c r="B5926" s="7">
        <v>-5.1891380040000001</v>
      </c>
      <c r="C5926" s="7">
        <v>-8.4547889000000001E-2</v>
      </c>
      <c r="D5926" s="7">
        <v>-1.75415473</v>
      </c>
      <c r="E5926" s="1">
        <v>1284.838</v>
      </c>
      <c r="F5926" s="1">
        <v>0</v>
      </c>
      <c r="G5926" s="1">
        <v>384.29552180000002</v>
      </c>
      <c r="H5926" s="1">
        <v>0.70457110000000001</v>
      </c>
      <c r="I5926" s="1">
        <v>0</v>
      </c>
      <c r="J5926" s="2">
        <v>41983.640277777777</v>
      </c>
      <c r="K5926" s="2"/>
      <c r="L5926" s="2"/>
    </row>
    <row r="5927" spans="1:12" x14ac:dyDescent="0.2">
      <c r="A5927" s="7">
        <v>0.67213776300000005</v>
      </c>
      <c r="B5927" s="7">
        <v>-5.2075199999999997</v>
      </c>
      <c r="C5927" s="7">
        <v>-8.4548411000000004E-2</v>
      </c>
      <c r="D5927" s="7">
        <v>-1.754155385</v>
      </c>
      <c r="E5927" s="1">
        <v>1284.838</v>
      </c>
      <c r="F5927" s="1">
        <v>0</v>
      </c>
      <c r="G5927" s="1">
        <v>384.29561589999997</v>
      </c>
      <c r="H5927" s="1">
        <v>0.70709772009999994</v>
      </c>
      <c r="I5927" s="1">
        <v>0</v>
      </c>
      <c r="J5927" s="2">
        <v>41983.640277777777</v>
      </c>
      <c r="K5927" s="2"/>
      <c r="L5927" s="2"/>
    </row>
    <row r="5928" spans="1:12" x14ac:dyDescent="0.2">
      <c r="A5928" s="7">
        <v>0.67208495499999998</v>
      </c>
      <c r="B5928" s="7">
        <v>-4.8961658110000004</v>
      </c>
      <c r="C5928" s="7">
        <v>-8.4620085999999997E-2</v>
      </c>
      <c r="D5928" s="7">
        <v>-1.754245321</v>
      </c>
      <c r="E5928" s="1">
        <v>1284.838</v>
      </c>
      <c r="F5928" s="1">
        <v>0</v>
      </c>
      <c r="G5928" s="1">
        <v>384.30853939999997</v>
      </c>
      <c r="H5928" s="1">
        <v>1.05409</v>
      </c>
      <c r="I5928" s="1">
        <v>0</v>
      </c>
      <c r="J5928" s="2">
        <v>41983.640277777777</v>
      </c>
      <c r="K5928" s="2"/>
      <c r="L5928" s="2"/>
    </row>
    <row r="5929" spans="1:12" x14ac:dyDescent="0.2">
      <c r="A5929" s="7">
        <v>0.67203458199999999</v>
      </c>
      <c r="B5929" s="7">
        <v>-4.5991702270000001</v>
      </c>
      <c r="C5929" s="7">
        <v>-8.4688455999999995E-2</v>
      </c>
      <c r="D5929" s="7">
        <v>-1.754331109</v>
      </c>
      <c r="E5929" s="1">
        <v>1284.838</v>
      </c>
      <c r="F5929" s="1">
        <v>0</v>
      </c>
      <c r="G5929" s="1">
        <v>384.32086679999998</v>
      </c>
      <c r="H5929" s="1">
        <v>1.072281</v>
      </c>
      <c r="I5929" s="1">
        <v>0</v>
      </c>
      <c r="J5929" s="2">
        <v>41983.640277777777</v>
      </c>
      <c r="K5929" s="2"/>
      <c r="L5929" s="2"/>
    </row>
    <row r="5930" spans="1:12" x14ac:dyDescent="0.2">
      <c r="A5930" s="7">
        <v>0.67198418400000004</v>
      </c>
      <c r="B5930" s="7">
        <v>-4.3020234759999996</v>
      </c>
      <c r="C5930" s="7">
        <v>-8.4756860000000003E-2</v>
      </c>
      <c r="D5930" s="7">
        <v>-1.7544169409999999</v>
      </c>
      <c r="E5930" s="1">
        <v>1284.838</v>
      </c>
      <c r="F5930" s="1">
        <v>0</v>
      </c>
      <c r="G5930" s="1">
        <v>384.3332006</v>
      </c>
      <c r="H5930" s="1">
        <v>1.179516</v>
      </c>
      <c r="I5930" s="1">
        <v>0</v>
      </c>
      <c r="J5930" s="2">
        <v>41983.640277777777</v>
      </c>
      <c r="K5930" s="2"/>
      <c r="L5930" s="2"/>
    </row>
    <row r="5931" spans="1:12" x14ac:dyDescent="0.2">
      <c r="A5931" s="7">
        <v>0.67193099199999995</v>
      </c>
      <c r="B5931" s="7">
        <v>-3.988402201</v>
      </c>
      <c r="C5931" s="7">
        <v>-8.4829056999999999E-2</v>
      </c>
      <c r="D5931" s="7">
        <v>-1.7545075320000001</v>
      </c>
      <c r="E5931" s="1">
        <v>1284.838</v>
      </c>
      <c r="F5931" s="1">
        <v>0</v>
      </c>
      <c r="G5931" s="1">
        <v>384.34621809999999</v>
      </c>
      <c r="H5931" s="1">
        <v>1.5184200000000001</v>
      </c>
      <c r="I5931" s="1">
        <v>0</v>
      </c>
      <c r="J5931" s="2">
        <v>41983.640277777777</v>
      </c>
      <c r="K5931" s="2"/>
      <c r="L5931" s="2"/>
    </row>
    <row r="5932" spans="1:12" x14ac:dyDescent="0.2">
      <c r="A5932" s="7">
        <v>0.67188100399999995</v>
      </c>
      <c r="B5932" s="7">
        <v>-3.6936737399999999</v>
      </c>
      <c r="C5932" s="7">
        <v>-8.4896904999999995E-2</v>
      </c>
      <c r="D5932" s="7">
        <v>-1.7545926650000001</v>
      </c>
      <c r="E5932" s="1">
        <v>1284.838</v>
      </c>
      <c r="F5932" s="1">
        <v>0</v>
      </c>
      <c r="G5932" s="1">
        <v>384.35845139999998</v>
      </c>
      <c r="H5932" s="1">
        <v>1.5991869999999999</v>
      </c>
      <c r="I5932" s="1">
        <v>0</v>
      </c>
      <c r="J5932" s="2">
        <v>41983.640972222223</v>
      </c>
      <c r="K5932" s="2"/>
      <c r="L5932" s="2"/>
    </row>
    <row r="5933" spans="1:12" x14ac:dyDescent="0.2">
      <c r="A5933" s="7">
        <v>0.67177743899999998</v>
      </c>
      <c r="B5933" s="7">
        <v>-3.0830568450000002</v>
      </c>
      <c r="C5933" s="7">
        <v>-8.5037471000000003E-2</v>
      </c>
      <c r="D5933" s="7">
        <v>-1.7547690439999999</v>
      </c>
      <c r="E5933" s="1">
        <v>1284.838</v>
      </c>
      <c r="F5933" s="1">
        <v>0</v>
      </c>
      <c r="G5933" s="1">
        <v>384.38379639999999</v>
      </c>
      <c r="H5933" s="1">
        <v>1.999641</v>
      </c>
      <c r="I5933" s="1">
        <v>0</v>
      </c>
      <c r="J5933" s="2">
        <v>41983.640972222223</v>
      </c>
      <c r="K5933" s="2"/>
      <c r="L5933" s="2"/>
    </row>
    <row r="5934" spans="1:12" x14ac:dyDescent="0.2">
      <c r="A5934" s="7">
        <v>0.67121475500000005</v>
      </c>
      <c r="B5934" s="7">
        <v>0.234527557</v>
      </c>
      <c r="C5934" s="7">
        <v>-8.5801190999999999E-2</v>
      </c>
      <c r="D5934" s="7">
        <v>-1.7557273419999999</v>
      </c>
      <c r="E5934" s="1">
        <v>1284.838</v>
      </c>
      <c r="F5934" s="1">
        <v>0</v>
      </c>
      <c r="G5934" s="1">
        <v>384.5215</v>
      </c>
      <c r="H5934" s="1">
        <v>1.9347300540000001</v>
      </c>
      <c r="I5934" s="1">
        <v>0</v>
      </c>
      <c r="J5934" s="2">
        <v>41983.640972222223</v>
      </c>
      <c r="K5934" s="2"/>
      <c r="L5934" s="2"/>
    </row>
    <row r="5935" spans="1:12" x14ac:dyDescent="0.2">
      <c r="A5935" s="7">
        <v>0.67110919000000002</v>
      </c>
      <c r="B5935" s="7">
        <v>0.85693359999999996</v>
      </c>
      <c r="C5935" s="7">
        <v>-8.5944471999999994E-2</v>
      </c>
      <c r="D5935" s="7">
        <v>-1.755907127</v>
      </c>
      <c r="E5935" s="1">
        <v>1284.838</v>
      </c>
      <c r="F5935" s="1">
        <v>0</v>
      </c>
      <c r="G5935" s="1">
        <v>384.25204810000002</v>
      </c>
      <c r="H5935" s="1">
        <v>1.9225522290000001</v>
      </c>
      <c r="I5935" s="1">
        <v>0</v>
      </c>
      <c r="J5935" s="2">
        <v>41983.640972222223</v>
      </c>
      <c r="K5935" s="2"/>
      <c r="L5935" s="2"/>
    </row>
    <row r="5936" spans="1:12" x14ac:dyDescent="0.2">
      <c r="A5936" s="7">
        <v>0.67106079200000002</v>
      </c>
      <c r="B5936" s="7">
        <v>0.126624024</v>
      </c>
      <c r="C5936" s="7">
        <v>-8.6010162000000001E-2</v>
      </c>
      <c r="D5936" s="7">
        <v>-1.755989553</v>
      </c>
      <c r="E5936" s="1">
        <v>1284.838</v>
      </c>
      <c r="F5936" s="1">
        <v>0</v>
      </c>
      <c r="G5936" s="1">
        <v>384.12851110000003</v>
      </c>
      <c r="H5936" s="1">
        <v>1.9169689999999999</v>
      </c>
      <c r="I5936" s="1">
        <v>0</v>
      </c>
      <c r="J5936" s="2">
        <v>41983.640972222223</v>
      </c>
      <c r="K5936" s="2"/>
      <c r="L5936" s="2"/>
    </row>
    <row r="5937" spans="1:12" x14ac:dyDescent="0.2">
      <c r="A5937" s="7">
        <v>0.67101041900000002</v>
      </c>
      <c r="B5937" s="7">
        <v>-0.63347038499999997</v>
      </c>
      <c r="C5937" s="7">
        <v>-8.6078531E-2</v>
      </c>
      <c r="D5937" s="7">
        <v>-1.7560753419999999</v>
      </c>
      <c r="E5937" s="1">
        <v>1284.838</v>
      </c>
      <c r="F5937" s="1">
        <v>0</v>
      </c>
      <c r="G5937" s="1">
        <v>383.9999358</v>
      </c>
      <c r="H5937" s="1">
        <v>2</v>
      </c>
      <c r="I5937" s="1">
        <v>0</v>
      </c>
      <c r="J5937" s="2">
        <v>41983.640972222223</v>
      </c>
      <c r="K5937" s="2"/>
      <c r="L5937" s="2"/>
    </row>
    <row r="5938" spans="1:12" x14ac:dyDescent="0.2">
      <c r="A5938" s="7">
        <v>0.67085604600000004</v>
      </c>
      <c r="B5938" s="7">
        <v>-2.9628794369999998</v>
      </c>
      <c r="C5938" s="7">
        <v>-8.6288059E-2</v>
      </c>
      <c r="D5938" s="7">
        <v>-1.7563382510000001</v>
      </c>
      <c r="E5938" s="1">
        <v>1284.838</v>
      </c>
      <c r="F5938" s="1">
        <v>0</v>
      </c>
      <c r="G5938" s="1">
        <v>383.60590000000002</v>
      </c>
      <c r="H5938" s="1">
        <v>2</v>
      </c>
      <c r="I5938" s="1">
        <v>0</v>
      </c>
      <c r="J5938" s="2">
        <v>41983.640972222223</v>
      </c>
      <c r="K5938" s="2"/>
      <c r="L5938" s="2"/>
    </row>
    <row r="5939" spans="1:12" x14ac:dyDescent="0.2">
      <c r="A5939" s="7">
        <v>0.67080485400000001</v>
      </c>
      <c r="B5939" s="7">
        <v>-3.7353519999999998</v>
      </c>
      <c r="C5939" s="7">
        <v>-8.6357541999999995E-2</v>
      </c>
      <c r="D5939" s="7">
        <v>-1.7564254370000001</v>
      </c>
      <c r="E5939" s="1">
        <v>1284.838</v>
      </c>
      <c r="F5939" s="1">
        <v>0</v>
      </c>
      <c r="G5939" s="1">
        <v>383.60590000000002</v>
      </c>
      <c r="H5939" s="1">
        <v>2</v>
      </c>
      <c r="I5939" s="1">
        <v>0</v>
      </c>
      <c r="J5939" s="2">
        <v>41983.640972222223</v>
      </c>
      <c r="K5939" s="2"/>
      <c r="L5939" s="2"/>
    </row>
    <row r="5940" spans="1:12" x14ac:dyDescent="0.2">
      <c r="A5940" s="7">
        <v>0.66992985999999999</v>
      </c>
      <c r="B5940" s="7">
        <v>-1.199011032</v>
      </c>
      <c r="C5940" s="7">
        <v>-8.7545153000000001E-2</v>
      </c>
      <c r="D5940" s="7">
        <v>-1.7579156220000001</v>
      </c>
      <c r="E5940" s="1">
        <v>1284.838</v>
      </c>
      <c r="F5940" s="1">
        <v>0</v>
      </c>
      <c r="G5940" s="1">
        <v>383.60590000000002</v>
      </c>
      <c r="H5940" s="1">
        <v>2</v>
      </c>
      <c r="I5940" s="1">
        <v>0</v>
      </c>
      <c r="J5940" s="2">
        <v>41983.64166666667</v>
      </c>
      <c r="K5940" s="2"/>
      <c r="L5940" s="2"/>
    </row>
    <row r="5941" spans="1:12" x14ac:dyDescent="0.2">
      <c r="A5941" s="7">
        <v>0.66962234399999998</v>
      </c>
      <c r="B5941" s="7">
        <v>-0.30761719999999998</v>
      </c>
      <c r="C5941" s="7">
        <v>-8.7962538000000007E-2</v>
      </c>
      <c r="D5941" s="7">
        <v>-1.7584393460000001</v>
      </c>
      <c r="E5941" s="1">
        <v>1284.838</v>
      </c>
      <c r="F5941" s="1">
        <v>0</v>
      </c>
      <c r="G5941" s="1">
        <v>383.72293289999999</v>
      </c>
      <c r="H5941" s="1">
        <v>2</v>
      </c>
      <c r="I5941" s="1">
        <v>0</v>
      </c>
      <c r="J5941" s="2">
        <v>41983.64166666667</v>
      </c>
      <c r="K5941" s="2"/>
      <c r="L5941" s="2"/>
    </row>
    <row r="5942" spans="1:12" x14ac:dyDescent="0.2">
      <c r="A5942" s="7">
        <v>0.66941718800000005</v>
      </c>
      <c r="B5942" s="7">
        <v>-1.6479490000000001</v>
      </c>
      <c r="C5942" s="7">
        <v>-8.8240991000000005E-2</v>
      </c>
      <c r="D5942" s="7">
        <v>-1.758788743</v>
      </c>
      <c r="E5942" s="1">
        <v>1284.838</v>
      </c>
      <c r="F5942" s="1">
        <v>0</v>
      </c>
      <c r="G5942" s="1">
        <v>383.80101009999998</v>
      </c>
      <c r="H5942" s="1">
        <v>2</v>
      </c>
      <c r="I5942" s="1">
        <v>0</v>
      </c>
      <c r="J5942" s="2">
        <v>41983.64166666667</v>
      </c>
      <c r="K5942" s="2"/>
      <c r="L5942" s="2"/>
    </row>
    <row r="5943" spans="1:12" x14ac:dyDescent="0.2">
      <c r="A5943" s="7">
        <v>0.66931800699999999</v>
      </c>
      <c r="B5943" s="7">
        <v>-0.74707029999999996</v>
      </c>
      <c r="C5943" s="7">
        <v>-8.8375607999999994E-2</v>
      </c>
      <c r="D5943" s="7">
        <v>-1.758957656</v>
      </c>
      <c r="E5943" s="1">
        <v>1284.838</v>
      </c>
      <c r="F5943" s="1">
        <v>0</v>
      </c>
      <c r="G5943" s="1">
        <v>383.83875610000001</v>
      </c>
      <c r="H5943" s="1">
        <v>2</v>
      </c>
      <c r="I5943" s="1">
        <v>0</v>
      </c>
      <c r="J5943" s="2">
        <v>41983.64166666667</v>
      </c>
      <c r="K5943" s="2"/>
      <c r="L5943" s="2"/>
    </row>
    <row r="5944" spans="1:12" x14ac:dyDescent="0.2">
      <c r="A5944" s="7">
        <v>0.66869936200000002</v>
      </c>
      <c r="B5944" s="7">
        <v>-4.1308590000000001</v>
      </c>
      <c r="C5944" s="7">
        <v>-8.9215283000000006E-2</v>
      </c>
      <c r="D5944" s="7">
        <v>-1.76001126</v>
      </c>
      <c r="E5944" s="1">
        <v>1284.838</v>
      </c>
      <c r="F5944" s="1">
        <v>0</v>
      </c>
      <c r="G5944" s="1">
        <v>384.0741974</v>
      </c>
      <c r="H5944" s="1">
        <v>2</v>
      </c>
      <c r="I5944" s="1">
        <v>0</v>
      </c>
      <c r="J5944" s="2">
        <v>41983.642361111109</v>
      </c>
      <c r="K5944" s="2"/>
      <c r="L5944" s="2"/>
    </row>
    <row r="5945" spans="1:12" x14ac:dyDescent="0.2">
      <c r="A5945" s="7">
        <v>0.66752403000000005</v>
      </c>
      <c r="B5945" s="7">
        <v>-1.7805653290000001</v>
      </c>
      <c r="C5945" s="7">
        <v>-9.0810535999999997E-2</v>
      </c>
      <c r="D5945" s="7">
        <v>-1.7620129449999999</v>
      </c>
      <c r="E5945" s="1">
        <v>1284.838</v>
      </c>
      <c r="F5945" s="1">
        <v>0</v>
      </c>
      <c r="G5945" s="1">
        <v>384.5215</v>
      </c>
      <c r="H5945" s="1">
        <v>2</v>
      </c>
      <c r="I5945" s="1">
        <v>0</v>
      </c>
      <c r="J5945" s="2">
        <v>41983.642361111109</v>
      </c>
      <c r="K5945" s="2"/>
      <c r="L5945" s="2"/>
    </row>
    <row r="5946" spans="1:12" x14ac:dyDescent="0.2">
      <c r="A5946" s="7">
        <v>0.66706214100000005</v>
      </c>
      <c r="B5946" s="7">
        <v>-0.85693359999999996</v>
      </c>
      <c r="C5946" s="7">
        <v>-9.1437448000000004E-2</v>
      </c>
      <c r="D5946" s="7">
        <v>-1.7627995780000001</v>
      </c>
      <c r="E5946" s="1">
        <v>1284.838</v>
      </c>
      <c r="F5946" s="1">
        <v>0</v>
      </c>
      <c r="G5946" s="1">
        <v>384.5215</v>
      </c>
      <c r="H5946" s="1">
        <v>2</v>
      </c>
      <c r="I5946" s="1">
        <v>0</v>
      </c>
      <c r="J5946" s="2">
        <v>41983.643055555556</v>
      </c>
      <c r="K5946" s="2"/>
      <c r="L5946" s="2"/>
    </row>
    <row r="5947" spans="1:12" x14ac:dyDescent="0.2">
      <c r="A5947" s="7">
        <v>0.66675501000000004</v>
      </c>
      <c r="B5947" s="7">
        <v>-2.0654300000000001</v>
      </c>
      <c r="C5947" s="7">
        <v>-9.1854310999999994E-2</v>
      </c>
      <c r="D5947" s="7">
        <v>-1.7633226470000001</v>
      </c>
      <c r="E5947" s="1">
        <v>1284.838</v>
      </c>
      <c r="F5947" s="1">
        <v>0</v>
      </c>
      <c r="G5947" s="1">
        <v>384.5215</v>
      </c>
      <c r="H5947" s="1">
        <v>2</v>
      </c>
      <c r="I5947" s="1">
        <v>0</v>
      </c>
      <c r="J5947" s="2">
        <v>41983.643055555556</v>
      </c>
      <c r="K5947" s="2"/>
      <c r="L5947" s="2"/>
    </row>
    <row r="5948" spans="1:12" x14ac:dyDescent="0.2">
      <c r="A5948" s="7">
        <v>0.66660066299999998</v>
      </c>
      <c r="B5948" s="7">
        <v>1.9555659999999999</v>
      </c>
      <c r="C5948" s="7">
        <v>-9.2063803E-2</v>
      </c>
      <c r="D5948" s="7">
        <v>-1.763585513</v>
      </c>
      <c r="E5948" s="1">
        <v>1284.838</v>
      </c>
      <c r="F5948" s="1">
        <v>0</v>
      </c>
      <c r="G5948" s="1">
        <v>384.5215</v>
      </c>
      <c r="H5948" s="1">
        <v>2</v>
      </c>
      <c r="I5948" s="1">
        <v>0</v>
      </c>
      <c r="J5948" s="2">
        <v>41983.643055555556</v>
      </c>
      <c r="K5948" s="2"/>
      <c r="L5948" s="2"/>
    </row>
    <row r="5949" spans="1:12" x14ac:dyDescent="0.2">
      <c r="A5949" s="7">
        <v>0.66639389199999999</v>
      </c>
      <c r="B5949" s="7">
        <v>-2.648075011</v>
      </c>
      <c r="C5949" s="7">
        <v>-9.2344448999999995E-2</v>
      </c>
      <c r="D5949" s="7">
        <v>-1.7639376600000001</v>
      </c>
      <c r="E5949" s="1">
        <v>1284.838</v>
      </c>
      <c r="F5949" s="1">
        <v>0</v>
      </c>
      <c r="G5949" s="1">
        <v>384.5215</v>
      </c>
      <c r="H5949" s="1">
        <v>2</v>
      </c>
      <c r="I5949" s="1">
        <v>0</v>
      </c>
      <c r="J5949" s="2">
        <v>41983.643055555556</v>
      </c>
      <c r="K5949" s="2"/>
      <c r="L5949" s="2"/>
    </row>
    <row r="5950" spans="1:12" x14ac:dyDescent="0.2">
      <c r="A5950" s="7">
        <v>0.66634110999999996</v>
      </c>
      <c r="B5950" s="7">
        <v>-3.823242</v>
      </c>
      <c r="C5950" s="7">
        <v>-9.2416089000000007E-2</v>
      </c>
      <c r="D5950" s="7">
        <v>-1.7640275519999999</v>
      </c>
      <c r="E5950" s="1">
        <v>1284.838</v>
      </c>
      <c r="F5950" s="1">
        <v>0</v>
      </c>
      <c r="G5950" s="1">
        <v>384.5215</v>
      </c>
      <c r="H5950" s="1">
        <v>1.9968712400000002</v>
      </c>
      <c r="I5950" s="1">
        <v>0</v>
      </c>
      <c r="J5950" s="2">
        <v>41983.643055555556</v>
      </c>
      <c r="K5950" s="2"/>
      <c r="L5950" s="2"/>
    </row>
    <row r="5951" spans="1:12" x14ac:dyDescent="0.2">
      <c r="A5951" s="7">
        <v>0.66583164299999997</v>
      </c>
      <c r="B5951" s="7">
        <v>1.0546880000000001</v>
      </c>
      <c r="C5951" s="7">
        <v>-9.3107577999999996E-2</v>
      </c>
      <c r="D5951" s="7">
        <v>-1.764895216</v>
      </c>
      <c r="E5951" s="1">
        <v>1284.838</v>
      </c>
      <c r="F5951" s="1">
        <v>0</v>
      </c>
      <c r="G5951" s="1">
        <v>384.5215</v>
      </c>
      <c r="H5951" s="1">
        <v>1.9666716420000001</v>
      </c>
      <c r="I5951" s="1">
        <v>0</v>
      </c>
      <c r="J5951" s="2">
        <v>41983.643055555556</v>
      </c>
      <c r="K5951" s="2"/>
      <c r="L5951" s="2"/>
    </row>
    <row r="5952" spans="1:12" x14ac:dyDescent="0.2">
      <c r="A5952" s="7">
        <v>0.66567806500000004</v>
      </c>
      <c r="B5952" s="7">
        <v>0.93204737900000001</v>
      </c>
      <c r="C5952" s="7">
        <v>-9.3316026999999996E-2</v>
      </c>
      <c r="D5952" s="7">
        <v>-1.7651567720000001</v>
      </c>
      <c r="E5952" s="1">
        <v>1284.838</v>
      </c>
      <c r="F5952" s="1">
        <v>0</v>
      </c>
      <c r="G5952" s="1">
        <v>384.5215</v>
      </c>
      <c r="H5952" s="1">
        <v>1.957568</v>
      </c>
      <c r="I5952" s="1">
        <v>0</v>
      </c>
      <c r="J5952" s="2">
        <v>41983.643750000003</v>
      </c>
      <c r="K5952" s="2"/>
      <c r="L5952" s="2"/>
    </row>
    <row r="5953" spans="1:12" x14ac:dyDescent="0.2">
      <c r="A5953" s="7">
        <v>0.66562487299999995</v>
      </c>
      <c r="B5953" s="7">
        <v>0.88957044799999996</v>
      </c>
      <c r="C5953" s="7">
        <v>-9.3388223000000006E-2</v>
      </c>
      <c r="D5953" s="7">
        <v>-1.7652473630000001</v>
      </c>
      <c r="E5953" s="1">
        <v>1284.838</v>
      </c>
      <c r="F5953" s="1">
        <v>0</v>
      </c>
      <c r="G5953" s="1">
        <v>384.5215</v>
      </c>
      <c r="H5953" s="1">
        <v>1.781663</v>
      </c>
      <c r="I5953" s="1">
        <v>0</v>
      </c>
      <c r="J5953" s="2">
        <v>41983.643750000003</v>
      </c>
      <c r="K5953" s="2"/>
      <c r="L5953" s="2"/>
    </row>
    <row r="5954" spans="1:12" x14ac:dyDescent="0.2">
      <c r="A5954" s="7">
        <v>0.66557449999999996</v>
      </c>
      <c r="B5954" s="7">
        <v>0.84934530799999997</v>
      </c>
      <c r="C5954" s="7">
        <v>-9.3456593000000004E-2</v>
      </c>
      <c r="D5954" s="7">
        <v>-1.7653331510000001</v>
      </c>
      <c r="E5954" s="1">
        <v>1284.838</v>
      </c>
      <c r="F5954" s="1">
        <v>0</v>
      </c>
      <c r="G5954" s="1">
        <v>384.5215</v>
      </c>
      <c r="H5954" s="1">
        <v>1.8007949999999999</v>
      </c>
      <c r="I5954" s="1">
        <v>0</v>
      </c>
      <c r="J5954" s="2">
        <v>41983.643750000003</v>
      </c>
      <c r="K5954" s="2"/>
      <c r="L5954" s="2"/>
    </row>
    <row r="5955" spans="1:12" x14ac:dyDescent="0.2">
      <c r="A5955" s="7">
        <v>0.665472909</v>
      </c>
      <c r="B5955" s="7">
        <v>0.76821948699999998</v>
      </c>
      <c r="C5955" s="7">
        <v>-9.3594479999999994E-2</v>
      </c>
      <c r="D5955" s="7">
        <v>-1.7655061679999999</v>
      </c>
      <c r="E5955" s="1">
        <v>1284.838</v>
      </c>
      <c r="F5955" s="1">
        <v>0</v>
      </c>
      <c r="G5955" s="1">
        <v>384.5215</v>
      </c>
      <c r="H5955" s="1">
        <v>1.663915</v>
      </c>
      <c r="I5955" s="1">
        <v>0</v>
      </c>
      <c r="J5955" s="2">
        <v>41983.643750000003</v>
      </c>
      <c r="K5955" s="2"/>
      <c r="L5955" s="2"/>
    </row>
    <row r="5956" spans="1:12" x14ac:dyDescent="0.2">
      <c r="A5956" s="7">
        <v>0.66542171699999997</v>
      </c>
      <c r="B5956" s="7">
        <v>0.72733928000000003</v>
      </c>
      <c r="C5956" s="7">
        <v>-9.3663963000000003E-2</v>
      </c>
      <c r="D5956" s="7">
        <v>-1.7655933539999999</v>
      </c>
      <c r="E5956" s="1">
        <v>1284.838</v>
      </c>
      <c r="F5956" s="1">
        <v>0</v>
      </c>
      <c r="G5956" s="1">
        <v>384.5215</v>
      </c>
      <c r="H5956" s="1">
        <v>1.5119259999999999</v>
      </c>
      <c r="I5956" s="1">
        <v>0</v>
      </c>
      <c r="J5956" s="2">
        <v>41983.643750000003</v>
      </c>
      <c r="K5956" s="2"/>
      <c r="L5956" s="2"/>
    </row>
    <row r="5957" spans="1:12" x14ac:dyDescent="0.2">
      <c r="A5957" s="7">
        <v>0.66536854999999995</v>
      </c>
      <c r="B5957" s="7">
        <v>0.68488281799999995</v>
      </c>
      <c r="C5957" s="7">
        <v>-9.3736125000000003E-2</v>
      </c>
      <c r="D5957" s="7">
        <v>-1.7656839010000001</v>
      </c>
      <c r="E5957" s="1">
        <v>1284.838</v>
      </c>
      <c r="F5957" s="1">
        <v>0</v>
      </c>
      <c r="G5957" s="1">
        <v>384.5215</v>
      </c>
      <c r="H5957" s="1">
        <v>1.017137</v>
      </c>
      <c r="I5957" s="1">
        <v>0</v>
      </c>
      <c r="J5957" s="2">
        <v>41983.643750000003</v>
      </c>
      <c r="K5957" s="2"/>
      <c r="L5957" s="2"/>
    </row>
    <row r="5958" spans="1:12" x14ac:dyDescent="0.2">
      <c r="A5958" s="7">
        <v>0.665318152</v>
      </c>
      <c r="B5958" s="7">
        <v>0.64463720899999999</v>
      </c>
      <c r="C5958" s="7">
        <v>-9.3804528999999998E-2</v>
      </c>
      <c r="D5958" s="7">
        <v>-1.765769733</v>
      </c>
      <c r="E5958" s="1">
        <v>1284.838</v>
      </c>
      <c r="F5958" s="1">
        <v>0</v>
      </c>
      <c r="G5958" s="1">
        <v>384.5215</v>
      </c>
      <c r="H5958" s="1">
        <v>0.92853759999999996</v>
      </c>
      <c r="I5958" s="1">
        <v>0</v>
      </c>
      <c r="J5958" s="2">
        <v>41983.643750000003</v>
      </c>
      <c r="K5958" s="2"/>
      <c r="L5958" s="2"/>
    </row>
    <row r="5959" spans="1:12" x14ac:dyDescent="0.2">
      <c r="A5959" s="7">
        <v>0.66526775400000004</v>
      </c>
      <c r="B5959" s="7">
        <v>0.60439159499999995</v>
      </c>
      <c r="C5959" s="7">
        <v>-9.3872934000000005E-2</v>
      </c>
      <c r="D5959" s="7">
        <v>-1.7658555650000001</v>
      </c>
      <c r="E5959" s="1">
        <v>1284.838</v>
      </c>
      <c r="F5959" s="1">
        <v>0</v>
      </c>
      <c r="G5959" s="1">
        <v>384.5215</v>
      </c>
      <c r="H5959" s="1">
        <v>0.54486220000000007</v>
      </c>
      <c r="I5959" s="1">
        <v>0</v>
      </c>
      <c r="J5959" s="2">
        <v>41983.643750000003</v>
      </c>
      <c r="K5959" s="2"/>
      <c r="L5959" s="2"/>
    </row>
    <row r="5960" spans="1:12" x14ac:dyDescent="0.2">
      <c r="A5960" s="7">
        <v>0.66521697099999999</v>
      </c>
      <c r="B5960" s="7">
        <v>0.56383892199999996</v>
      </c>
      <c r="C5960" s="7">
        <v>-9.3941860000000002E-2</v>
      </c>
      <c r="D5960" s="7">
        <v>-1.765942052</v>
      </c>
      <c r="E5960" s="1">
        <v>1284.838</v>
      </c>
      <c r="F5960" s="1">
        <v>0</v>
      </c>
      <c r="G5960" s="1">
        <v>384.5215</v>
      </c>
      <c r="H5960" s="1">
        <v>0.2384443</v>
      </c>
      <c r="I5960" s="1">
        <v>0</v>
      </c>
      <c r="J5960" s="2">
        <v>41983.643750000003</v>
      </c>
      <c r="K5960" s="2"/>
      <c r="L5960" s="2"/>
    </row>
    <row r="5961" spans="1:12" x14ac:dyDescent="0.2">
      <c r="A5961" s="7">
        <v>0.66516377900000001</v>
      </c>
      <c r="B5961" s="7">
        <v>0.52136199000000005</v>
      </c>
      <c r="C5961" s="7">
        <v>-9.4014056999999998E-2</v>
      </c>
      <c r="D5961" s="7">
        <v>-1.766032643</v>
      </c>
      <c r="E5961" s="1">
        <v>1284.838</v>
      </c>
      <c r="F5961" s="1">
        <v>0</v>
      </c>
      <c r="G5961" s="1">
        <v>384.5215</v>
      </c>
      <c r="H5961" s="1">
        <v>8.270885E-2</v>
      </c>
      <c r="I5961" s="1">
        <v>0</v>
      </c>
      <c r="J5961" s="2">
        <v>41983.643750000003</v>
      </c>
      <c r="K5961" s="2"/>
      <c r="L5961" s="2"/>
    </row>
    <row r="5962" spans="1:12" x14ac:dyDescent="0.2">
      <c r="A5962" s="7">
        <v>0.66511340699999999</v>
      </c>
      <c r="B5962" s="7">
        <v>0.48113685099999998</v>
      </c>
      <c r="C5962" s="7">
        <v>-9.4082425999999997E-2</v>
      </c>
      <c r="D5962" s="7">
        <v>-1.766118431</v>
      </c>
      <c r="E5962" s="1">
        <v>1284.838</v>
      </c>
      <c r="F5962" s="1">
        <v>0</v>
      </c>
      <c r="G5962" s="1">
        <v>384.5215</v>
      </c>
      <c r="H5962" s="1">
        <v>0</v>
      </c>
      <c r="I5962" s="1">
        <v>0</v>
      </c>
      <c r="J5962" s="2">
        <v>41983.643750000003</v>
      </c>
      <c r="K5962" s="2"/>
      <c r="L5962" s="2"/>
    </row>
    <row r="5963" spans="1:12" x14ac:dyDescent="0.2">
      <c r="A5963" s="7">
        <v>0.66500981599999998</v>
      </c>
      <c r="B5963" s="7">
        <v>0.39841430500000002</v>
      </c>
      <c r="C5963" s="7">
        <v>-9.4223027000000001E-2</v>
      </c>
      <c r="D5963" s="7">
        <v>-1.7662948540000001</v>
      </c>
      <c r="E5963" s="1">
        <v>1284.838</v>
      </c>
      <c r="F5963" s="1">
        <v>0</v>
      </c>
      <c r="G5963" s="1">
        <v>384.5215</v>
      </c>
      <c r="H5963" s="1">
        <v>7.9921400000000004E-2</v>
      </c>
      <c r="I5963" s="1">
        <v>0</v>
      </c>
      <c r="J5963" s="2">
        <v>41983.643750000003</v>
      </c>
      <c r="K5963" s="2"/>
      <c r="L5963" s="2"/>
    </row>
    <row r="5964" spans="1:12" x14ac:dyDescent="0.2">
      <c r="A5964" s="7">
        <v>0.66495944399999996</v>
      </c>
      <c r="B5964" s="7">
        <v>0.35818916499999998</v>
      </c>
      <c r="C5964" s="7">
        <v>-9.4291396999999999E-2</v>
      </c>
      <c r="D5964" s="7">
        <v>-1.7663806419999999</v>
      </c>
      <c r="E5964" s="1">
        <v>1284.838</v>
      </c>
      <c r="F5964" s="1">
        <v>0</v>
      </c>
      <c r="G5964" s="1">
        <v>384.5215</v>
      </c>
      <c r="H5964" s="1">
        <v>1.9827710000000002E-2</v>
      </c>
      <c r="I5964" s="1">
        <v>0</v>
      </c>
      <c r="J5964" s="2">
        <v>41983.643750000003</v>
      </c>
      <c r="K5964" s="2"/>
      <c r="L5964" s="2"/>
    </row>
    <row r="5965" spans="1:12" x14ac:dyDescent="0.2">
      <c r="A5965" s="7">
        <v>0.66470350499999997</v>
      </c>
      <c r="B5965" s="7">
        <v>0.15380859999999999</v>
      </c>
      <c r="C5965" s="7">
        <v>-9.4638775999999994E-2</v>
      </c>
      <c r="D5965" s="7">
        <v>-1.7668165259999999</v>
      </c>
      <c r="E5965" s="1">
        <v>1284.838</v>
      </c>
      <c r="F5965" s="1">
        <v>0</v>
      </c>
      <c r="G5965" s="1">
        <v>384.5215</v>
      </c>
      <c r="H5965" s="1">
        <v>1.6736470980000001E-2</v>
      </c>
      <c r="I5965" s="1">
        <v>0</v>
      </c>
      <c r="J5965" s="2">
        <v>41983.643750000003</v>
      </c>
      <c r="K5965" s="2"/>
      <c r="L5965" s="2"/>
    </row>
    <row r="5966" spans="1:12" x14ac:dyDescent="0.2">
      <c r="A5966" s="7">
        <v>0.66439276000000003</v>
      </c>
      <c r="B5966" s="7">
        <v>-2.438965</v>
      </c>
      <c r="C5966" s="7">
        <v>-9.5060544999999996E-2</v>
      </c>
      <c r="D5966" s="7">
        <v>-1.76734575</v>
      </c>
      <c r="E5966" s="1">
        <v>1284.838</v>
      </c>
      <c r="F5966" s="1">
        <v>0</v>
      </c>
      <c r="G5966" s="1">
        <v>384.5215</v>
      </c>
      <c r="H5966" s="1">
        <v>1.2983265900000001E-2</v>
      </c>
      <c r="I5966" s="1">
        <v>0</v>
      </c>
      <c r="J5966" s="2">
        <v>41983.643750000003</v>
      </c>
      <c r="K5966" s="2"/>
      <c r="L5966" s="2"/>
    </row>
    <row r="5967" spans="1:12" x14ac:dyDescent="0.2">
      <c r="A5967" s="7">
        <v>0.66419042399999995</v>
      </c>
      <c r="B5967" s="7">
        <v>0.5932617</v>
      </c>
      <c r="C5967" s="7">
        <v>-9.5335170999999996E-2</v>
      </c>
      <c r="D5967" s="7">
        <v>-1.7676903450000001</v>
      </c>
      <c r="E5967" s="1">
        <v>1284.838</v>
      </c>
      <c r="F5967" s="1">
        <v>0</v>
      </c>
      <c r="G5967" s="1">
        <v>384.5215</v>
      </c>
      <c r="H5967" s="1">
        <v>1.0539440769999998E-2</v>
      </c>
      <c r="I5967" s="1">
        <v>0</v>
      </c>
      <c r="J5967" s="2">
        <v>41983.644444444442</v>
      </c>
      <c r="K5967" s="2"/>
      <c r="L5967" s="2"/>
    </row>
    <row r="5968" spans="1:12" x14ac:dyDescent="0.2">
      <c r="A5968" s="7">
        <v>0.66403405199999999</v>
      </c>
      <c r="B5968" s="7">
        <v>1.07666</v>
      </c>
      <c r="C5968" s="7">
        <v>-9.5547411999999998E-2</v>
      </c>
      <c r="D5968" s="7">
        <v>-1.7679566600000001</v>
      </c>
      <c r="E5968" s="1">
        <v>1284.838</v>
      </c>
      <c r="F5968" s="1">
        <v>0</v>
      </c>
      <c r="G5968" s="1">
        <v>384.5215</v>
      </c>
      <c r="H5968" s="1">
        <v>8.6507631000000001E-3</v>
      </c>
      <c r="I5968" s="1">
        <v>0</v>
      </c>
      <c r="J5968" s="2">
        <v>41983.644444444442</v>
      </c>
      <c r="K5968" s="2"/>
      <c r="L5968" s="2"/>
    </row>
    <row r="5969" spans="1:12" x14ac:dyDescent="0.2">
      <c r="A5969" s="7">
        <v>0.66398606299999996</v>
      </c>
      <c r="B5969" s="7">
        <v>12.700200000000001</v>
      </c>
      <c r="C5969" s="7">
        <v>-9.5612546000000007E-2</v>
      </c>
      <c r="D5969" s="7">
        <v>-1.7680383879999999</v>
      </c>
      <c r="E5969" s="1">
        <v>1284.838</v>
      </c>
      <c r="F5969" s="1">
        <v>0</v>
      </c>
      <c r="G5969" s="1">
        <v>384.5215</v>
      </c>
      <c r="H5969" s="1">
        <v>8.0711557899999994E-3</v>
      </c>
      <c r="I5969" s="1">
        <v>0</v>
      </c>
      <c r="J5969" s="2">
        <v>41983.644444444442</v>
      </c>
      <c r="K5969" s="2"/>
      <c r="L5969" s="2"/>
    </row>
    <row r="5970" spans="1:12" x14ac:dyDescent="0.2">
      <c r="A5970" s="7">
        <v>0.66388329300000004</v>
      </c>
      <c r="B5970" s="7">
        <v>4.21875</v>
      </c>
      <c r="C5970" s="7">
        <v>-9.5752034E-2</v>
      </c>
      <c r="D5970" s="7">
        <v>-1.7682134140000001</v>
      </c>
      <c r="E5970" s="1">
        <v>1284.838</v>
      </c>
      <c r="F5970" s="1">
        <v>0</v>
      </c>
      <c r="G5970" s="1">
        <v>384.5215</v>
      </c>
      <c r="H5970" s="1">
        <v>6.8298920200000005E-3</v>
      </c>
      <c r="I5970" s="1">
        <v>0</v>
      </c>
      <c r="J5970" s="2">
        <v>41983.644444444442</v>
      </c>
      <c r="K5970" s="2"/>
      <c r="L5970" s="2"/>
    </row>
    <row r="5971" spans="1:12" x14ac:dyDescent="0.2">
      <c r="A5971" s="7">
        <v>0.66331781400000001</v>
      </c>
      <c r="B5971" s="7">
        <v>1.8021803620000001</v>
      </c>
      <c r="C5971" s="7">
        <v>-9.6519546999999997E-2</v>
      </c>
      <c r="D5971" s="7">
        <v>-1.7691764699999999</v>
      </c>
      <c r="E5971" s="1">
        <v>1284.838</v>
      </c>
      <c r="F5971" s="1">
        <v>0</v>
      </c>
      <c r="G5971" s="1">
        <v>384.5215</v>
      </c>
      <c r="H5971" s="1">
        <v>0</v>
      </c>
      <c r="I5971" s="1">
        <v>0</v>
      </c>
      <c r="J5971" s="2">
        <v>41983.644444444442</v>
      </c>
      <c r="K5971" s="2"/>
      <c r="L5971" s="2"/>
    </row>
    <row r="5972" spans="1:12" x14ac:dyDescent="0.2">
      <c r="A5972" s="7">
        <v>0.66280355400000002</v>
      </c>
      <c r="B5972" s="7">
        <v>-0.39550780000000002</v>
      </c>
      <c r="C5972" s="7">
        <v>-9.7217542000000004E-2</v>
      </c>
      <c r="D5972" s="7">
        <v>-1.7700522970000001</v>
      </c>
      <c r="E5972" s="1">
        <v>1284.838</v>
      </c>
      <c r="F5972" s="1">
        <v>0</v>
      </c>
      <c r="G5972" s="1">
        <v>384.5215</v>
      </c>
      <c r="H5972" s="1">
        <v>0.16243099159999999</v>
      </c>
      <c r="I5972" s="1">
        <v>0</v>
      </c>
      <c r="J5972" s="2">
        <v>41983.644444444442</v>
      </c>
      <c r="K5972" s="2"/>
      <c r="L5972" s="2"/>
    </row>
    <row r="5973" spans="1:12" x14ac:dyDescent="0.2">
      <c r="A5973" s="7">
        <v>0.66260160199999996</v>
      </c>
      <c r="B5973" s="7">
        <v>-7.5585940000000003</v>
      </c>
      <c r="C5973" s="7">
        <v>-9.7491646000000001E-2</v>
      </c>
      <c r="D5973" s="7">
        <v>-1.7703962360000001</v>
      </c>
      <c r="E5973" s="1">
        <v>1284.838</v>
      </c>
      <c r="F5973" s="1">
        <v>0</v>
      </c>
      <c r="G5973" s="1">
        <v>384.5215</v>
      </c>
      <c r="H5973" s="1">
        <v>0.2262180094</v>
      </c>
      <c r="I5973" s="1">
        <v>0</v>
      </c>
      <c r="J5973" s="2">
        <v>41983.645138888889</v>
      </c>
      <c r="K5973" s="2"/>
      <c r="L5973" s="2"/>
    </row>
    <row r="5974" spans="1:12" x14ac:dyDescent="0.2">
      <c r="A5974" s="7">
        <v>0.66234563899999999</v>
      </c>
      <c r="B5974" s="7">
        <v>-0.86698600100000001</v>
      </c>
      <c r="C5974" s="7">
        <v>-9.7839061000000005E-2</v>
      </c>
      <c r="D5974" s="7">
        <v>-1.770832164</v>
      </c>
      <c r="E5974" s="1">
        <v>1284.838</v>
      </c>
      <c r="F5974" s="1">
        <v>0</v>
      </c>
      <c r="G5974" s="1">
        <v>384.5215</v>
      </c>
      <c r="H5974" s="1">
        <v>0.30706510000000004</v>
      </c>
      <c r="I5974" s="1">
        <v>0</v>
      </c>
      <c r="J5974" s="2">
        <v>41983.645138888889</v>
      </c>
      <c r="K5974" s="2"/>
      <c r="L5974" s="2"/>
    </row>
    <row r="5975" spans="1:12" x14ac:dyDescent="0.2">
      <c r="A5975" s="7">
        <v>0.66234525399999999</v>
      </c>
      <c r="B5975" s="7">
        <v>-0.85693359999999996</v>
      </c>
      <c r="C5975" s="7">
        <v>-9.7839582999999994E-2</v>
      </c>
      <c r="D5975" s="7">
        <v>-1.7708328179999999</v>
      </c>
      <c r="E5975" s="1">
        <v>1284.838</v>
      </c>
      <c r="F5975" s="1">
        <v>0</v>
      </c>
      <c r="G5975" s="1">
        <v>384.5215</v>
      </c>
      <c r="H5975" s="1">
        <v>0.3100308095</v>
      </c>
      <c r="I5975" s="1">
        <v>0</v>
      </c>
      <c r="J5975" s="2">
        <v>41983.645138888889</v>
      </c>
      <c r="K5975" s="2"/>
      <c r="L5975" s="2"/>
    </row>
    <row r="5976" spans="1:12" x14ac:dyDescent="0.2">
      <c r="A5976" s="7">
        <v>0.66229247199999997</v>
      </c>
      <c r="B5976" s="7">
        <v>-0.64382722199999998</v>
      </c>
      <c r="C5976" s="7">
        <v>-9.7911223000000006E-2</v>
      </c>
      <c r="D5976" s="7">
        <v>-1.7709227110000001</v>
      </c>
      <c r="E5976" s="1">
        <v>1284.838</v>
      </c>
      <c r="F5976" s="1">
        <v>0</v>
      </c>
      <c r="G5976" s="1">
        <v>384.5215</v>
      </c>
      <c r="H5976" s="1">
        <v>0.71712750000000003</v>
      </c>
      <c r="I5976" s="1">
        <v>0</v>
      </c>
      <c r="J5976" s="2">
        <v>41983.645138888889</v>
      </c>
      <c r="K5976" s="2"/>
      <c r="L5976" s="2"/>
    </row>
    <row r="5977" spans="1:12" x14ac:dyDescent="0.2">
      <c r="A5977" s="7">
        <v>0.66224207400000001</v>
      </c>
      <c r="B5977" s="7">
        <v>-0.44034633200000001</v>
      </c>
      <c r="C5977" s="7">
        <v>-9.7979627E-2</v>
      </c>
      <c r="D5977" s="7">
        <v>-1.771008543</v>
      </c>
      <c r="E5977" s="1">
        <v>1284.838</v>
      </c>
      <c r="F5977" s="1">
        <v>0</v>
      </c>
      <c r="G5977" s="1">
        <v>384.5215</v>
      </c>
      <c r="H5977" s="1">
        <v>0.94633100000000003</v>
      </c>
      <c r="I5977" s="1">
        <v>0</v>
      </c>
      <c r="J5977" s="2">
        <v>41983.645138888889</v>
      </c>
      <c r="K5977" s="2"/>
      <c r="L5977" s="2"/>
    </row>
    <row r="5978" spans="1:12" x14ac:dyDescent="0.2">
      <c r="A5978" s="7">
        <v>0.66219167599999995</v>
      </c>
      <c r="B5978" s="7">
        <v>-0.23686544100000001</v>
      </c>
      <c r="C5978" s="7">
        <v>-9.8048030999999994E-2</v>
      </c>
      <c r="D5978" s="7">
        <v>-1.7710943750000001</v>
      </c>
      <c r="E5978" s="1">
        <v>1284.838</v>
      </c>
      <c r="F5978" s="1">
        <v>0</v>
      </c>
      <c r="G5978" s="1">
        <v>384.5215</v>
      </c>
      <c r="H5978" s="1">
        <v>1.4317029999999999</v>
      </c>
      <c r="I5978" s="1">
        <v>0</v>
      </c>
      <c r="J5978" s="2">
        <v>41983.645138888889</v>
      </c>
      <c r="K5978" s="2"/>
      <c r="L5978" s="2"/>
    </row>
    <row r="5979" spans="1:12" x14ac:dyDescent="0.2">
      <c r="A5979" s="7">
        <v>0.66214089300000001</v>
      </c>
      <c r="B5979" s="7">
        <v>-3.1832065999999999E-2</v>
      </c>
      <c r="C5979" s="7">
        <v>-9.8116958000000004E-2</v>
      </c>
      <c r="D5979" s="7">
        <v>-1.771180862</v>
      </c>
      <c r="E5979" s="1">
        <v>1284.838</v>
      </c>
      <c r="F5979" s="1">
        <v>0</v>
      </c>
      <c r="G5979" s="1">
        <v>384.5215</v>
      </c>
      <c r="H5979" s="1">
        <v>1.8553980000000001</v>
      </c>
      <c r="I5979" s="1">
        <v>0</v>
      </c>
      <c r="J5979" s="2">
        <v>41983.645138888889</v>
      </c>
      <c r="K5979" s="2"/>
      <c r="L5979" s="2"/>
    </row>
    <row r="5980" spans="1:12" x14ac:dyDescent="0.2">
      <c r="A5980" s="7">
        <v>0.66208770100000003</v>
      </c>
      <c r="B5980" s="7">
        <v>0.18293031500000001</v>
      </c>
      <c r="C5980" s="7">
        <v>-9.8189154000000001E-2</v>
      </c>
      <c r="D5980" s="7">
        <v>-1.7712714519999999</v>
      </c>
      <c r="E5980" s="1">
        <v>1284.838</v>
      </c>
      <c r="F5980" s="1">
        <v>0</v>
      </c>
      <c r="G5980" s="1">
        <v>384.5215</v>
      </c>
      <c r="H5980" s="1">
        <v>2</v>
      </c>
      <c r="I5980" s="1">
        <v>0</v>
      </c>
      <c r="J5980" s="2">
        <v>41983.645138888889</v>
      </c>
      <c r="K5980" s="2"/>
      <c r="L5980" s="2"/>
    </row>
    <row r="5981" spans="1:12" x14ac:dyDescent="0.2">
      <c r="A5981" s="7">
        <v>0.66131668200000004</v>
      </c>
      <c r="B5981" s="7">
        <v>3.2958980000000002</v>
      </c>
      <c r="C5981" s="7">
        <v>-9.9235642999999998E-2</v>
      </c>
      <c r="D5981" s="7">
        <v>-1.7725845600000001</v>
      </c>
      <c r="E5981" s="1">
        <v>1284.838</v>
      </c>
      <c r="F5981" s="1">
        <v>0</v>
      </c>
      <c r="G5981" s="1">
        <v>384.5215</v>
      </c>
      <c r="H5981" s="1">
        <v>1.8871331499999999</v>
      </c>
      <c r="I5981" s="1">
        <v>0</v>
      </c>
      <c r="J5981" s="2">
        <v>41983.645138888889</v>
      </c>
      <c r="K5981" s="2"/>
      <c r="L5981" s="2"/>
    </row>
    <row r="5982" spans="1:12" x14ac:dyDescent="0.2">
      <c r="A5982" s="7">
        <v>0.661268309</v>
      </c>
      <c r="B5982" s="7">
        <v>-0.72509769999999996</v>
      </c>
      <c r="C5982" s="7">
        <v>-9.9301297999999996E-2</v>
      </c>
      <c r="D5982" s="7">
        <v>-1.7726669429999999</v>
      </c>
      <c r="E5982" s="1">
        <v>1284.838</v>
      </c>
      <c r="F5982" s="1">
        <v>0</v>
      </c>
      <c r="G5982" s="1">
        <v>384.5215</v>
      </c>
      <c r="H5982" s="1">
        <v>1.8800520000000001</v>
      </c>
      <c r="I5982" s="1">
        <v>0</v>
      </c>
      <c r="J5982" s="2">
        <v>41983.645138888889</v>
      </c>
      <c r="K5982" s="2"/>
      <c r="L5982" s="2"/>
    </row>
    <row r="5983" spans="1:12" x14ac:dyDescent="0.2">
      <c r="A5983" s="7">
        <v>0.66121791100000005</v>
      </c>
      <c r="B5983" s="7">
        <v>-0.73167063099999996</v>
      </c>
      <c r="C5983" s="7">
        <v>-9.9369703000000004E-2</v>
      </c>
      <c r="D5983" s="7">
        <v>-1.7727527750000001</v>
      </c>
      <c r="E5983" s="1">
        <v>1284.838</v>
      </c>
      <c r="F5983" s="1">
        <v>0</v>
      </c>
      <c r="G5983" s="1">
        <v>384.5215</v>
      </c>
      <c r="H5983" s="1">
        <v>1.9332120000000002</v>
      </c>
      <c r="I5983" s="1">
        <v>0</v>
      </c>
      <c r="J5983" s="2">
        <v>41983.645138888889</v>
      </c>
      <c r="K5983" s="2"/>
      <c r="L5983" s="2"/>
    </row>
    <row r="5984" spans="1:12" x14ac:dyDescent="0.2">
      <c r="A5984" s="7">
        <v>0.66116471799999998</v>
      </c>
      <c r="B5984" s="7">
        <v>-0.738607982</v>
      </c>
      <c r="C5984" s="7">
        <v>-9.94419E-2</v>
      </c>
      <c r="D5984" s="7">
        <v>-1.772843366</v>
      </c>
      <c r="E5984" s="1">
        <v>1284.838</v>
      </c>
      <c r="F5984" s="1">
        <v>0</v>
      </c>
      <c r="G5984" s="1">
        <v>384.5215</v>
      </c>
      <c r="H5984" s="1">
        <v>1.922806</v>
      </c>
      <c r="I5984" s="1">
        <v>0</v>
      </c>
      <c r="J5984" s="2">
        <v>41983.645138888889</v>
      </c>
      <c r="K5984" s="2"/>
      <c r="L5984" s="2"/>
    </row>
    <row r="5985" spans="1:12" x14ac:dyDescent="0.2">
      <c r="A5985" s="7">
        <v>0.66111434599999996</v>
      </c>
      <c r="B5985" s="7">
        <v>-0.74517757100000004</v>
      </c>
      <c r="C5985" s="7">
        <v>-9.9510268999999998E-2</v>
      </c>
      <c r="D5985" s="7">
        <v>-1.7729291540000001</v>
      </c>
      <c r="E5985" s="1">
        <v>1284.838</v>
      </c>
      <c r="F5985" s="1">
        <v>0</v>
      </c>
      <c r="G5985" s="1">
        <v>384.5215</v>
      </c>
      <c r="H5985" s="1">
        <v>1.852911</v>
      </c>
      <c r="I5985" s="1">
        <v>0</v>
      </c>
      <c r="J5985" s="2">
        <v>41983.645833333336</v>
      </c>
      <c r="K5985" s="2"/>
      <c r="L5985" s="2"/>
    </row>
    <row r="5986" spans="1:12" x14ac:dyDescent="0.2">
      <c r="A5986" s="7">
        <v>0.66106394800000001</v>
      </c>
      <c r="B5986" s="7">
        <v>-0.75175050200000004</v>
      </c>
      <c r="C5986" s="7">
        <v>-9.9578673000000006E-2</v>
      </c>
      <c r="D5986" s="7">
        <v>-1.773014986</v>
      </c>
      <c r="E5986" s="1">
        <v>1284.838</v>
      </c>
      <c r="F5986" s="1">
        <v>0</v>
      </c>
      <c r="G5986" s="1">
        <v>384.5215</v>
      </c>
      <c r="H5986" s="1">
        <v>1.504991</v>
      </c>
      <c r="I5986" s="1">
        <v>0</v>
      </c>
      <c r="J5986" s="2">
        <v>41983.645833333336</v>
      </c>
      <c r="K5986" s="2"/>
      <c r="L5986" s="2"/>
    </row>
    <row r="5987" spans="1:12" x14ac:dyDescent="0.2">
      <c r="A5987" s="7">
        <v>0.66101075600000003</v>
      </c>
      <c r="B5987" s="7">
        <v>-0.75868785299999997</v>
      </c>
      <c r="C5987" s="7">
        <v>-9.9650870000000003E-2</v>
      </c>
      <c r="D5987" s="7">
        <v>-1.7731055769999999</v>
      </c>
      <c r="E5987" s="1">
        <v>1284.838</v>
      </c>
      <c r="F5987" s="1">
        <v>0</v>
      </c>
      <c r="G5987" s="1">
        <v>384.5215</v>
      </c>
      <c r="H5987" s="1">
        <v>0.98334429999999995</v>
      </c>
      <c r="I5987" s="1">
        <v>0</v>
      </c>
      <c r="J5987" s="2">
        <v>41983.645833333336</v>
      </c>
      <c r="K5987" s="2"/>
      <c r="L5987" s="2"/>
    </row>
    <row r="5988" spans="1:12" x14ac:dyDescent="0.2">
      <c r="A5988" s="7">
        <v>0.66085840799999995</v>
      </c>
      <c r="B5988" s="7">
        <v>-0.778557096</v>
      </c>
      <c r="C5988" s="7">
        <v>-9.9857649000000007E-2</v>
      </c>
      <c r="D5988" s="7">
        <v>-1.7733650379999999</v>
      </c>
      <c r="E5988" s="1">
        <v>1284.838</v>
      </c>
      <c r="F5988" s="1">
        <v>0</v>
      </c>
      <c r="G5988" s="1">
        <v>384.5215</v>
      </c>
      <c r="H5988" s="1">
        <v>0.75673019999999991</v>
      </c>
      <c r="I5988" s="1">
        <v>0</v>
      </c>
      <c r="J5988" s="2">
        <v>41983.645833333336</v>
      </c>
      <c r="K5988" s="2"/>
      <c r="L5988" s="2"/>
    </row>
    <row r="5989" spans="1:12" x14ac:dyDescent="0.2">
      <c r="A5989" s="7">
        <v>0.66080721499999995</v>
      </c>
      <c r="B5989" s="7">
        <v>-0.78523366999999999</v>
      </c>
      <c r="C5989" s="7">
        <v>-9.9927132000000002E-2</v>
      </c>
      <c r="D5989" s="7">
        <v>-1.773452223</v>
      </c>
      <c r="E5989" s="1">
        <v>1284.838</v>
      </c>
      <c r="F5989" s="1">
        <v>0</v>
      </c>
      <c r="G5989" s="1">
        <v>384.5215</v>
      </c>
      <c r="H5989" s="1">
        <v>0.57413769999999997</v>
      </c>
      <c r="I5989" s="1">
        <v>0</v>
      </c>
      <c r="J5989" s="2">
        <v>41983.645833333336</v>
      </c>
      <c r="K5989" s="2"/>
      <c r="L5989" s="2"/>
    </row>
    <row r="5990" spans="1:12" x14ac:dyDescent="0.2">
      <c r="A5990" s="7">
        <v>0.66070362500000002</v>
      </c>
      <c r="B5990" s="7">
        <v>-0.79874395200000003</v>
      </c>
      <c r="C5990" s="7">
        <v>-0.10006773300000001</v>
      </c>
      <c r="D5990" s="7">
        <v>-1.7736286459999999</v>
      </c>
      <c r="E5990" s="1">
        <v>1284.838</v>
      </c>
      <c r="F5990" s="1">
        <v>0</v>
      </c>
      <c r="G5990" s="1">
        <v>384.5215</v>
      </c>
      <c r="H5990" s="1">
        <v>0.44100290000000003</v>
      </c>
      <c r="I5990" s="1">
        <v>0</v>
      </c>
      <c r="J5990" s="2">
        <v>41983.645833333336</v>
      </c>
      <c r="K5990" s="2"/>
      <c r="L5990" s="2"/>
    </row>
    <row r="5991" spans="1:12" x14ac:dyDescent="0.2">
      <c r="A5991" s="7">
        <v>0.66065325200000002</v>
      </c>
      <c r="B5991" s="7">
        <v>-0.80531354099999997</v>
      </c>
      <c r="C5991" s="7">
        <v>-0.100136102</v>
      </c>
      <c r="D5991" s="7">
        <v>-1.773714435</v>
      </c>
      <c r="E5991" s="1">
        <v>1284.838</v>
      </c>
      <c r="F5991" s="1">
        <v>0</v>
      </c>
      <c r="G5991" s="1">
        <v>384.5215</v>
      </c>
      <c r="H5991" s="1">
        <v>0.43025959999999996</v>
      </c>
      <c r="I5991" s="1">
        <v>0</v>
      </c>
      <c r="J5991" s="2">
        <v>41983.645833333336</v>
      </c>
      <c r="K5991" s="2"/>
      <c r="L5991" s="2"/>
    </row>
    <row r="5992" spans="1:12" x14ac:dyDescent="0.2">
      <c r="A5992" s="7">
        <v>0.66060006000000004</v>
      </c>
      <c r="B5992" s="7">
        <v>-0.81225089100000003</v>
      </c>
      <c r="C5992" s="7">
        <v>-0.100208299</v>
      </c>
      <c r="D5992" s="7">
        <v>-1.7738050249999999</v>
      </c>
      <c r="E5992" s="1">
        <v>1284.838</v>
      </c>
      <c r="F5992" s="1">
        <v>0</v>
      </c>
      <c r="G5992" s="1">
        <v>384.5215</v>
      </c>
      <c r="H5992" s="1">
        <v>0.51761820000000003</v>
      </c>
      <c r="I5992" s="1">
        <v>0</v>
      </c>
      <c r="J5992" s="2">
        <v>41983.645833333336</v>
      </c>
      <c r="K5992" s="2"/>
      <c r="L5992" s="2"/>
    </row>
    <row r="5993" spans="1:12" x14ac:dyDescent="0.2">
      <c r="A5993" s="7">
        <v>0.66054966199999998</v>
      </c>
      <c r="B5993" s="7">
        <v>-0.81882382300000001</v>
      </c>
      <c r="C5993" s="7">
        <v>-0.10027670299999999</v>
      </c>
      <c r="D5993" s="7">
        <v>-1.773890857</v>
      </c>
      <c r="E5993" s="1">
        <v>1284.838</v>
      </c>
      <c r="F5993" s="1">
        <v>0</v>
      </c>
      <c r="G5993" s="1">
        <v>384.5215</v>
      </c>
      <c r="H5993" s="1">
        <v>0.41754980000000003</v>
      </c>
      <c r="I5993" s="1">
        <v>0</v>
      </c>
      <c r="J5993" s="2">
        <v>41983.645833333336</v>
      </c>
      <c r="K5993" s="2"/>
      <c r="L5993" s="2"/>
    </row>
    <row r="5994" spans="1:12" x14ac:dyDescent="0.2">
      <c r="A5994" s="7">
        <v>0.66049928899999999</v>
      </c>
      <c r="B5994" s="7">
        <v>-0.82539341099999997</v>
      </c>
      <c r="C5994" s="7">
        <v>-0.10034507300000001</v>
      </c>
      <c r="D5994" s="7">
        <v>-1.7739766459999999</v>
      </c>
      <c r="E5994" s="1">
        <v>1284.838</v>
      </c>
      <c r="F5994" s="1">
        <v>0</v>
      </c>
      <c r="G5994" s="1">
        <v>384.5215</v>
      </c>
      <c r="H5994" s="1">
        <v>0.3975185</v>
      </c>
      <c r="I5994" s="1">
        <v>0</v>
      </c>
      <c r="J5994" s="2">
        <v>41983.645833333336</v>
      </c>
      <c r="K5994" s="2"/>
      <c r="L5994" s="2"/>
    </row>
    <row r="5995" spans="1:12" x14ac:dyDescent="0.2">
      <c r="A5995" s="7">
        <v>0.66044889100000004</v>
      </c>
      <c r="B5995" s="7">
        <v>-0.83196634300000005</v>
      </c>
      <c r="C5995" s="7">
        <v>-0.100413477</v>
      </c>
      <c r="D5995" s="7">
        <v>-1.7740624780000001</v>
      </c>
      <c r="E5995" s="1">
        <v>1284.838</v>
      </c>
      <c r="F5995" s="1">
        <v>0</v>
      </c>
      <c r="G5995" s="1">
        <v>384.5215</v>
      </c>
      <c r="H5995" s="1">
        <v>0.45859670000000002</v>
      </c>
      <c r="I5995" s="1">
        <v>0</v>
      </c>
      <c r="J5995" s="2">
        <v>41983.645833333336</v>
      </c>
      <c r="K5995" s="2"/>
      <c r="L5995" s="2"/>
    </row>
    <row r="5996" spans="1:12" x14ac:dyDescent="0.2">
      <c r="A5996" s="7">
        <v>0.66039569899999995</v>
      </c>
      <c r="B5996" s="7">
        <v>-0.83890369399999998</v>
      </c>
      <c r="C5996" s="7">
        <v>-0.100485674</v>
      </c>
      <c r="D5996" s="7">
        <v>-1.774153069</v>
      </c>
      <c r="E5996" s="1">
        <v>1284.838</v>
      </c>
      <c r="F5996" s="1">
        <v>0</v>
      </c>
      <c r="G5996" s="1">
        <v>384.5215</v>
      </c>
      <c r="H5996" s="1">
        <v>0.64788219999999996</v>
      </c>
      <c r="I5996" s="1">
        <v>0</v>
      </c>
      <c r="J5996" s="2">
        <v>41983.645833333336</v>
      </c>
      <c r="K5996" s="2"/>
      <c r="L5996" s="2"/>
    </row>
    <row r="5997" spans="1:12" x14ac:dyDescent="0.2">
      <c r="A5997" s="7">
        <v>0.66034532599999995</v>
      </c>
      <c r="B5997" s="7">
        <v>-0.84547328200000005</v>
      </c>
      <c r="C5997" s="7">
        <v>-0.100554044</v>
      </c>
      <c r="D5997" s="7">
        <v>-1.7742388570000001</v>
      </c>
      <c r="E5997" s="1">
        <v>1284.838</v>
      </c>
      <c r="F5997" s="1">
        <v>0</v>
      </c>
      <c r="G5997" s="1">
        <v>384.5215</v>
      </c>
      <c r="H5997" s="1">
        <v>0.73537450000000004</v>
      </c>
      <c r="I5997" s="1">
        <v>0</v>
      </c>
      <c r="J5997" s="2">
        <v>41983.645833333336</v>
      </c>
      <c r="K5997" s="2"/>
      <c r="L5997" s="2"/>
    </row>
    <row r="5998" spans="1:12" x14ac:dyDescent="0.2">
      <c r="A5998" s="7">
        <v>0.66014096499999997</v>
      </c>
      <c r="B5998" s="7">
        <v>-0.87212608400000002</v>
      </c>
      <c r="C5998" s="7">
        <v>-0.10083141800000001</v>
      </c>
      <c r="D5998" s="7">
        <v>-1.7745869000000001</v>
      </c>
      <c r="E5998" s="1">
        <v>1284.838</v>
      </c>
      <c r="F5998" s="1">
        <v>0</v>
      </c>
      <c r="G5998" s="1">
        <v>384.5215</v>
      </c>
      <c r="H5998" s="1">
        <v>0.84340609999999994</v>
      </c>
      <c r="I5998" s="1">
        <v>0</v>
      </c>
      <c r="J5998" s="2">
        <v>41983.645833333336</v>
      </c>
      <c r="K5998" s="2"/>
      <c r="L5998" s="2"/>
    </row>
    <row r="5999" spans="1:12" x14ac:dyDescent="0.2">
      <c r="A5999" s="7">
        <v>0.66008897799999999</v>
      </c>
      <c r="B5999" s="7">
        <v>-0.87890630000000003</v>
      </c>
      <c r="C5999" s="7">
        <v>-0.10090198</v>
      </c>
      <c r="D5999" s="7">
        <v>-1.7746754389999999</v>
      </c>
      <c r="E5999" s="1">
        <v>1284.838</v>
      </c>
      <c r="F5999" s="1">
        <v>0</v>
      </c>
      <c r="G5999" s="1">
        <v>384.5215</v>
      </c>
      <c r="H5999" s="1">
        <v>0.99366578279999995</v>
      </c>
      <c r="I5999" s="1">
        <v>0</v>
      </c>
      <c r="J5999" s="2">
        <v>41983.645833333336</v>
      </c>
      <c r="K5999" s="2"/>
      <c r="L5999" s="2"/>
    </row>
    <row r="6000" spans="1:12" x14ac:dyDescent="0.2">
      <c r="A6000" s="7">
        <v>0.66003740099999997</v>
      </c>
      <c r="B6000" s="7">
        <v>-1.9150544460000001</v>
      </c>
      <c r="C6000" s="7">
        <v>-0.100971985</v>
      </c>
      <c r="D6000" s="7">
        <v>-1.7747632790000001</v>
      </c>
      <c r="E6000" s="1">
        <v>1284.838</v>
      </c>
      <c r="F6000" s="1">
        <v>0</v>
      </c>
      <c r="G6000" s="1">
        <v>384.5215</v>
      </c>
      <c r="H6000" s="1">
        <v>1.1427400000000001</v>
      </c>
      <c r="I6000" s="1">
        <v>0</v>
      </c>
      <c r="J6000" s="2">
        <v>41983.645833333336</v>
      </c>
      <c r="K6000" s="2"/>
      <c r="L6000" s="2"/>
    </row>
    <row r="6001" spans="1:12" x14ac:dyDescent="0.2">
      <c r="A6001" s="7">
        <v>0.65998700300000002</v>
      </c>
      <c r="B6001" s="7">
        <v>-2.9275133179999999</v>
      </c>
      <c r="C6001" s="7">
        <v>-0.10104038899999999</v>
      </c>
      <c r="D6001" s="7">
        <v>-1.774849111</v>
      </c>
      <c r="E6001" s="1">
        <v>1284.838</v>
      </c>
      <c r="F6001" s="1">
        <v>0</v>
      </c>
      <c r="G6001" s="1">
        <v>384.5215</v>
      </c>
      <c r="H6001" s="1">
        <v>1.2147759999999999</v>
      </c>
      <c r="I6001" s="1">
        <v>0</v>
      </c>
      <c r="J6001" s="2">
        <v>41983.645833333336</v>
      </c>
      <c r="K6001" s="2"/>
      <c r="L6001" s="2"/>
    </row>
    <row r="6002" spans="1:12" x14ac:dyDescent="0.2">
      <c r="A6002" s="7">
        <v>0.65993380999999995</v>
      </c>
      <c r="B6002" s="7">
        <v>-3.9961053240000002</v>
      </c>
      <c r="C6002" s="7">
        <v>-0.101112586</v>
      </c>
      <c r="D6002" s="7">
        <v>-1.774939702</v>
      </c>
      <c r="E6002" s="1">
        <v>1284.838</v>
      </c>
      <c r="F6002" s="1">
        <v>0</v>
      </c>
      <c r="G6002" s="1">
        <v>384.5215</v>
      </c>
      <c r="H6002" s="1">
        <v>1.8193190000000001</v>
      </c>
      <c r="I6002" s="1">
        <v>0</v>
      </c>
      <c r="J6002" s="2">
        <v>41983.645833333336</v>
      </c>
      <c r="K6002" s="2"/>
      <c r="L6002" s="2"/>
    </row>
    <row r="6003" spans="1:12" x14ac:dyDescent="0.2">
      <c r="A6003" s="7">
        <v>0.65988343800000004</v>
      </c>
      <c r="B6003" s="7">
        <v>-5.00804925</v>
      </c>
      <c r="C6003" s="7">
        <v>-0.101180955</v>
      </c>
      <c r="D6003" s="7">
        <v>-1.77502549</v>
      </c>
      <c r="E6003" s="1">
        <v>1284.838</v>
      </c>
      <c r="F6003" s="1">
        <v>0</v>
      </c>
      <c r="G6003" s="1">
        <v>384.5215</v>
      </c>
      <c r="H6003" s="1">
        <v>2</v>
      </c>
      <c r="I6003" s="1">
        <v>0</v>
      </c>
      <c r="J6003" s="2">
        <v>41983.645833333336</v>
      </c>
      <c r="K6003" s="2"/>
      <c r="L6003" s="2"/>
    </row>
    <row r="6004" spans="1:12" x14ac:dyDescent="0.2">
      <c r="A6004" s="7">
        <v>0.65983303999999998</v>
      </c>
      <c r="B6004" s="7">
        <v>-6.0205080000000004</v>
      </c>
      <c r="C6004" s="7">
        <v>-0.10124936</v>
      </c>
      <c r="D6004" s="7">
        <v>-1.7751113220000001</v>
      </c>
      <c r="E6004" s="1">
        <v>1284.838</v>
      </c>
      <c r="F6004" s="1">
        <v>0</v>
      </c>
      <c r="G6004" s="1">
        <v>384.5215</v>
      </c>
      <c r="H6004" s="1">
        <v>2</v>
      </c>
      <c r="I6004" s="1">
        <v>0</v>
      </c>
      <c r="J6004" s="2">
        <v>41983.645833333336</v>
      </c>
      <c r="K6004" s="2"/>
      <c r="L6004" s="2"/>
    </row>
    <row r="6005" spans="1:12" x14ac:dyDescent="0.2">
      <c r="A6005" s="7">
        <v>0.65972747600000003</v>
      </c>
      <c r="B6005" s="7">
        <v>-1.6699219999999999</v>
      </c>
      <c r="C6005" s="7">
        <v>-0.10139264000000001</v>
      </c>
      <c r="D6005" s="7">
        <v>-1.7752911069999999</v>
      </c>
      <c r="E6005" s="1">
        <v>1284.838</v>
      </c>
      <c r="F6005" s="1">
        <v>0</v>
      </c>
      <c r="G6005" s="1">
        <v>384.5215</v>
      </c>
      <c r="H6005" s="1">
        <v>2</v>
      </c>
      <c r="I6005" s="1">
        <v>0</v>
      </c>
      <c r="J6005" s="2">
        <v>41983.645833333336</v>
      </c>
      <c r="K6005" s="2"/>
      <c r="L6005" s="2"/>
    </row>
    <row r="6006" spans="1:12" x14ac:dyDescent="0.2">
      <c r="A6006" s="7">
        <v>0.65957630700000003</v>
      </c>
      <c r="B6006" s="7">
        <v>-5.4711910000000001</v>
      </c>
      <c r="C6006" s="7">
        <v>-0.10159781800000001</v>
      </c>
      <c r="D6006" s="7">
        <v>-1.775548559</v>
      </c>
      <c r="E6006" s="1">
        <v>1284.838</v>
      </c>
      <c r="F6006" s="1">
        <v>0</v>
      </c>
      <c r="G6006" s="1">
        <v>384.5215</v>
      </c>
      <c r="H6006" s="1">
        <v>2</v>
      </c>
      <c r="I6006" s="1">
        <v>0</v>
      </c>
      <c r="J6006" s="2">
        <v>41983.646527777775</v>
      </c>
      <c r="K6006" s="2"/>
      <c r="L6006" s="2"/>
    </row>
    <row r="6007" spans="1:12" x14ac:dyDescent="0.2">
      <c r="A6007" s="7">
        <v>0.65952552399999997</v>
      </c>
      <c r="B6007" s="7">
        <v>-1.933594</v>
      </c>
      <c r="C6007" s="7">
        <v>-0.101666744</v>
      </c>
      <c r="D6007" s="7">
        <v>-1.7756350460000001</v>
      </c>
      <c r="E6007" s="1">
        <v>1284.838</v>
      </c>
      <c r="F6007" s="1">
        <v>0</v>
      </c>
      <c r="G6007" s="1">
        <v>384.5215</v>
      </c>
      <c r="H6007" s="1">
        <v>2</v>
      </c>
      <c r="I6007" s="1">
        <v>0</v>
      </c>
      <c r="J6007" s="2">
        <v>41983.646527777775</v>
      </c>
      <c r="K6007" s="2"/>
      <c r="L6007" s="2"/>
    </row>
    <row r="6008" spans="1:12" x14ac:dyDescent="0.2">
      <c r="A6008" s="7">
        <v>0.65880449299999999</v>
      </c>
      <c r="B6008" s="7">
        <v>0.26367190000000001</v>
      </c>
      <c r="C6008" s="7">
        <v>-0.10264538500000001</v>
      </c>
      <c r="D6008" s="7">
        <v>-1.776863021</v>
      </c>
      <c r="E6008" s="1">
        <v>1284.838</v>
      </c>
      <c r="F6008" s="1">
        <v>0</v>
      </c>
      <c r="G6008" s="1">
        <v>384.5215</v>
      </c>
      <c r="H6008" s="1">
        <v>2</v>
      </c>
      <c r="I6008" s="1">
        <v>0</v>
      </c>
      <c r="J6008" s="2">
        <v>41983.646527777775</v>
      </c>
      <c r="K6008" s="2"/>
      <c r="L6008" s="2"/>
    </row>
    <row r="6009" spans="1:12" x14ac:dyDescent="0.2">
      <c r="A6009" s="7">
        <v>0.65855134900000001</v>
      </c>
      <c r="B6009" s="7">
        <v>-8.2397460000000002</v>
      </c>
      <c r="C6009" s="7">
        <v>-0.102988972</v>
      </c>
      <c r="D6009" s="7">
        <v>-1.7772941449999999</v>
      </c>
      <c r="E6009" s="1">
        <v>1284.838</v>
      </c>
      <c r="F6009" s="1">
        <v>0</v>
      </c>
      <c r="G6009" s="1">
        <v>384.5215</v>
      </c>
      <c r="H6009" s="1">
        <v>2</v>
      </c>
      <c r="I6009" s="1">
        <v>0</v>
      </c>
      <c r="J6009" s="2">
        <v>41983.646527777775</v>
      </c>
      <c r="K6009" s="2"/>
      <c r="L6009" s="2"/>
    </row>
    <row r="6010" spans="1:12" x14ac:dyDescent="0.2">
      <c r="A6010" s="7">
        <v>0.65834619299999997</v>
      </c>
      <c r="B6010" s="7">
        <v>-3.0319310499999998</v>
      </c>
      <c r="C6010" s="7">
        <v>-0.103267426</v>
      </c>
      <c r="D6010" s="7">
        <v>-1.7776435420000001</v>
      </c>
      <c r="E6010" s="1">
        <v>1284.838</v>
      </c>
      <c r="F6010" s="1">
        <v>0</v>
      </c>
      <c r="G6010" s="1">
        <v>384.5215</v>
      </c>
      <c r="H6010" s="1">
        <v>2</v>
      </c>
      <c r="I6010" s="1">
        <v>0</v>
      </c>
      <c r="J6010" s="2">
        <v>41983.646527777775</v>
      </c>
      <c r="K6010" s="2"/>
      <c r="L6010" s="2"/>
    </row>
    <row r="6011" spans="1:12" x14ac:dyDescent="0.2">
      <c r="A6011" s="7">
        <v>0.65824060399999995</v>
      </c>
      <c r="B6011" s="7">
        <v>-0.3515625</v>
      </c>
      <c r="C6011" s="7">
        <v>-0.103410741</v>
      </c>
      <c r="D6011" s="7">
        <v>-1.7778233699999999</v>
      </c>
      <c r="E6011" s="1">
        <v>1284.838</v>
      </c>
      <c r="F6011" s="1">
        <v>0</v>
      </c>
      <c r="G6011" s="1">
        <v>384.5215</v>
      </c>
      <c r="H6011" s="1">
        <v>1.985643029</v>
      </c>
      <c r="I6011" s="1">
        <v>0</v>
      </c>
      <c r="J6011" s="2">
        <v>41983.646527777775</v>
      </c>
      <c r="K6011" s="2"/>
      <c r="L6011" s="2"/>
    </row>
    <row r="6012" spans="1:12" x14ac:dyDescent="0.2">
      <c r="A6012" s="7">
        <v>0.65757637899999999</v>
      </c>
      <c r="B6012" s="7">
        <v>-0.25666228600000002</v>
      </c>
      <c r="C6012" s="7">
        <v>-0.10431227899999999</v>
      </c>
      <c r="D6012" s="7">
        <v>-1.7789545980000001</v>
      </c>
      <c r="E6012" s="1">
        <v>1284.838</v>
      </c>
      <c r="F6012" s="1">
        <v>0</v>
      </c>
      <c r="G6012" s="1">
        <v>384.5215</v>
      </c>
      <c r="H6012" s="1">
        <v>1.895329</v>
      </c>
      <c r="I6012" s="1">
        <v>0</v>
      </c>
      <c r="J6012" s="2">
        <v>41983.647222222222</v>
      </c>
      <c r="K6012" s="2"/>
      <c r="L6012" s="2"/>
    </row>
    <row r="6013" spans="1:12" x14ac:dyDescent="0.2">
      <c r="A6013" s="7">
        <v>0.65752598100000004</v>
      </c>
      <c r="B6013" s="7">
        <v>-0.249461722</v>
      </c>
      <c r="C6013" s="7">
        <v>-0.104380683</v>
      </c>
      <c r="D6013" s="7">
        <v>-1.77904043</v>
      </c>
      <c r="E6013" s="1">
        <v>1284.838</v>
      </c>
      <c r="F6013" s="1">
        <v>0</v>
      </c>
      <c r="G6013" s="1">
        <v>384.5215</v>
      </c>
      <c r="H6013" s="1">
        <v>1.7825460000000002</v>
      </c>
      <c r="I6013" s="1">
        <v>0</v>
      </c>
      <c r="J6013" s="2">
        <v>41983.647222222222</v>
      </c>
      <c r="K6013" s="2"/>
      <c r="L6013" s="2"/>
    </row>
    <row r="6014" spans="1:12" x14ac:dyDescent="0.2">
      <c r="A6014" s="7">
        <v>0.65747278899999995</v>
      </c>
      <c r="B6014" s="7">
        <v>-0.24186194</v>
      </c>
      <c r="C6014" s="7">
        <v>-0.10445288</v>
      </c>
      <c r="D6014" s="7">
        <v>-1.779131021</v>
      </c>
      <c r="E6014" s="1">
        <v>1284.838</v>
      </c>
      <c r="F6014" s="1">
        <v>0</v>
      </c>
      <c r="G6014" s="1">
        <v>384.5215</v>
      </c>
      <c r="H6014" s="1">
        <v>1.487995</v>
      </c>
      <c r="I6014" s="1">
        <v>0</v>
      </c>
      <c r="J6014" s="2">
        <v>41983.647222222222</v>
      </c>
      <c r="K6014" s="2"/>
      <c r="L6014" s="2"/>
    </row>
    <row r="6015" spans="1:12" x14ac:dyDescent="0.2">
      <c r="A6015" s="7">
        <v>0.65742241599999995</v>
      </c>
      <c r="B6015" s="7">
        <v>-0.23466503799999999</v>
      </c>
      <c r="C6015" s="7">
        <v>-0.104521249</v>
      </c>
      <c r="D6015" s="7">
        <v>-1.779216809</v>
      </c>
      <c r="E6015" s="1">
        <v>1284.838</v>
      </c>
      <c r="F6015" s="1">
        <v>0</v>
      </c>
      <c r="G6015" s="1">
        <v>384.5215</v>
      </c>
      <c r="H6015" s="1">
        <v>1.2829740000000001</v>
      </c>
      <c r="I6015" s="1">
        <v>0</v>
      </c>
      <c r="J6015" s="2">
        <v>41983.647222222222</v>
      </c>
      <c r="K6015" s="2"/>
      <c r="L6015" s="2"/>
    </row>
    <row r="6016" spans="1:12" x14ac:dyDescent="0.2">
      <c r="A6016" s="7">
        <v>0.657372018</v>
      </c>
      <c r="B6016" s="7">
        <v>-0.227464474</v>
      </c>
      <c r="C6016" s="7">
        <v>-0.104589654</v>
      </c>
      <c r="D6016" s="7">
        <v>-1.7793026409999999</v>
      </c>
      <c r="E6016" s="1">
        <v>1284.838</v>
      </c>
      <c r="F6016" s="1">
        <v>0</v>
      </c>
      <c r="G6016" s="1">
        <v>384.5215</v>
      </c>
      <c r="H6016" s="1">
        <v>1.240429</v>
      </c>
      <c r="I6016" s="1">
        <v>0</v>
      </c>
      <c r="J6016" s="2">
        <v>41983.647222222222</v>
      </c>
      <c r="K6016" s="2"/>
      <c r="L6016" s="2"/>
    </row>
    <row r="6017" spans="1:12" x14ac:dyDescent="0.2">
      <c r="A6017" s="7">
        <v>0.65716765700000002</v>
      </c>
      <c r="B6017" s="7">
        <v>-0.19826666100000001</v>
      </c>
      <c r="C6017" s="7">
        <v>-0.104867029</v>
      </c>
      <c r="D6017" s="7">
        <v>-1.7796506839999999</v>
      </c>
      <c r="E6017" s="1">
        <v>1284.838</v>
      </c>
      <c r="F6017" s="1">
        <v>0</v>
      </c>
      <c r="G6017" s="1">
        <v>384.5215</v>
      </c>
      <c r="H6017" s="1">
        <v>1.3893739999999999</v>
      </c>
      <c r="I6017" s="1">
        <v>0</v>
      </c>
      <c r="J6017" s="2">
        <v>41983.647222222222</v>
      </c>
      <c r="K6017" s="2"/>
      <c r="L6017" s="2"/>
    </row>
    <row r="6018" spans="1:12" x14ac:dyDescent="0.2">
      <c r="A6018" s="7">
        <v>0.65706409300000002</v>
      </c>
      <c r="B6018" s="7">
        <v>-0.18346997800000001</v>
      </c>
      <c r="C6018" s="7">
        <v>-0.105007595</v>
      </c>
      <c r="D6018" s="7">
        <v>-1.7798270629999999</v>
      </c>
      <c r="E6018" s="1">
        <v>1284.838</v>
      </c>
      <c r="F6018" s="1">
        <v>0</v>
      </c>
      <c r="G6018" s="1">
        <v>384.5215</v>
      </c>
      <c r="H6018" s="1">
        <v>0.93921109999999997</v>
      </c>
      <c r="I6018" s="1">
        <v>0</v>
      </c>
      <c r="J6018" s="2">
        <v>41983.647222222222</v>
      </c>
      <c r="K6018" s="2"/>
      <c r="L6018" s="2"/>
    </row>
    <row r="6019" spans="1:12" x14ac:dyDescent="0.2">
      <c r="A6019" s="7">
        <v>0.65701330999999996</v>
      </c>
      <c r="B6019" s="7">
        <v>-0.17621447600000001</v>
      </c>
      <c r="C6019" s="7">
        <v>-0.10507652100000001</v>
      </c>
      <c r="D6019" s="7">
        <v>-1.7799135500000001</v>
      </c>
      <c r="E6019" s="1">
        <v>1284.838</v>
      </c>
      <c r="F6019" s="1">
        <v>0</v>
      </c>
      <c r="G6019" s="1">
        <v>384.5215</v>
      </c>
      <c r="H6019" s="1">
        <v>0.53319349999999999</v>
      </c>
      <c r="I6019" s="1">
        <v>0</v>
      </c>
      <c r="J6019" s="2">
        <v>41983.647222222222</v>
      </c>
      <c r="K6019" s="2"/>
      <c r="L6019" s="2"/>
    </row>
    <row r="6020" spans="1:12" x14ac:dyDescent="0.2">
      <c r="A6020" s="7">
        <v>0.65696211699999996</v>
      </c>
      <c r="B6020" s="7">
        <v>-0.16890037299999999</v>
      </c>
      <c r="C6020" s="7">
        <v>-0.105146004</v>
      </c>
      <c r="D6020" s="7">
        <v>-1.7800007360000001</v>
      </c>
      <c r="E6020" s="1">
        <v>1284.838</v>
      </c>
      <c r="F6020" s="1">
        <v>0</v>
      </c>
      <c r="G6020" s="1">
        <v>384.5215</v>
      </c>
      <c r="H6020" s="1">
        <v>0</v>
      </c>
      <c r="I6020" s="1">
        <v>0</v>
      </c>
      <c r="J6020" s="2">
        <v>41983.647222222222</v>
      </c>
      <c r="K6020" s="2"/>
      <c r="L6020" s="2"/>
    </row>
    <row r="6021" spans="1:12" x14ac:dyDescent="0.2">
      <c r="A6021" s="7">
        <v>0.65624428999999995</v>
      </c>
      <c r="B6021" s="7">
        <v>-6.6341775000000006E-2</v>
      </c>
      <c r="C6021" s="7">
        <v>-0.106120296</v>
      </c>
      <c r="D6021" s="7">
        <v>-1.7812232530000001</v>
      </c>
      <c r="E6021" s="1">
        <v>1284.838</v>
      </c>
      <c r="F6021" s="1">
        <v>0</v>
      </c>
      <c r="G6021" s="1">
        <v>384.5215</v>
      </c>
      <c r="H6021" s="1">
        <v>7.0312490000000005E-2</v>
      </c>
      <c r="I6021" s="1">
        <v>0</v>
      </c>
      <c r="J6021" s="2">
        <v>41983.647916666669</v>
      </c>
      <c r="K6021" s="2"/>
      <c r="L6021" s="2"/>
    </row>
    <row r="6022" spans="1:12" x14ac:dyDescent="0.2">
      <c r="A6022" s="7">
        <v>0.65619230299999998</v>
      </c>
      <c r="B6022" s="7">
        <v>-5.8914134E-2</v>
      </c>
      <c r="C6022" s="7">
        <v>-0.106190857</v>
      </c>
      <c r="D6022" s="7">
        <v>-1.781311791</v>
      </c>
      <c r="E6022" s="1">
        <v>1284.838</v>
      </c>
      <c r="F6022" s="1">
        <v>0</v>
      </c>
      <c r="G6022" s="1">
        <v>384.5215</v>
      </c>
      <c r="H6022" s="1">
        <v>0.26095190000000001</v>
      </c>
      <c r="I6022" s="1">
        <v>0</v>
      </c>
      <c r="J6022" s="2">
        <v>41983.647916666669</v>
      </c>
      <c r="K6022" s="2"/>
      <c r="L6022" s="2"/>
    </row>
    <row r="6023" spans="1:12" x14ac:dyDescent="0.2">
      <c r="A6023" s="7">
        <v>0.65614190500000003</v>
      </c>
      <c r="B6023" s="7">
        <v>-5.1713569000000001E-2</v>
      </c>
      <c r="C6023" s="7">
        <v>-0.10625926099999999</v>
      </c>
      <c r="D6023" s="7">
        <v>-1.7813976229999999</v>
      </c>
      <c r="E6023" s="1">
        <v>1284.838</v>
      </c>
      <c r="F6023" s="1">
        <v>0</v>
      </c>
      <c r="G6023" s="1">
        <v>384.5215</v>
      </c>
      <c r="H6023" s="1">
        <v>0.57808110000000001</v>
      </c>
      <c r="I6023" s="1">
        <v>0</v>
      </c>
      <c r="J6023" s="2">
        <v>41983.647916666669</v>
      </c>
      <c r="K6023" s="2"/>
      <c r="L6023" s="2"/>
    </row>
    <row r="6024" spans="1:12" x14ac:dyDescent="0.2">
      <c r="A6024" s="7">
        <v>0.65608871300000005</v>
      </c>
      <c r="B6024" s="7">
        <v>-4.4113787000000002E-2</v>
      </c>
      <c r="C6024" s="7">
        <v>-0.106331458</v>
      </c>
      <c r="D6024" s="7">
        <v>-1.7814882139999999</v>
      </c>
      <c r="E6024" s="1">
        <v>1284.838</v>
      </c>
      <c r="F6024" s="1">
        <v>0</v>
      </c>
      <c r="G6024" s="1">
        <v>384.5215</v>
      </c>
      <c r="H6024" s="1">
        <v>1.0382</v>
      </c>
      <c r="I6024" s="1">
        <v>0</v>
      </c>
      <c r="J6024" s="2">
        <v>41983.647916666669</v>
      </c>
      <c r="K6024" s="2"/>
      <c r="L6024" s="2"/>
    </row>
    <row r="6025" spans="1:12" x14ac:dyDescent="0.2">
      <c r="A6025" s="7">
        <v>0.656087533</v>
      </c>
      <c r="B6025" s="7">
        <v>-4.3945310000000001E-2</v>
      </c>
      <c r="C6025" s="7">
        <v>-0.10633305899999999</v>
      </c>
      <c r="D6025" s="7">
        <v>-1.781490223</v>
      </c>
      <c r="E6025" s="1">
        <v>1284.838</v>
      </c>
      <c r="F6025" s="1">
        <v>0</v>
      </c>
      <c r="G6025" s="1">
        <v>384.5215</v>
      </c>
      <c r="H6025" s="1">
        <v>1.043446342</v>
      </c>
      <c r="I6025" s="1">
        <v>0</v>
      </c>
      <c r="J6025" s="2">
        <v>41983.647916666669</v>
      </c>
      <c r="K6025" s="2"/>
      <c r="L6025" s="2"/>
    </row>
    <row r="6026" spans="1:12" x14ac:dyDescent="0.2">
      <c r="A6026" s="7">
        <v>0.65603834000000005</v>
      </c>
      <c r="B6026" s="7">
        <v>0.120504704</v>
      </c>
      <c r="C6026" s="7">
        <v>-0.106399828</v>
      </c>
      <c r="D6026" s="7">
        <v>-1.781574003</v>
      </c>
      <c r="E6026" s="1">
        <v>1284.838</v>
      </c>
      <c r="F6026" s="1">
        <v>0</v>
      </c>
      <c r="G6026" s="1">
        <v>384.5215</v>
      </c>
      <c r="H6026" s="1">
        <v>1.26231</v>
      </c>
      <c r="I6026" s="1">
        <v>0</v>
      </c>
      <c r="J6026" s="2">
        <v>41983.647916666669</v>
      </c>
      <c r="K6026" s="2"/>
      <c r="L6026" s="2"/>
    </row>
    <row r="6027" spans="1:12" x14ac:dyDescent="0.2">
      <c r="A6027" s="7">
        <v>0.65583397899999996</v>
      </c>
      <c r="B6027" s="7">
        <v>0.80367072500000003</v>
      </c>
      <c r="C6027" s="7">
        <v>-0.106677203</v>
      </c>
      <c r="D6027" s="7">
        <v>-1.781922046</v>
      </c>
      <c r="E6027" s="1">
        <v>1284.838</v>
      </c>
      <c r="F6027" s="1">
        <v>0</v>
      </c>
      <c r="G6027" s="1">
        <v>384.5215</v>
      </c>
      <c r="H6027" s="1">
        <v>1.247287</v>
      </c>
      <c r="I6027" s="1">
        <v>0</v>
      </c>
      <c r="J6027" s="2">
        <v>41983.647916666669</v>
      </c>
      <c r="K6027" s="2"/>
      <c r="L6027" s="2"/>
    </row>
    <row r="6028" spans="1:12" x14ac:dyDescent="0.2">
      <c r="A6028" s="7">
        <v>0.65578078699999998</v>
      </c>
      <c r="B6028" s="7">
        <v>0.98148925799999998</v>
      </c>
      <c r="C6028" s="7">
        <v>-0.10674939899999999</v>
      </c>
      <c r="D6028" s="7">
        <v>-1.782012637</v>
      </c>
      <c r="E6028" s="1">
        <v>1284.838</v>
      </c>
      <c r="F6028" s="1">
        <v>0</v>
      </c>
      <c r="G6028" s="1">
        <v>384.5215</v>
      </c>
      <c r="H6028" s="1">
        <v>1.4643780000000002</v>
      </c>
      <c r="I6028" s="1">
        <v>0</v>
      </c>
      <c r="J6028" s="2">
        <v>41983.647916666669</v>
      </c>
      <c r="K6028" s="2"/>
      <c r="L6028" s="2"/>
    </row>
    <row r="6029" spans="1:12" x14ac:dyDescent="0.2">
      <c r="A6029" s="7">
        <v>0.65573041399999998</v>
      </c>
      <c r="B6029" s="7">
        <v>1.1498812940000001</v>
      </c>
      <c r="C6029" s="7">
        <v>-0.10681776900000001</v>
      </c>
      <c r="D6029" s="7">
        <v>-1.782098425</v>
      </c>
      <c r="E6029" s="1">
        <v>1284.838</v>
      </c>
      <c r="F6029" s="1">
        <v>0</v>
      </c>
      <c r="G6029" s="1">
        <v>384.5215</v>
      </c>
      <c r="H6029" s="1">
        <v>1.5998019999999999</v>
      </c>
      <c r="I6029" s="1">
        <v>0</v>
      </c>
      <c r="J6029" s="2">
        <v>41983.647916666669</v>
      </c>
      <c r="K6029" s="2"/>
      <c r="L6029" s="2"/>
    </row>
    <row r="6030" spans="1:12" x14ac:dyDescent="0.2">
      <c r="A6030" s="7">
        <v>0.65568001600000003</v>
      </c>
      <c r="B6030" s="7">
        <v>1.3183590000000001</v>
      </c>
      <c r="C6030" s="7">
        <v>-0.106886173</v>
      </c>
      <c r="D6030" s="7">
        <v>-1.7821842569999999</v>
      </c>
      <c r="E6030" s="1">
        <v>1284.838</v>
      </c>
      <c r="F6030" s="1">
        <v>0</v>
      </c>
      <c r="G6030" s="1">
        <v>384.5215</v>
      </c>
      <c r="H6030" s="1">
        <v>1.4730260079999999</v>
      </c>
      <c r="I6030" s="1">
        <v>0</v>
      </c>
      <c r="J6030" s="2">
        <v>41983.647916666669</v>
      </c>
      <c r="K6030" s="2"/>
      <c r="L6030" s="2"/>
    </row>
    <row r="6031" spans="1:12" x14ac:dyDescent="0.2">
      <c r="A6031" s="7">
        <v>0.65562961799999997</v>
      </c>
      <c r="B6031" s="7">
        <v>7.6857930190000001</v>
      </c>
      <c r="C6031" s="7">
        <v>-0.10695457799999999</v>
      </c>
      <c r="D6031" s="7">
        <v>-1.7822700890000001</v>
      </c>
      <c r="E6031" s="1">
        <v>1284.838</v>
      </c>
      <c r="F6031" s="1">
        <v>0</v>
      </c>
      <c r="G6031" s="1">
        <v>384.5215</v>
      </c>
      <c r="H6031" s="1">
        <v>1.3462499999999999</v>
      </c>
      <c r="I6031" s="1">
        <v>0</v>
      </c>
      <c r="J6031" s="2">
        <v>41983.647916666669</v>
      </c>
      <c r="K6031" s="2"/>
      <c r="L6031" s="2"/>
    </row>
    <row r="6032" spans="1:12" x14ac:dyDescent="0.2">
      <c r="A6032" s="7">
        <v>0.65562923399999995</v>
      </c>
      <c r="B6032" s="7">
        <v>7.734375</v>
      </c>
      <c r="C6032" s="7">
        <v>-0.106955099</v>
      </c>
      <c r="D6032" s="7">
        <v>-1.7822707440000001</v>
      </c>
      <c r="E6032" s="1">
        <v>1284.838</v>
      </c>
      <c r="F6032" s="1">
        <v>0</v>
      </c>
      <c r="G6032" s="1">
        <v>384.5215</v>
      </c>
      <c r="H6032" s="1">
        <v>1.340177671</v>
      </c>
      <c r="I6032" s="1">
        <v>0</v>
      </c>
      <c r="J6032" s="2">
        <v>41983.647916666669</v>
      </c>
      <c r="K6032" s="2"/>
      <c r="L6032" s="2"/>
    </row>
    <row r="6033" spans="1:12" x14ac:dyDescent="0.2">
      <c r="A6033" s="7">
        <v>0.65557645200000003</v>
      </c>
      <c r="B6033" s="7">
        <v>6.1883376549999998</v>
      </c>
      <c r="C6033" s="7">
        <v>-0.10702674</v>
      </c>
      <c r="D6033" s="7">
        <v>-1.7823606359999999</v>
      </c>
      <c r="E6033" s="1">
        <v>1284.838</v>
      </c>
      <c r="F6033" s="1">
        <v>0</v>
      </c>
      <c r="G6033" s="1">
        <v>384.5215</v>
      </c>
      <c r="H6033" s="1">
        <v>0.50665519999999997</v>
      </c>
      <c r="I6033" s="1">
        <v>0</v>
      </c>
      <c r="J6033" s="2">
        <v>41983.647916666669</v>
      </c>
      <c r="K6033" s="2"/>
      <c r="L6033" s="2"/>
    </row>
    <row r="6034" spans="1:12" x14ac:dyDescent="0.2">
      <c r="A6034" s="7">
        <v>0.65552605399999997</v>
      </c>
      <c r="B6034" s="7">
        <v>4.7121311690000001</v>
      </c>
      <c r="C6034" s="7">
        <v>-0.107095144</v>
      </c>
      <c r="D6034" s="7">
        <v>-1.7824464680000001</v>
      </c>
      <c r="E6034" s="1">
        <v>1284.838</v>
      </c>
      <c r="F6034" s="1">
        <v>0</v>
      </c>
      <c r="G6034" s="1">
        <v>384.5215</v>
      </c>
      <c r="H6034" s="1">
        <v>0.2855413</v>
      </c>
      <c r="I6034" s="1">
        <v>0</v>
      </c>
      <c r="J6034" s="2">
        <v>41983.647916666669</v>
      </c>
      <c r="K6034" s="2"/>
      <c r="L6034" s="2"/>
    </row>
    <row r="6035" spans="1:12" x14ac:dyDescent="0.2">
      <c r="A6035" s="7">
        <v>0.65547527100000003</v>
      </c>
      <c r="B6035" s="7">
        <v>3.224661405</v>
      </c>
      <c r="C6035" s="7">
        <v>-0.10716407</v>
      </c>
      <c r="D6035" s="7">
        <v>-1.782532955</v>
      </c>
      <c r="E6035" s="1">
        <v>1284.838</v>
      </c>
      <c r="F6035" s="1">
        <v>0</v>
      </c>
      <c r="G6035" s="1">
        <v>384.5215</v>
      </c>
      <c r="H6035" s="1">
        <v>0</v>
      </c>
      <c r="I6035" s="1">
        <v>0</v>
      </c>
      <c r="J6035" s="2">
        <v>41983.647916666669</v>
      </c>
      <c r="K6035" s="2"/>
      <c r="L6035" s="2"/>
    </row>
    <row r="6036" spans="1:12" x14ac:dyDescent="0.2">
      <c r="A6036" s="7">
        <v>0.65536968100000004</v>
      </c>
      <c r="B6036" s="7">
        <v>0.13183590000000001</v>
      </c>
      <c r="C6036" s="7">
        <v>-0.10730738500000001</v>
      </c>
      <c r="D6036" s="7">
        <v>-1.782712783</v>
      </c>
      <c r="E6036" s="1">
        <v>1284.838</v>
      </c>
      <c r="F6036" s="1">
        <v>0</v>
      </c>
      <c r="G6036" s="1">
        <v>384.5215</v>
      </c>
      <c r="H6036" s="1">
        <v>0</v>
      </c>
      <c r="I6036" s="1">
        <v>0</v>
      </c>
      <c r="J6036" s="2">
        <v>41983.647916666669</v>
      </c>
      <c r="K6036" s="2"/>
      <c r="L6036" s="2"/>
    </row>
    <row r="6037" spans="1:12" x14ac:dyDescent="0.2">
      <c r="A6037" s="7">
        <v>0.65439550599999996</v>
      </c>
      <c r="B6037" s="7">
        <v>4.3725589999999999</v>
      </c>
      <c r="C6037" s="7">
        <v>-0.108629613</v>
      </c>
      <c r="D6037" s="7">
        <v>-1.7843718820000001</v>
      </c>
      <c r="E6037" s="1">
        <v>1284.838</v>
      </c>
      <c r="F6037" s="1">
        <v>0</v>
      </c>
      <c r="G6037" s="1">
        <v>384.5215</v>
      </c>
      <c r="H6037" s="1">
        <v>0</v>
      </c>
      <c r="I6037" s="1">
        <v>0</v>
      </c>
      <c r="J6037" s="2">
        <v>41983.648611111108</v>
      </c>
      <c r="K6037" s="2"/>
      <c r="L6037" s="2"/>
    </row>
    <row r="6038" spans="1:12" x14ac:dyDescent="0.2">
      <c r="A6038" s="7">
        <v>0.65372887199999996</v>
      </c>
      <c r="B6038" s="7">
        <v>0.76169983600000002</v>
      </c>
      <c r="C6038" s="7">
        <v>-0.10953442200000001</v>
      </c>
      <c r="D6038" s="7">
        <v>-1.7855072139999999</v>
      </c>
      <c r="E6038" s="1">
        <v>1284.838</v>
      </c>
      <c r="F6038" s="1">
        <v>0</v>
      </c>
      <c r="G6038" s="1">
        <v>384.5215</v>
      </c>
      <c r="H6038" s="1">
        <v>0</v>
      </c>
      <c r="I6038" s="1">
        <v>0</v>
      </c>
      <c r="J6038" s="2">
        <v>41983.648611111108</v>
      </c>
      <c r="K6038" s="2"/>
      <c r="L6038" s="2"/>
    </row>
    <row r="6039" spans="1:12" x14ac:dyDescent="0.2">
      <c r="A6039" s="7">
        <v>0.65357531899999999</v>
      </c>
      <c r="B6039" s="7">
        <v>-7.0026613000000001E-2</v>
      </c>
      <c r="C6039" s="7">
        <v>-0.109742836</v>
      </c>
      <c r="D6039" s="7">
        <v>-1.7857687259999999</v>
      </c>
      <c r="E6039" s="1">
        <v>1284.838</v>
      </c>
      <c r="F6039" s="1">
        <v>0</v>
      </c>
      <c r="G6039" s="1">
        <v>384.56572849999998</v>
      </c>
      <c r="H6039" s="1">
        <v>0</v>
      </c>
      <c r="I6039" s="1">
        <v>0</v>
      </c>
      <c r="J6039" s="2">
        <v>41983.648611111108</v>
      </c>
      <c r="K6039" s="2"/>
      <c r="L6039" s="2"/>
    </row>
    <row r="6040" spans="1:12" x14ac:dyDescent="0.2">
      <c r="A6040" s="7">
        <v>0.65326777800000002</v>
      </c>
      <c r="B6040" s="7">
        <v>-1.73584</v>
      </c>
      <c r="C6040" s="7">
        <v>-0.110160255</v>
      </c>
      <c r="D6040" s="7">
        <v>-1.786292494</v>
      </c>
      <c r="E6040" s="1">
        <v>1284.838</v>
      </c>
      <c r="F6040" s="1">
        <v>0</v>
      </c>
      <c r="G6040" s="1">
        <v>384.65431100000001</v>
      </c>
      <c r="H6040" s="1">
        <v>0</v>
      </c>
      <c r="I6040" s="1">
        <v>0</v>
      </c>
      <c r="J6040" s="2">
        <v>41983.649305555555</v>
      </c>
      <c r="K6040" s="2"/>
      <c r="L6040" s="2"/>
    </row>
    <row r="6041" spans="1:12" x14ac:dyDescent="0.2">
      <c r="A6041" s="7">
        <v>0.65316821199999997</v>
      </c>
      <c r="B6041" s="7">
        <v>2.5708009999999999</v>
      </c>
      <c r="C6041" s="7">
        <v>-0.11029539300000001</v>
      </c>
      <c r="D6041" s="7">
        <v>-1.786462062</v>
      </c>
      <c r="E6041" s="1">
        <v>1284.838</v>
      </c>
      <c r="F6041" s="1">
        <v>0</v>
      </c>
      <c r="G6041" s="1">
        <v>384.68298929999997</v>
      </c>
      <c r="H6041" s="1">
        <v>0</v>
      </c>
      <c r="I6041" s="1">
        <v>0</v>
      </c>
      <c r="J6041" s="2">
        <v>41983.649305555555</v>
      </c>
      <c r="K6041" s="2"/>
      <c r="L6041" s="2"/>
    </row>
    <row r="6042" spans="1:12" x14ac:dyDescent="0.2">
      <c r="A6042" s="7">
        <v>0.65265233700000003</v>
      </c>
      <c r="B6042" s="7">
        <v>2.7465820000000001</v>
      </c>
      <c r="C6042" s="7">
        <v>-0.110995581</v>
      </c>
      <c r="D6042" s="7">
        <v>-1.78734064</v>
      </c>
      <c r="E6042" s="1">
        <v>1284.838</v>
      </c>
      <c r="F6042" s="1">
        <v>0</v>
      </c>
      <c r="G6042" s="1">
        <v>384.83157929999999</v>
      </c>
      <c r="H6042" s="1">
        <v>0</v>
      </c>
      <c r="I6042" s="1">
        <v>0</v>
      </c>
      <c r="J6042" s="2">
        <v>41983.649305555555</v>
      </c>
      <c r="K6042" s="2"/>
      <c r="L6042" s="2"/>
    </row>
    <row r="6043" spans="1:12" x14ac:dyDescent="0.2">
      <c r="A6043" s="7">
        <v>0.65188331700000002</v>
      </c>
      <c r="B6043" s="7">
        <v>1.999512</v>
      </c>
      <c r="C6043" s="7">
        <v>-0.11203935499999999</v>
      </c>
      <c r="D6043" s="7">
        <v>-1.788650343</v>
      </c>
      <c r="E6043" s="1">
        <v>1284.838</v>
      </c>
      <c r="F6043" s="1">
        <v>0</v>
      </c>
      <c r="G6043" s="1">
        <v>385.05308350000001</v>
      </c>
      <c r="H6043" s="1">
        <v>0</v>
      </c>
      <c r="I6043" s="1">
        <v>0</v>
      </c>
      <c r="J6043" s="2">
        <v>41983.65</v>
      </c>
      <c r="K6043" s="2"/>
      <c r="L6043" s="2"/>
    </row>
    <row r="6044" spans="1:12" x14ac:dyDescent="0.2">
      <c r="A6044" s="7">
        <v>0.65183532899999996</v>
      </c>
      <c r="B6044" s="7">
        <v>-1.911621</v>
      </c>
      <c r="C6044" s="7">
        <v>-0.112104489</v>
      </c>
      <c r="D6044" s="7">
        <v>-1.7887320710000001</v>
      </c>
      <c r="E6044" s="1">
        <v>1284.838</v>
      </c>
      <c r="F6044" s="1">
        <v>0</v>
      </c>
      <c r="G6044" s="1">
        <v>385.06690579999997</v>
      </c>
      <c r="H6044" s="1">
        <v>0</v>
      </c>
      <c r="I6044" s="1">
        <v>0</v>
      </c>
      <c r="J6044" s="2">
        <v>41983.65</v>
      </c>
      <c r="K6044" s="2"/>
      <c r="L6044" s="2"/>
    </row>
    <row r="6045" spans="1:12" x14ac:dyDescent="0.2">
      <c r="A6045" s="7">
        <v>0.65172935399999998</v>
      </c>
      <c r="B6045" s="7">
        <v>0.2416992</v>
      </c>
      <c r="C6045" s="7">
        <v>-0.112248326</v>
      </c>
      <c r="D6045" s="7">
        <v>-1.7889125539999999</v>
      </c>
      <c r="E6045" s="1">
        <v>1284.838</v>
      </c>
      <c r="F6045" s="1">
        <v>0</v>
      </c>
      <c r="G6045" s="1">
        <v>385.0974301</v>
      </c>
      <c r="H6045" s="1">
        <v>0</v>
      </c>
      <c r="I6045" s="1">
        <v>0</v>
      </c>
      <c r="J6045" s="2">
        <v>41983.65</v>
      </c>
      <c r="K6045" s="2"/>
      <c r="L6045" s="2"/>
    </row>
    <row r="6046" spans="1:12" x14ac:dyDescent="0.2">
      <c r="A6046" s="7">
        <v>0.65157898000000003</v>
      </c>
      <c r="B6046" s="7">
        <v>-3.7353519999999998</v>
      </c>
      <c r="C6046" s="7">
        <v>-0.11245242499999999</v>
      </c>
      <c r="D6046" s="7">
        <v>-1.7891686529999999</v>
      </c>
      <c r="E6046" s="1">
        <v>1284.838</v>
      </c>
      <c r="F6046" s="1">
        <v>0</v>
      </c>
      <c r="G6046" s="1">
        <v>385.14074299999999</v>
      </c>
      <c r="H6046" s="1">
        <v>0</v>
      </c>
      <c r="I6046" s="1">
        <v>0</v>
      </c>
      <c r="J6046" s="2">
        <v>41983.65</v>
      </c>
      <c r="K6046" s="2"/>
      <c r="L6046" s="2"/>
    </row>
    <row r="6047" spans="1:12" x14ac:dyDescent="0.2">
      <c r="A6047" s="7">
        <v>0.65116546500000005</v>
      </c>
      <c r="B6047" s="7">
        <v>0.87890630000000003</v>
      </c>
      <c r="C6047" s="7">
        <v>-0.113013682</v>
      </c>
      <c r="D6047" s="7">
        <v>-1.789872903</v>
      </c>
      <c r="E6047" s="1">
        <v>1284.838</v>
      </c>
      <c r="F6047" s="1">
        <v>0</v>
      </c>
      <c r="G6047" s="1">
        <v>385.25984979999998</v>
      </c>
      <c r="H6047" s="1">
        <v>0</v>
      </c>
      <c r="I6047" s="1">
        <v>0</v>
      </c>
      <c r="J6047" s="2">
        <v>41983.65</v>
      </c>
      <c r="K6047" s="2"/>
      <c r="L6047" s="2"/>
    </row>
    <row r="6048" spans="1:12" x14ac:dyDescent="0.2">
      <c r="A6048" s="7">
        <v>0.65055043400000001</v>
      </c>
      <c r="B6048" s="7">
        <v>-0.629840646</v>
      </c>
      <c r="C6048" s="7">
        <v>-0.113848451</v>
      </c>
      <c r="D6048" s="7">
        <v>-1.790920351</v>
      </c>
      <c r="E6048" s="1">
        <v>1284.838</v>
      </c>
      <c r="F6048" s="1">
        <v>0</v>
      </c>
      <c r="G6048" s="1">
        <v>385.43700000000001</v>
      </c>
      <c r="H6048" s="1">
        <v>0</v>
      </c>
      <c r="I6048" s="1">
        <v>0</v>
      </c>
      <c r="J6048" s="2">
        <v>41983.65</v>
      </c>
      <c r="K6048" s="2"/>
      <c r="L6048" s="2"/>
    </row>
    <row r="6049" spans="1:12" x14ac:dyDescent="0.2">
      <c r="A6049" s="7">
        <v>0.65024289300000004</v>
      </c>
      <c r="B6049" s="7">
        <v>-1.384277</v>
      </c>
      <c r="C6049" s="7">
        <v>-0.11426587000000001</v>
      </c>
      <c r="D6049" s="7">
        <v>-1.791444118</v>
      </c>
      <c r="E6049" s="1">
        <v>1284.838</v>
      </c>
      <c r="F6049" s="1">
        <v>0</v>
      </c>
      <c r="G6049" s="1">
        <v>384.74540289999999</v>
      </c>
      <c r="H6049" s="1">
        <v>0</v>
      </c>
      <c r="I6049" s="1">
        <v>0</v>
      </c>
      <c r="J6049" s="2">
        <v>41983.650694444441</v>
      </c>
      <c r="K6049" s="2"/>
      <c r="L6049" s="2"/>
    </row>
    <row r="6050" spans="1:12" x14ac:dyDescent="0.2">
      <c r="A6050" s="7">
        <v>0.65014332699999999</v>
      </c>
      <c r="B6050" s="7">
        <v>-2.1608874259999999</v>
      </c>
      <c r="C6050" s="7">
        <v>-0.114401008</v>
      </c>
      <c r="D6050" s="7">
        <v>-1.7916136869999999</v>
      </c>
      <c r="E6050" s="1">
        <v>1284.838</v>
      </c>
      <c r="F6050" s="1">
        <v>0</v>
      </c>
      <c r="G6050" s="1">
        <v>384.5215</v>
      </c>
      <c r="H6050" s="1">
        <v>0</v>
      </c>
      <c r="I6050" s="1">
        <v>0</v>
      </c>
      <c r="J6050" s="2">
        <v>41983.650694444441</v>
      </c>
      <c r="K6050" s="2"/>
      <c r="L6050" s="2"/>
    </row>
    <row r="6051" spans="1:12" x14ac:dyDescent="0.2">
      <c r="A6051" s="7">
        <v>0.649986544</v>
      </c>
      <c r="B6051" s="7">
        <v>-3.3837890000000002</v>
      </c>
      <c r="C6051" s="7">
        <v>-0.114613806</v>
      </c>
      <c r="D6051" s="7">
        <v>-1.7918807000000001</v>
      </c>
      <c r="E6051" s="1">
        <v>1284.838</v>
      </c>
      <c r="F6051" s="1">
        <v>0</v>
      </c>
      <c r="G6051" s="1">
        <v>384.72056839999999</v>
      </c>
      <c r="H6051" s="1">
        <v>0</v>
      </c>
      <c r="I6051" s="1">
        <v>0</v>
      </c>
      <c r="J6051" s="2">
        <v>41983.650694444441</v>
      </c>
      <c r="K6051" s="2"/>
      <c r="L6051" s="2"/>
    </row>
    <row r="6052" spans="1:12" x14ac:dyDescent="0.2">
      <c r="A6052" s="7">
        <v>0.64988697799999995</v>
      </c>
      <c r="B6052" s="7">
        <v>0.63720699999999997</v>
      </c>
      <c r="C6052" s="7">
        <v>-0.114748945</v>
      </c>
      <c r="D6052" s="7">
        <v>-1.792050269</v>
      </c>
      <c r="E6052" s="1">
        <v>1284.838</v>
      </c>
      <c r="F6052" s="1">
        <v>0</v>
      </c>
      <c r="G6052" s="1">
        <v>384.84698800000001</v>
      </c>
      <c r="H6052" s="1">
        <v>0</v>
      </c>
      <c r="I6052" s="1">
        <v>0</v>
      </c>
      <c r="J6052" s="2">
        <v>41983.650694444441</v>
      </c>
      <c r="K6052" s="2"/>
      <c r="L6052" s="2"/>
    </row>
    <row r="6053" spans="1:12" x14ac:dyDescent="0.2">
      <c r="A6053" s="7">
        <v>0.64942229600000001</v>
      </c>
      <c r="B6053" s="7">
        <v>0.122588237</v>
      </c>
      <c r="C6053" s="7">
        <v>-0.115379649</v>
      </c>
      <c r="D6053" s="7">
        <v>-1.792841661</v>
      </c>
      <c r="E6053" s="1">
        <v>1284.838</v>
      </c>
      <c r="F6053" s="1">
        <v>0</v>
      </c>
      <c r="G6053" s="1">
        <v>385.43700000000001</v>
      </c>
      <c r="H6053" s="1">
        <v>0</v>
      </c>
      <c r="I6053" s="1">
        <v>0</v>
      </c>
      <c r="J6053" s="2">
        <v>41983.650694444441</v>
      </c>
      <c r="K6053" s="2"/>
      <c r="L6053" s="2"/>
    </row>
    <row r="6054" spans="1:12" x14ac:dyDescent="0.2">
      <c r="A6054" s="7">
        <v>0.64927192199999995</v>
      </c>
      <c r="B6054" s="7">
        <v>-4.3945310000000001E-2</v>
      </c>
      <c r="C6054" s="7">
        <v>-0.115583749</v>
      </c>
      <c r="D6054" s="7">
        <v>-1.79309776</v>
      </c>
      <c r="E6054" s="1">
        <v>1284.838</v>
      </c>
      <c r="F6054" s="1">
        <v>0</v>
      </c>
      <c r="G6054" s="1">
        <v>385.33371460000001</v>
      </c>
      <c r="H6054" s="1">
        <v>0</v>
      </c>
      <c r="I6054" s="1">
        <v>0</v>
      </c>
      <c r="J6054" s="2">
        <v>41983.650694444441</v>
      </c>
      <c r="K6054" s="2"/>
      <c r="L6054" s="2"/>
    </row>
    <row r="6055" spans="1:12" x14ac:dyDescent="0.2">
      <c r="A6055" s="7">
        <v>0.64916835699999997</v>
      </c>
      <c r="B6055" s="7">
        <v>6.1617616320000002</v>
      </c>
      <c r="C6055" s="7">
        <v>-0.11572431499999999</v>
      </c>
      <c r="D6055" s="7">
        <v>-1.793274139</v>
      </c>
      <c r="E6055" s="1">
        <v>1284.838</v>
      </c>
      <c r="F6055" s="1">
        <v>0</v>
      </c>
      <c r="G6055" s="1">
        <v>385.26258050000001</v>
      </c>
      <c r="H6055" s="1">
        <v>0</v>
      </c>
      <c r="I6055" s="1">
        <v>0</v>
      </c>
      <c r="J6055" s="2">
        <v>41983.650694444441</v>
      </c>
      <c r="K6055" s="2"/>
      <c r="L6055" s="2"/>
    </row>
    <row r="6056" spans="1:12" x14ac:dyDescent="0.2">
      <c r="A6056" s="7">
        <v>0.64916594699999997</v>
      </c>
      <c r="B6056" s="7">
        <v>6.306152</v>
      </c>
      <c r="C6056" s="7">
        <v>-0.11572758599999999</v>
      </c>
      <c r="D6056" s="7">
        <v>-1.793278243</v>
      </c>
      <c r="E6056" s="1">
        <v>1284.838</v>
      </c>
      <c r="F6056" s="1">
        <v>0</v>
      </c>
      <c r="G6056" s="1">
        <v>385.26092540000002</v>
      </c>
      <c r="H6056" s="1">
        <v>2.370156E-3</v>
      </c>
      <c r="I6056" s="1">
        <v>0</v>
      </c>
      <c r="J6056" s="2">
        <v>41983.650694444441</v>
      </c>
      <c r="K6056" s="2"/>
      <c r="L6056" s="2"/>
    </row>
    <row r="6057" spans="1:12" x14ac:dyDescent="0.2">
      <c r="A6057" s="7">
        <v>0.64906438200000005</v>
      </c>
      <c r="B6057" s="7">
        <v>-1.2354751960000001</v>
      </c>
      <c r="C6057" s="7">
        <v>-0.115865438</v>
      </c>
      <c r="D6057" s="7">
        <v>-1.7934512170000001</v>
      </c>
      <c r="E6057" s="1">
        <v>1284.838</v>
      </c>
      <c r="F6057" s="1">
        <v>0</v>
      </c>
      <c r="G6057" s="1">
        <v>385.19116459999998</v>
      </c>
      <c r="H6057" s="1">
        <v>0.1022696</v>
      </c>
      <c r="I6057" s="1">
        <v>0</v>
      </c>
      <c r="J6057" s="2">
        <v>41983.650694444441</v>
      </c>
      <c r="K6057" s="2"/>
      <c r="L6057" s="2"/>
    </row>
    <row r="6058" spans="1:12" x14ac:dyDescent="0.2">
      <c r="A6058" s="7">
        <v>0.64906356200000004</v>
      </c>
      <c r="B6058" s="7">
        <v>-1.296387</v>
      </c>
      <c r="C6058" s="7">
        <v>-0.115866551</v>
      </c>
      <c r="D6058" s="7">
        <v>-1.793452614</v>
      </c>
      <c r="E6058" s="1">
        <v>1284.838</v>
      </c>
      <c r="F6058" s="1">
        <v>0</v>
      </c>
      <c r="G6058" s="1">
        <v>385.1906012</v>
      </c>
      <c r="H6058" s="1">
        <v>0.104175697</v>
      </c>
      <c r="I6058" s="1">
        <v>0</v>
      </c>
      <c r="J6058" s="2">
        <v>41983.650694444441</v>
      </c>
      <c r="K6058" s="2"/>
      <c r="L6058" s="2"/>
    </row>
    <row r="6059" spans="1:12" x14ac:dyDescent="0.2">
      <c r="A6059" s="7">
        <v>0.64901398399999999</v>
      </c>
      <c r="B6059" s="7">
        <v>-1.2034091899999999</v>
      </c>
      <c r="C6059" s="7">
        <v>-0.115933842</v>
      </c>
      <c r="D6059" s="7">
        <v>-1.793537049</v>
      </c>
      <c r="E6059" s="1">
        <v>1284.838</v>
      </c>
      <c r="F6059" s="1">
        <v>0</v>
      </c>
      <c r="G6059" s="1">
        <v>385.1565483</v>
      </c>
      <c r="H6059" s="1">
        <v>0.21937519999999999</v>
      </c>
      <c r="I6059" s="1">
        <v>0</v>
      </c>
      <c r="J6059" s="2">
        <v>41983.650694444441</v>
      </c>
      <c r="K6059" s="2"/>
      <c r="L6059" s="2"/>
    </row>
    <row r="6060" spans="1:12" x14ac:dyDescent="0.2">
      <c r="A6060" s="7">
        <v>0.64891321300000004</v>
      </c>
      <c r="B6060" s="7">
        <v>-1.014424821</v>
      </c>
      <c r="C6060" s="7">
        <v>-0.116070616</v>
      </c>
      <c r="D6060" s="7">
        <v>-1.7937086689999999</v>
      </c>
      <c r="E6060" s="1">
        <v>1284.838</v>
      </c>
      <c r="F6060" s="1">
        <v>0</v>
      </c>
      <c r="G6060" s="1">
        <v>385.08733339999998</v>
      </c>
      <c r="H6060" s="1">
        <v>0.30428870000000002</v>
      </c>
      <c r="I6060" s="1">
        <v>0</v>
      </c>
      <c r="J6060" s="2">
        <v>41983.650694444441</v>
      </c>
      <c r="K6060" s="2"/>
      <c r="L6060" s="2"/>
    </row>
    <row r="6061" spans="1:12" x14ac:dyDescent="0.2">
      <c r="A6061" s="7">
        <v>0.64886002099999995</v>
      </c>
      <c r="B6061" s="7">
        <v>-0.914668378</v>
      </c>
      <c r="C6061" s="7">
        <v>-0.116142813</v>
      </c>
      <c r="D6061" s="7">
        <v>-1.7937992599999999</v>
      </c>
      <c r="E6061" s="1">
        <v>1284.838</v>
      </c>
      <c r="F6061" s="1">
        <v>0</v>
      </c>
      <c r="G6061" s="1">
        <v>385.05079790000002</v>
      </c>
      <c r="H6061" s="1">
        <v>0.62782709999999997</v>
      </c>
      <c r="I6061" s="1">
        <v>0</v>
      </c>
      <c r="J6061" s="2">
        <v>41983.650694444441</v>
      </c>
      <c r="K6061" s="2"/>
      <c r="L6061" s="2"/>
    </row>
    <row r="6062" spans="1:12" x14ac:dyDescent="0.2">
      <c r="A6062" s="7">
        <v>0.64875925099999998</v>
      </c>
      <c r="B6062" s="7">
        <v>-0.72568401000000005</v>
      </c>
      <c r="C6062" s="7">
        <v>-0.116279587</v>
      </c>
      <c r="D6062" s="7">
        <v>-1.79397088</v>
      </c>
      <c r="E6062" s="1">
        <v>1284.838</v>
      </c>
      <c r="F6062" s="1">
        <v>0</v>
      </c>
      <c r="G6062" s="1">
        <v>384.981583</v>
      </c>
      <c r="H6062" s="1">
        <v>0.92016350000000002</v>
      </c>
      <c r="I6062" s="1">
        <v>0</v>
      </c>
      <c r="J6062" s="2">
        <v>41983.651388888888</v>
      </c>
      <c r="K6062" s="2"/>
      <c r="L6062" s="2"/>
    </row>
    <row r="6063" spans="1:12" x14ac:dyDescent="0.2">
      <c r="A6063" s="7">
        <v>0.64860528799999995</v>
      </c>
      <c r="B6063" s="7">
        <v>-0.43694319799999998</v>
      </c>
      <c r="C6063" s="7">
        <v>-0.11648855700000001</v>
      </c>
      <c r="D6063" s="7">
        <v>-1.794233092</v>
      </c>
      <c r="E6063" s="1">
        <v>1284.838</v>
      </c>
      <c r="F6063" s="1">
        <v>0</v>
      </c>
      <c r="G6063" s="1">
        <v>384.87583260000002</v>
      </c>
      <c r="H6063" s="1">
        <v>1.0043009999999999</v>
      </c>
      <c r="I6063" s="1">
        <v>0</v>
      </c>
      <c r="J6063" s="2">
        <v>41983.651388888888</v>
      </c>
      <c r="K6063" s="2"/>
      <c r="L6063" s="2"/>
    </row>
    <row r="6064" spans="1:12" x14ac:dyDescent="0.2">
      <c r="A6064" s="7">
        <v>0.64855409500000005</v>
      </c>
      <c r="B6064" s="7">
        <v>-0.34093664000000001</v>
      </c>
      <c r="C6064" s="7">
        <v>-0.11655804</v>
      </c>
      <c r="D6064" s="7">
        <v>-1.794320277</v>
      </c>
      <c r="E6064" s="1">
        <v>1284.838</v>
      </c>
      <c r="F6064" s="1">
        <v>0</v>
      </c>
      <c r="G6064" s="1">
        <v>384.84067049999999</v>
      </c>
      <c r="H6064" s="1">
        <v>0.95460820000000002</v>
      </c>
      <c r="I6064" s="1">
        <v>0</v>
      </c>
      <c r="J6064" s="2">
        <v>41983.651388888888</v>
      </c>
      <c r="K6064" s="2"/>
      <c r="L6064" s="2"/>
    </row>
    <row r="6065" spans="1:12" x14ac:dyDescent="0.2">
      <c r="A6065" s="7">
        <v>0.64850290200000005</v>
      </c>
      <c r="B6065" s="7">
        <v>-0.24493008199999999</v>
      </c>
      <c r="C6065" s="7">
        <v>-0.116627523</v>
      </c>
      <c r="D6065" s="7">
        <v>-1.7944074619999999</v>
      </c>
      <c r="E6065" s="1">
        <v>1284.838</v>
      </c>
      <c r="F6065" s="1">
        <v>0</v>
      </c>
      <c r="G6065" s="1">
        <v>384.80550840000001</v>
      </c>
      <c r="H6065" s="1">
        <v>0.80321819999999999</v>
      </c>
      <c r="I6065" s="1">
        <v>0</v>
      </c>
      <c r="J6065" s="2">
        <v>41983.651388888888</v>
      </c>
      <c r="K6065" s="2"/>
      <c r="L6065" s="2"/>
    </row>
    <row r="6066" spans="1:12" x14ac:dyDescent="0.2">
      <c r="A6066" s="7">
        <v>0.64844970999999996</v>
      </c>
      <c r="B6066" s="7">
        <v>-0.14517363899999999</v>
      </c>
      <c r="C6066" s="7">
        <v>-0.11669972000000001</v>
      </c>
      <c r="D6066" s="7">
        <v>-1.7944980530000001</v>
      </c>
      <c r="E6066" s="1">
        <v>1284.838</v>
      </c>
      <c r="F6066" s="1">
        <v>0</v>
      </c>
      <c r="G6066" s="1">
        <v>384.76897289999999</v>
      </c>
      <c r="H6066" s="1">
        <v>0.4001112</v>
      </c>
      <c r="I6066" s="1">
        <v>0</v>
      </c>
      <c r="J6066" s="2">
        <v>41983.651388888888</v>
      </c>
      <c r="K6066" s="2"/>
      <c r="L6066" s="2"/>
    </row>
    <row r="6067" spans="1:12" x14ac:dyDescent="0.2">
      <c r="A6067" s="7">
        <v>0.64839933699999996</v>
      </c>
      <c r="B6067" s="7">
        <v>-5.0705497000000002E-2</v>
      </c>
      <c r="C6067" s="7">
        <v>-0.11676809</v>
      </c>
      <c r="D6067" s="7">
        <v>-1.794583842</v>
      </c>
      <c r="E6067" s="1">
        <v>1284.838</v>
      </c>
      <c r="F6067" s="1">
        <v>0</v>
      </c>
      <c r="G6067" s="1">
        <v>384.73437419999999</v>
      </c>
      <c r="H6067" s="1">
        <v>0.22137080000000001</v>
      </c>
      <c r="I6067" s="1">
        <v>0</v>
      </c>
      <c r="J6067" s="2">
        <v>41983.651388888888</v>
      </c>
      <c r="K6067" s="2"/>
      <c r="L6067" s="2"/>
    </row>
    <row r="6068" spans="1:12" x14ac:dyDescent="0.2">
      <c r="A6068" s="7">
        <v>0.64834893900000001</v>
      </c>
      <c r="B6068" s="7">
        <v>4.3810729999999999E-2</v>
      </c>
      <c r="C6068" s="7">
        <v>-0.116836494</v>
      </c>
      <c r="D6068" s="7">
        <v>-1.7946696740000001</v>
      </c>
      <c r="E6068" s="1">
        <v>1284.838</v>
      </c>
      <c r="F6068" s="1">
        <v>0</v>
      </c>
      <c r="G6068" s="1">
        <v>384.69975790000001</v>
      </c>
      <c r="H6068" s="1">
        <v>0.1771566</v>
      </c>
      <c r="I6068" s="1">
        <v>0</v>
      </c>
      <c r="J6068" s="2">
        <v>41983.651388888888</v>
      </c>
      <c r="K6068" s="2"/>
      <c r="L6068" s="2"/>
    </row>
    <row r="6069" spans="1:12" x14ac:dyDescent="0.2">
      <c r="A6069" s="7">
        <v>0.64829574700000003</v>
      </c>
      <c r="B6069" s="7">
        <v>0.14356717199999999</v>
      </c>
      <c r="C6069" s="7">
        <v>-0.116908691</v>
      </c>
      <c r="D6069" s="7">
        <v>-1.794760264</v>
      </c>
      <c r="E6069" s="1">
        <v>1284.838</v>
      </c>
      <c r="F6069" s="1">
        <v>0</v>
      </c>
      <c r="G6069" s="1">
        <v>384.66322250000002</v>
      </c>
      <c r="H6069" s="1">
        <v>0.25325819999999999</v>
      </c>
      <c r="I6069" s="1">
        <v>0</v>
      </c>
      <c r="J6069" s="2">
        <v>41983.651388888888</v>
      </c>
      <c r="K6069" s="2"/>
      <c r="L6069" s="2"/>
    </row>
    <row r="6070" spans="1:12" x14ac:dyDescent="0.2">
      <c r="A6070" s="7">
        <v>0.648141784</v>
      </c>
      <c r="B6070" s="7">
        <v>0.43230797199999998</v>
      </c>
      <c r="C6070" s="7">
        <v>-0.117117661</v>
      </c>
      <c r="D6070" s="7">
        <v>-1.795022476</v>
      </c>
      <c r="E6070" s="1">
        <v>1284.838</v>
      </c>
      <c r="F6070" s="1">
        <v>0</v>
      </c>
      <c r="G6070" s="1">
        <v>384.55747200000002</v>
      </c>
      <c r="H6070" s="1">
        <v>0.27527970000000002</v>
      </c>
      <c r="I6070" s="1">
        <v>0</v>
      </c>
      <c r="J6070" s="2">
        <v>41983.651388888888</v>
      </c>
      <c r="K6070" s="2"/>
      <c r="L6070" s="2"/>
    </row>
    <row r="6071" spans="1:12" x14ac:dyDescent="0.2">
      <c r="A6071" s="7">
        <v>0.64808941200000003</v>
      </c>
      <c r="B6071" s="7">
        <v>0.530525998</v>
      </c>
      <c r="C6071" s="7">
        <v>-0.117188745</v>
      </c>
      <c r="D6071" s="7">
        <v>-1.795111669</v>
      </c>
      <c r="E6071" s="1">
        <v>1284.838</v>
      </c>
      <c r="F6071" s="1">
        <v>0</v>
      </c>
      <c r="G6071" s="1">
        <v>384.5215</v>
      </c>
      <c r="H6071" s="1">
        <v>0.21593073230000001</v>
      </c>
      <c r="I6071" s="1">
        <v>0</v>
      </c>
      <c r="J6071" s="2">
        <v>41983.651388888888</v>
      </c>
      <c r="K6071" s="2"/>
      <c r="L6071" s="2"/>
    </row>
    <row r="6072" spans="1:12" x14ac:dyDescent="0.2">
      <c r="A6072" s="7">
        <v>0.64804101400000003</v>
      </c>
      <c r="B6072" s="7">
        <v>0.62129234</v>
      </c>
      <c r="C6072" s="7">
        <v>-0.117254435</v>
      </c>
      <c r="D6072" s="7">
        <v>-1.7951940959999999</v>
      </c>
      <c r="E6072" s="1">
        <v>1284.838</v>
      </c>
      <c r="F6072" s="1">
        <v>0</v>
      </c>
      <c r="G6072" s="1">
        <v>384.51074149999999</v>
      </c>
      <c r="H6072" s="1">
        <v>0.16108450000000002</v>
      </c>
      <c r="I6072" s="1">
        <v>0</v>
      </c>
      <c r="J6072" s="2">
        <v>41983.651388888888</v>
      </c>
      <c r="K6072" s="2"/>
      <c r="L6072" s="2"/>
    </row>
    <row r="6073" spans="1:12" x14ac:dyDescent="0.2">
      <c r="A6073" s="7">
        <v>0.64798782099999996</v>
      </c>
      <c r="B6073" s="7">
        <v>0.72104878299999997</v>
      </c>
      <c r="C6073" s="7">
        <v>-0.117326632</v>
      </c>
      <c r="D6073" s="7">
        <v>-1.7952846870000001</v>
      </c>
      <c r="E6073" s="1">
        <v>1284.838</v>
      </c>
      <c r="F6073" s="1">
        <v>0</v>
      </c>
      <c r="G6073" s="1">
        <v>384.49891730000002</v>
      </c>
      <c r="H6073" s="1">
        <v>0.22681209999999999</v>
      </c>
      <c r="I6073" s="1">
        <v>0</v>
      </c>
      <c r="J6073" s="2">
        <v>41983.651388888888</v>
      </c>
      <c r="K6073" s="2"/>
      <c r="L6073" s="2"/>
    </row>
    <row r="6074" spans="1:12" x14ac:dyDescent="0.2">
      <c r="A6074" s="7">
        <v>0.64793742300000001</v>
      </c>
      <c r="B6074" s="7">
        <v>0.81556500899999995</v>
      </c>
      <c r="C6074" s="7">
        <v>-0.11739503599999999</v>
      </c>
      <c r="D6074" s="7">
        <v>-1.795370519</v>
      </c>
      <c r="E6074" s="1">
        <v>1284.838</v>
      </c>
      <c r="F6074" s="1">
        <v>0</v>
      </c>
      <c r="G6074" s="1">
        <v>384.48771429999999</v>
      </c>
      <c r="H6074" s="1">
        <v>0.35427570000000003</v>
      </c>
      <c r="I6074" s="1">
        <v>0</v>
      </c>
      <c r="J6074" s="2">
        <v>41983.651388888888</v>
      </c>
      <c r="K6074" s="2"/>
      <c r="L6074" s="2"/>
    </row>
    <row r="6075" spans="1:12" x14ac:dyDescent="0.2">
      <c r="A6075" s="7">
        <v>0.64783665300000004</v>
      </c>
      <c r="B6075" s="7">
        <v>1.0045493780000001</v>
      </c>
      <c r="C6075" s="7">
        <v>-0.11753181</v>
      </c>
      <c r="D6075" s="7">
        <v>-1.7955421389999999</v>
      </c>
      <c r="E6075" s="1">
        <v>1284.838</v>
      </c>
      <c r="F6075" s="1">
        <v>0</v>
      </c>
      <c r="G6075" s="1">
        <v>384.46531399999998</v>
      </c>
      <c r="H6075" s="1">
        <v>0.31596810000000003</v>
      </c>
      <c r="I6075" s="1">
        <v>0</v>
      </c>
      <c r="J6075" s="2">
        <v>41983.651388888888</v>
      </c>
      <c r="K6075" s="2"/>
      <c r="L6075" s="2"/>
    </row>
    <row r="6076" spans="1:12" x14ac:dyDescent="0.2">
      <c r="A6076" s="7">
        <v>0.64778507500000004</v>
      </c>
      <c r="B6076" s="7">
        <v>1.101277072</v>
      </c>
      <c r="C6076" s="7">
        <v>-0.117601815</v>
      </c>
      <c r="D6076" s="7">
        <v>-1.7956299790000001</v>
      </c>
      <c r="E6076" s="1">
        <v>1284.838</v>
      </c>
      <c r="F6076" s="1">
        <v>0</v>
      </c>
      <c r="G6076" s="1">
        <v>384.45384890000003</v>
      </c>
      <c r="H6076" s="1">
        <v>0</v>
      </c>
      <c r="I6076" s="1">
        <v>0</v>
      </c>
      <c r="J6076" s="2">
        <v>41983.651388888888</v>
      </c>
      <c r="K6076" s="2"/>
      <c r="L6076" s="2"/>
    </row>
    <row r="6077" spans="1:12" x14ac:dyDescent="0.2">
      <c r="A6077" s="7">
        <v>0.64752872699999997</v>
      </c>
      <c r="B6077" s="7">
        <v>1.582031</v>
      </c>
      <c r="C6077" s="7">
        <v>-0.11794975100000001</v>
      </c>
      <c r="D6077" s="7">
        <v>-1.796066562</v>
      </c>
      <c r="E6077" s="1">
        <v>1284.838</v>
      </c>
      <c r="F6077" s="1">
        <v>0</v>
      </c>
      <c r="G6077" s="1">
        <v>384.39686510000001</v>
      </c>
      <c r="H6077" s="1">
        <v>2.4757291680000001E-2</v>
      </c>
      <c r="I6077" s="1">
        <v>0</v>
      </c>
      <c r="J6077" s="2">
        <v>41983.651388888888</v>
      </c>
      <c r="K6077" s="2"/>
      <c r="L6077" s="2"/>
    </row>
    <row r="6078" spans="1:12" x14ac:dyDescent="0.2">
      <c r="A6078" s="7">
        <v>0.64727158399999996</v>
      </c>
      <c r="B6078" s="7">
        <v>0.54931640000000004</v>
      </c>
      <c r="C6078" s="7">
        <v>-0.118298766</v>
      </c>
      <c r="D6078" s="7">
        <v>-1.7965044969999999</v>
      </c>
      <c r="E6078" s="1">
        <v>1284.838</v>
      </c>
      <c r="F6078" s="1">
        <v>0</v>
      </c>
      <c r="G6078" s="1">
        <v>384.33970470000003</v>
      </c>
      <c r="H6078" s="1">
        <v>4.9591330709999999E-2</v>
      </c>
      <c r="I6078" s="1">
        <v>0</v>
      </c>
      <c r="J6078" s="2">
        <v>41983.652083333334</v>
      </c>
      <c r="K6078" s="2"/>
      <c r="L6078" s="2"/>
    </row>
    <row r="6079" spans="1:12" x14ac:dyDescent="0.2">
      <c r="A6079" s="7">
        <v>0.64722121200000005</v>
      </c>
      <c r="B6079" s="7">
        <v>5.0317379999999998</v>
      </c>
      <c r="C6079" s="7">
        <v>-0.118367136</v>
      </c>
      <c r="D6079" s="7">
        <v>-1.796590285</v>
      </c>
      <c r="E6079" s="1">
        <v>1284.838</v>
      </c>
      <c r="F6079" s="1">
        <v>0</v>
      </c>
      <c r="G6079" s="1">
        <v>384.32850739999998</v>
      </c>
      <c r="H6079" s="1">
        <v>5.445613832E-2</v>
      </c>
      <c r="I6079" s="1">
        <v>0</v>
      </c>
      <c r="J6079" s="2">
        <v>41983.652083333334</v>
      </c>
      <c r="K6079" s="2"/>
      <c r="L6079" s="2"/>
    </row>
    <row r="6080" spans="1:12" x14ac:dyDescent="0.2">
      <c r="A6080" s="7">
        <v>0.64696165900000002</v>
      </c>
      <c r="B6080" s="7">
        <v>-1.032715</v>
      </c>
      <c r="C6080" s="7">
        <v>-0.11871942100000001</v>
      </c>
      <c r="D6080" s="7">
        <v>-1.797032325</v>
      </c>
      <c r="E6080" s="1">
        <v>1284.838</v>
      </c>
      <c r="F6080" s="1">
        <v>0</v>
      </c>
      <c r="G6080" s="1">
        <v>384.27081140000001</v>
      </c>
      <c r="H6080" s="1">
        <v>7.9522896139999993E-2</v>
      </c>
      <c r="I6080" s="1">
        <v>0</v>
      </c>
      <c r="J6080" s="2">
        <v>41983.652083333334</v>
      </c>
      <c r="K6080" s="2"/>
      <c r="L6080" s="2"/>
    </row>
    <row r="6081" spans="1:12" x14ac:dyDescent="0.2">
      <c r="A6081" s="7">
        <v>0.64675932300000005</v>
      </c>
      <c r="B6081" s="7">
        <v>1.384277</v>
      </c>
      <c r="C6081" s="7">
        <v>-0.11899404800000001</v>
      </c>
      <c r="D6081" s="7">
        <v>-1.797376919</v>
      </c>
      <c r="E6081" s="1">
        <v>1284.838</v>
      </c>
      <c r="F6081" s="1">
        <v>0</v>
      </c>
      <c r="G6081" s="1">
        <v>384.22583409999999</v>
      </c>
      <c r="H6081" s="1">
        <v>9.9063826780000003E-2</v>
      </c>
      <c r="I6081" s="1">
        <v>0</v>
      </c>
      <c r="J6081" s="2">
        <v>41983.652083333334</v>
      </c>
      <c r="K6081" s="2"/>
      <c r="L6081" s="2"/>
    </row>
    <row r="6082" spans="1:12" x14ac:dyDescent="0.2">
      <c r="A6082" s="7">
        <v>0.64650017999999998</v>
      </c>
      <c r="B6082" s="7">
        <v>-8.9868159999999992</v>
      </c>
      <c r="C6082" s="7">
        <v>-0.119345777</v>
      </c>
      <c r="D6082" s="7">
        <v>-1.7978182599999999</v>
      </c>
      <c r="E6082" s="1">
        <v>1284.838</v>
      </c>
      <c r="F6082" s="1">
        <v>0</v>
      </c>
      <c r="G6082" s="1">
        <v>384.16822919999998</v>
      </c>
      <c r="H6082" s="1">
        <v>0.1240909729</v>
      </c>
      <c r="I6082" s="1">
        <v>0</v>
      </c>
      <c r="J6082" s="2">
        <v>41983.652083333334</v>
      </c>
      <c r="K6082" s="2"/>
      <c r="L6082" s="2"/>
    </row>
    <row r="6083" spans="1:12" x14ac:dyDescent="0.2">
      <c r="A6083" s="7">
        <v>0.64634980600000003</v>
      </c>
      <c r="B6083" s="7">
        <v>-6.3554366399999997</v>
      </c>
      <c r="C6083" s="7">
        <v>-0.119549876</v>
      </c>
      <c r="D6083" s="7">
        <v>-1.7980743589999999</v>
      </c>
      <c r="E6083" s="1">
        <v>1284.838</v>
      </c>
      <c r="F6083" s="1">
        <v>0</v>
      </c>
      <c r="G6083" s="1">
        <v>384.13480249999998</v>
      </c>
      <c r="H6083" s="1">
        <v>0.1386136</v>
      </c>
      <c r="I6083" s="1">
        <v>0</v>
      </c>
      <c r="J6083" s="2">
        <v>41983.652083333334</v>
      </c>
      <c r="K6083" s="2"/>
      <c r="L6083" s="2"/>
    </row>
    <row r="6084" spans="1:12" x14ac:dyDescent="0.2">
      <c r="A6084" s="7">
        <v>0.64629740899999999</v>
      </c>
      <c r="B6084" s="7">
        <v>-5.4385358799999999</v>
      </c>
      <c r="C6084" s="7">
        <v>-0.11962099399999999</v>
      </c>
      <c r="D6084" s="7">
        <v>-1.798163596</v>
      </c>
      <c r="E6084" s="1">
        <v>1284.838</v>
      </c>
      <c r="F6084" s="1">
        <v>0</v>
      </c>
      <c r="G6084" s="1">
        <v>384.123155</v>
      </c>
      <c r="H6084" s="1">
        <v>0.70860429999999996</v>
      </c>
      <c r="I6084" s="1">
        <v>0</v>
      </c>
      <c r="J6084" s="2">
        <v>41983.652083333334</v>
      </c>
      <c r="K6084" s="2"/>
      <c r="L6084" s="2"/>
    </row>
    <row r="6085" spans="1:12" x14ac:dyDescent="0.2">
      <c r="A6085" s="7">
        <v>0.646247036</v>
      </c>
      <c r="B6085" s="7">
        <v>-4.5570731670000004</v>
      </c>
      <c r="C6085" s="7">
        <v>-0.11968936400000001</v>
      </c>
      <c r="D6085" s="7">
        <v>-1.798249384</v>
      </c>
      <c r="E6085" s="1">
        <v>1284.838</v>
      </c>
      <c r="F6085" s="1">
        <v>0</v>
      </c>
      <c r="G6085" s="1">
        <v>384.1119577</v>
      </c>
      <c r="H6085" s="1">
        <v>1.6072280000000001</v>
      </c>
      <c r="I6085" s="1">
        <v>0</v>
      </c>
      <c r="J6085" s="2">
        <v>41983.652083333334</v>
      </c>
      <c r="K6085" s="2"/>
      <c r="L6085" s="2"/>
    </row>
    <row r="6086" spans="1:12" x14ac:dyDescent="0.2">
      <c r="A6086" s="7">
        <v>0.64619584399999996</v>
      </c>
      <c r="B6086" s="7">
        <v>-3.6612558160000002</v>
      </c>
      <c r="C6086" s="7">
        <v>-0.119758847</v>
      </c>
      <c r="D6086" s="7">
        <v>-1.79833657</v>
      </c>
      <c r="E6086" s="1">
        <v>1284.838</v>
      </c>
      <c r="F6086" s="1">
        <v>0</v>
      </c>
      <c r="G6086" s="1">
        <v>384.10057810000001</v>
      </c>
      <c r="H6086" s="1">
        <v>2</v>
      </c>
      <c r="I6086" s="1">
        <v>0</v>
      </c>
      <c r="J6086" s="2">
        <v>41983.652083333334</v>
      </c>
      <c r="K6086" s="2"/>
      <c r="L6086" s="2"/>
    </row>
    <row r="6087" spans="1:12" x14ac:dyDescent="0.2">
      <c r="A6087" s="7">
        <v>0.64614106199999999</v>
      </c>
      <c r="B6087" s="7">
        <v>-2.7026370000000002</v>
      </c>
      <c r="C6087" s="7">
        <v>-0.119833201</v>
      </c>
      <c r="D6087" s="7">
        <v>-1.7984298670000001</v>
      </c>
      <c r="E6087" s="1">
        <v>1284.838</v>
      </c>
      <c r="F6087" s="1">
        <v>0</v>
      </c>
      <c r="G6087" s="1">
        <v>384.08840070000002</v>
      </c>
      <c r="H6087" s="1">
        <v>2</v>
      </c>
      <c r="I6087" s="1">
        <v>0</v>
      </c>
      <c r="J6087" s="2">
        <v>41983.652083333334</v>
      </c>
      <c r="K6087" s="2"/>
      <c r="L6087" s="2"/>
    </row>
    <row r="6088" spans="1:12" x14ac:dyDescent="0.2">
      <c r="A6088" s="7">
        <v>0.64604188100000004</v>
      </c>
      <c r="B6088" s="7">
        <v>-0.63720699999999997</v>
      </c>
      <c r="C6088" s="7">
        <v>-0.119967817</v>
      </c>
      <c r="D6088" s="7">
        <v>-1.7985987809999999</v>
      </c>
      <c r="E6088" s="1">
        <v>1284.838</v>
      </c>
      <c r="F6088" s="1">
        <v>0</v>
      </c>
      <c r="G6088" s="1">
        <v>384.06635360000001</v>
      </c>
      <c r="H6088" s="1">
        <v>2</v>
      </c>
      <c r="I6088" s="1">
        <v>0</v>
      </c>
      <c r="J6088" s="2">
        <v>41983.652083333334</v>
      </c>
      <c r="K6088" s="2"/>
      <c r="L6088" s="2"/>
    </row>
    <row r="6089" spans="1:12" x14ac:dyDescent="0.2">
      <c r="A6089" s="7">
        <v>0.64526965700000005</v>
      </c>
      <c r="B6089" s="7">
        <v>-1.8457030000000001</v>
      </c>
      <c r="C6089" s="7">
        <v>-0.121015941</v>
      </c>
      <c r="D6089" s="7">
        <v>-1.799913941</v>
      </c>
      <c r="E6089" s="1">
        <v>1284.838</v>
      </c>
      <c r="F6089" s="1">
        <v>0</v>
      </c>
      <c r="G6089" s="1">
        <v>383.89469580000002</v>
      </c>
      <c r="H6089" s="1">
        <v>2</v>
      </c>
      <c r="I6089" s="1">
        <v>0</v>
      </c>
      <c r="J6089" s="2">
        <v>41983.652777777781</v>
      </c>
      <c r="K6089" s="2"/>
      <c r="L6089" s="2"/>
    </row>
    <row r="6090" spans="1:12" x14ac:dyDescent="0.2">
      <c r="A6090" s="7">
        <v>0.64465780500000003</v>
      </c>
      <c r="B6090" s="7">
        <v>0.63554368400000005</v>
      </c>
      <c r="C6090" s="7">
        <v>-0.121846396</v>
      </c>
      <c r="D6090" s="7">
        <v>-1.8009559749999999</v>
      </c>
      <c r="E6090" s="1">
        <v>1284.838</v>
      </c>
      <c r="F6090" s="1">
        <v>0</v>
      </c>
      <c r="G6090" s="1">
        <v>383.75868689999999</v>
      </c>
      <c r="H6090" s="1">
        <v>2</v>
      </c>
      <c r="I6090" s="1">
        <v>0</v>
      </c>
      <c r="J6090" s="2">
        <v>41983.652777777781</v>
      </c>
      <c r="K6090" s="2"/>
      <c r="L6090" s="2"/>
    </row>
    <row r="6091" spans="1:12" x14ac:dyDescent="0.2">
      <c r="A6091" s="7">
        <v>0.64465739399999999</v>
      </c>
      <c r="B6091" s="7">
        <v>0.63720699999999997</v>
      </c>
      <c r="C6091" s="7">
        <v>-0.12184695199999999</v>
      </c>
      <c r="D6091" s="7">
        <v>-1.800956673</v>
      </c>
      <c r="E6091" s="1">
        <v>1284.838</v>
      </c>
      <c r="F6091" s="1">
        <v>0</v>
      </c>
      <c r="G6091" s="1">
        <v>383.75859580000002</v>
      </c>
      <c r="H6091" s="1">
        <v>1.9994782440000001</v>
      </c>
      <c r="I6091" s="1">
        <v>0</v>
      </c>
      <c r="J6091" s="2">
        <v>41983.652777777781</v>
      </c>
      <c r="K6091" s="2"/>
      <c r="L6091" s="2"/>
    </row>
    <row r="6092" spans="1:12" x14ac:dyDescent="0.2">
      <c r="A6092" s="7">
        <v>0.64445064900000004</v>
      </c>
      <c r="B6092" s="7">
        <v>-1.1706474E-2</v>
      </c>
      <c r="C6092" s="7">
        <v>-0.12212756299999999</v>
      </c>
      <c r="D6092" s="7">
        <v>-1.801308777</v>
      </c>
      <c r="E6092" s="1">
        <v>1284.838</v>
      </c>
      <c r="F6092" s="1">
        <v>0</v>
      </c>
      <c r="G6092" s="1">
        <v>383.7126384</v>
      </c>
      <c r="H6092" s="1">
        <v>1.7364809999999999</v>
      </c>
      <c r="I6092" s="1">
        <v>0</v>
      </c>
      <c r="J6092" s="2">
        <v>41983.652777777781</v>
      </c>
      <c r="K6092" s="2"/>
      <c r="L6092" s="2"/>
    </row>
    <row r="6093" spans="1:12" x14ac:dyDescent="0.2">
      <c r="A6093" s="7">
        <v>0.64440027700000002</v>
      </c>
      <c r="B6093" s="7">
        <v>-0.169811237</v>
      </c>
      <c r="C6093" s="7">
        <v>-0.12219593300000001</v>
      </c>
      <c r="D6093" s="7">
        <v>-1.8013945650000001</v>
      </c>
      <c r="E6093" s="1">
        <v>1284.838</v>
      </c>
      <c r="F6093" s="1">
        <v>0</v>
      </c>
      <c r="G6093" s="1">
        <v>383.70144110000001</v>
      </c>
      <c r="H6093" s="1">
        <v>1.5254679999999998</v>
      </c>
      <c r="I6093" s="1">
        <v>0</v>
      </c>
      <c r="J6093" s="2">
        <v>41983.652777777781</v>
      </c>
      <c r="K6093" s="2"/>
      <c r="L6093" s="2"/>
    </row>
    <row r="6094" spans="1:12" x14ac:dyDescent="0.2">
      <c r="A6094" s="7">
        <v>0.64434987899999996</v>
      </c>
      <c r="B6094" s="7">
        <v>-0.32799647300000001</v>
      </c>
      <c r="C6094" s="7">
        <v>-0.122264337</v>
      </c>
      <c r="D6094" s="7">
        <v>-1.801480397</v>
      </c>
      <c r="E6094" s="1">
        <v>1284.838</v>
      </c>
      <c r="F6094" s="1">
        <v>0</v>
      </c>
      <c r="G6094" s="1">
        <v>383.69023800000002</v>
      </c>
      <c r="H6094" s="1">
        <v>1.394784</v>
      </c>
      <c r="I6094" s="1">
        <v>0</v>
      </c>
      <c r="J6094" s="2">
        <v>41983.652777777781</v>
      </c>
      <c r="K6094" s="2"/>
      <c r="L6094" s="2"/>
    </row>
    <row r="6095" spans="1:12" x14ac:dyDescent="0.2">
      <c r="A6095" s="7">
        <v>0.64429668699999998</v>
      </c>
      <c r="B6095" s="7">
        <v>-0.494951896</v>
      </c>
      <c r="C6095" s="7">
        <v>-0.122336534</v>
      </c>
      <c r="D6095" s="7">
        <v>-1.8015709879999999</v>
      </c>
      <c r="E6095" s="1">
        <v>1284.838</v>
      </c>
      <c r="F6095" s="1">
        <v>0</v>
      </c>
      <c r="G6095" s="1">
        <v>383.67841390000001</v>
      </c>
      <c r="H6095" s="1">
        <v>1.007428</v>
      </c>
      <c r="I6095" s="1">
        <v>0</v>
      </c>
      <c r="J6095" s="2">
        <v>41983.652777777781</v>
      </c>
      <c r="K6095" s="2"/>
      <c r="L6095" s="2"/>
    </row>
    <row r="6096" spans="1:12" x14ac:dyDescent="0.2">
      <c r="A6096" s="7">
        <v>0.64424631399999999</v>
      </c>
      <c r="B6096" s="7">
        <v>-0.65305665800000001</v>
      </c>
      <c r="C6096" s="7">
        <v>-0.122404903</v>
      </c>
      <c r="D6096" s="7">
        <v>-1.801656776</v>
      </c>
      <c r="E6096" s="1">
        <v>1284.838</v>
      </c>
      <c r="F6096" s="1">
        <v>0</v>
      </c>
      <c r="G6096" s="1">
        <v>383.66721660000002</v>
      </c>
      <c r="H6096" s="1">
        <v>0.87140420000000007</v>
      </c>
      <c r="I6096" s="1">
        <v>0</v>
      </c>
      <c r="J6096" s="2">
        <v>41983.652777777781</v>
      </c>
      <c r="K6096" s="2"/>
      <c r="L6096" s="2"/>
    </row>
    <row r="6097" spans="1:12" x14ac:dyDescent="0.2">
      <c r="A6097" s="7">
        <v>0.64419550599999997</v>
      </c>
      <c r="B6097" s="7">
        <v>-0.812529265</v>
      </c>
      <c r="C6097" s="7">
        <v>-0.122473864</v>
      </c>
      <c r="D6097" s="7">
        <v>-1.801743307</v>
      </c>
      <c r="E6097" s="1">
        <v>1284.838</v>
      </c>
      <c r="F6097" s="1">
        <v>0</v>
      </c>
      <c r="G6097" s="1">
        <v>383.65592240000001</v>
      </c>
      <c r="H6097" s="1">
        <v>0.86061809999999994</v>
      </c>
      <c r="I6097" s="1">
        <v>0</v>
      </c>
      <c r="J6097" s="2">
        <v>41983.65347222222</v>
      </c>
      <c r="K6097" s="2"/>
      <c r="L6097" s="2"/>
    </row>
    <row r="6098" spans="1:12" x14ac:dyDescent="0.2">
      <c r="A6098" s="7">
        <v>0.64409035199999998</v>
      </c>
      <c r="B6098" s="7">
        <v>-1.1425780000000001</v>
      </c>
      <c r="C6098" s="7">
        <v>-0.122616588</v>
      </c>
      <c r="D6098" s="7">
        <v>-1.8019223929999999</v>
      </c>
      <c r="E6098" s="1">
        <v>1284.838</v>
      </c>
      <c r="F6098" s="1">
        <v>0</v>
      </c>
      <c r="G6098" s="1">
        <v>383.63254769999998</v>
      </c>
      <c r="H6098" s="1">
        <v>0.93782375110000005</v>
      </c>
      <c r="I6098" s="1">
        <v>0</v>
      </c>
      <c r="J6098" s="2">
        <v>41983.65347222222</v>
      </c>
      <c r="K6098" s="2"/>
      <c r="L6098" s="2"/>
    </row>
    <row r="6099" spans="1:12" x14ac:dyDescent="0.2">
      <c r="A6099" s="7">
        <v>0.64399117100000003</v>
      </c>
      <c r="B6099" s="7">
        <v>-1.214539166</v>
      </c>
      <c r="C6099" s="7">
        <v>-0.122751204</v>
      </c>
      <c r="D6099" s="7">
        <v>-1.8020913059999999</v>
      </c>
      <c r="E6099" s="1">
        <v>1284.838</v>
      </c>
      <c r="F6099" s="1">
        <v>0</v>
      </c>
      <c r="G6099" s="1">
        <v>383.61050069999999</v>
      </c>
      <c r="H6099" s="1">
        <v>1.0106440000000001</v>
      </c>
      <c r="I6099" s="1">
        <v>0</v>
      </c>
      <c r="J6099" s="2">
        <v>41983.65347222222</v>
      </c>
      <c r="K6099" s="2"/>
      <c r="L6099" s="2"/>
    </row>
    <row r="6100" spans="1:12" x14ac:dyDescent="0.2">
      <c r="A6100" s="7">
        <v>0.64393956799999996</v>
      </c>
      <c r="B6100" s="7">
        <v>-1.2519798049999999</v>
      </c>
      <c r="C6100" s="7">
        <v>-0.122821244</v>
      </c>
      <c r="D6100" s="7">
        <v>-1.8021791899999999</v>
      </c>
      <c r="E6100" s="1">
        <v>1284.838</v>
      </c>
      <c r="F6100" s="1">
        <v>0</v>
      </c>
      <c r="G6100" s="1">
        <v>383.59902979999998</v>
      </c>
      <c r="H6100" s="1">
        <v>1.158053</v>
      </c>
      <c r="I6100" s="1">
        <v>0</v>
      </c>
      <c r="J6100" s="2">
        <v>41983.65347222222</v>
      </c>
      <c r="K6100" s="2"/>
      <c r="L6100" s="2"/>
    </row>
    <row r="6101" spans="1:12" x14ac:dyDescent="0.2">
      <c r="A6101" s="7">
        <v>0.64388758000000001</v>
      </c>
      <c r="B6101" s="7">
        <v>-1.2896994319999999</v>
      </c>
      <c r="C6101" s="7">
        <v>-0.12289180500000001</v>
      </c>
      <c r="D6101" s="7">
        <v>-1.802267729</v>
      </c>
      <c r="E6101" s="1">
        <v>1284.838</v>
      </c>
      <c r="F6101" s="1">
        <v>0</v>
      </c>
      <c r="G6101" s="1">
        <v>383.58747349999999</v>
      </c>
      <c r="H6101" s="1">
        <v>1.4779960000000001</v>
      </c>
      <c r="I6101" s="1">
        <v>0</v>
      </c>
      <c r="J6101" s="2">
        <v>41983.65347222222</v>
      </c>
      <c r="K6101" s="2"/>
      <c r="L6101" s="2"/>
    </row>
    <row r="6102" spans="1:12" x14ac:dyDescent="0.2">
      <c r="A6102" s="7">
        <v>0.64383720799999999</v>
      </c>
      <c r="B6102" s="7">
        <v>-1.326247301</v>
      </c>
      <c r="C6102" s="7">
        <v>-0.122960175</v>
      </c>
      <c r="D6102" s="7">
        <v>-1.802353517</v>
      </c>
      <c r="E6102" s="1">
        <v>1284.838</v>
      </c>
      <c r="F6102" s="1">
        <v>0</v>
      </c>
      <c r="G6102" s="1">
        <v>383.5762762</v>
      </c>
      <c r="H6102" s="1">
        <v>1.599939</v>
      </c>
      <c r="I6102" s="1">
        <v>0</v>
      </c>
      <c r="J6102" s="2">
        <v>41983.65347222222</v>
      </c>
      <c r="K6102" s="2"/>
      <c r="L6102" s="2"/>
    </row>
    <row r="6103" spans="1:12" x14ac:dyDescent="0.2">
      <c r="A6103" s="7">
        <v>0.64378401500000004</v>
      </c>
      <c r="B6103" s="7">
        <v>-1.3648411039999999</v>
      </c>
      <c r="C6103" s="7">
        <v>-0.123032372</v>
      </c>
      <c r="D6103" s="7">
        <v>-1.802444108</v>
      </c>
      <c r="E6103" s="1">
        <v>1284.838</v>
      </c>
      <c r="F6103" s="1">
        <v>0</v>
      </c>
      <c r="G6103" s="1">
        <v>383.56445209999998</v>
      </c>
      <c r="H6103" s="1">
        <v>1.8177570000000001</v>
      </c>
      <c r="I6103" s="1">
        <v>0</v>
      </c>
      <c r="J6103" s="2">
        <v>41983.65347222222</v>
      </c>
      <c r="K6103" s="2"/>
      <c r="L6103" s="2"/>
    </row>
    <row r="6104" spans="1:12" x14ac:dyDescent="0.2">
      <c r="A6104" s="7">
        <v>0.64368324499999996</v>
      </c>
      <c r="B6104" s="7">
        <v>-1.4379554349999999</v>
      </c>
      <c r="C6104" s="7">
        <v>-0.12316914499999999</v>
      </c>
      <c r="D6104" s="7">
        <v>-1.802615729</v>
      </c>
      <c r="E6104" s="1">
        <v>1284.838</v>
      </c>
      <c r="F6104" s="1">
        <v>0</v>
      </c>
      <c r="G6104" s="1">
        <v>383.54205180000002</v>
      </c>
      <c r="H6104" s="1">
        <v>1.8178479999999999</v>
      </c>
      <c r="I6104" s="1">
        <v>0</v>
      </c>
      <c r="J6104" s="2">
        <v>41983.65347222222</v>
      </c>
      <c r="K6104" s="2"/>
      <c r="L6104" s="2"/>
    </row>
    <row r="6105" spans="1:12" x14ac:dyDescent="0.2">
      <c r="A6105" s="7">
        <v>0.64363005299999998</v>
      </c>
      <c r="B6105" s="7">
        <v>-1.4765492339999999</v>
      </c>
      <c r="C6105" s="7">
        <v>-0.123241342</v>
      </c>
      <c r="D6105" s="7">
        <v>-1.8027063189999999</v>
      </c>
      <c r="E6105" s="1">
        <v>1284.838</v>
      </c>
      <c r="F6105" s="1">
        <v>0</v>
      </c>
      <c r="G6105" s="1">
        <v>383.53022770000001</v>
      </c>
      <c r="H6105" s="1">
        <v>1.681481</v>
      </c>
      <c r="I6105" s="1">
        <v>0</v>
      </c>
      <c r="J6105" s="2">
        <v>41983.65347222222</v>
      </c>
      <c r="K6105" s="2"/>
      <c r="L6105" s="2"/>
    </row>
    <row r="6106" spans="1:12" x14ac:dyDescent="0.2">
      <c r="A6106" s="7">
        <v>0.64357965399999995</v>
      </c>
      <c r="B6106" s="7">
        <v>-1.513115701</v>
      </c>
      <c r="C6106" s="7">
        <v>-0.123309747</v>
      </c>
      <c r="D6106" s="7">
        <v>-1.802792151</v>
      </c>
      <c r="E6106" s="1">
        <v>1284.838</v>
      </c>
      <c r="F6106" s="1">
        <v>0</v>
      </c>
      <c r="G6106" s="1">
        <v>383.51902460000002</v>
      </c>
      <c r="H6106" s="1">
        <v>1.789299</v>
      </c>
      <c r="I6106" s="1">
        <v>0</v>
      </c>
      <c r="J6106" s="2">
        <v>41983.65347222222</v>
      </c>
      <c r="K6106" s="2"/>
      <c r="L6106" s="2"/>
    </row>
    <row r="6107" spans="1:12" x14ac:dyDescent="0.2">
      <c r="A6107" s="7">
        <v>0.64352928200000004</v>
      </c>
      <c r="B6107" s="7">
        <v>-1.5496635649999999</v>
      </c>
      <c r="C6107" s="7">
        <v>-0.123378116</v>
      </c>
      <c r="D6107" s="7">
        <v>-1.8028779399999999</v>
      </c>
      <c r="E6107" s="1">
        <v>1284.838</v>
      </c>
      <c r="F6107" s="1">
        <v>0</v>
      </c>
      <c r="G6107" s="1">
        <v>383.50782729999997</v>
      </c>
      <c r="H6107" s="1">
        <v>1.8307740000000001</v>
      </c>
      <c r="I6107" s="1">
        <v>0</v>
      </c>
      <c r="J6107" s="2">
        <v>41983.65347222222</v>
      </c>
      <c r="K6107" s="2"/>
      <c r="L6107" s="2"/>
    </row>
    <row r="6108" spans="1:12" x14ac:dyDescent="0.2">
      <c r="A6108" s="7">
        <v>0.643424102</v>
      </c>
      <c r="B6108" s="7">
        <v>-1.625977</v>
      </c>
      <c r="C6108" s="7">
        <v>-0.123520874</v>
      </c>
      <c r="D6108" s="7">
        <v>-1.8030570690000001</v>
      </c>
      <c r="E6108" s="1">
        <v>1284.838</v>
      </c>
      <c r="F6108" s="1">
        <v>0</v>
      </c>
      <c r="G6108" s="1">
        <v>383.48444690000002</v>
      </c>
      <c r="H6108" s="1">
        <v>1.679320283</v>
      </c>
      <c r="I6108" s="1">
        <v>0</v>
      </c>
      <c r="J6108" s="2">
        <v>41983.65347222222</v>
      </c>
      <c r="K6108" s="2"/>
      <c r="L6108" s="2"/>
    </row>
    <row r="6109" spans="1:12" x14ac:dyDescent="0.2">
      <c r="A6109" s="7">
        <v>0.643375319</v>
      </c>
      <c r="B6109" s="7">
        <v>-0.81007412599999995</v>
      </c>
      <c r="C6109" s="7">
        <v>-0.123587087</v>
      </c>
      <c r="D6109" s="7">
        <v>-1.803140151</v>
      </c>
      <c r="E6109" s="1">
        <v>1284.838</v>
      </c>
      <c r="F6109" s="1">
        <v>0</v>
      </c>
      <c r="G6109" s="1">
        <v>383.4736029</v>
      </c>
      <c r="H6109" s="1">
        <v>1.609075</v>
      </c>
      <c r="I6109" s="1">
        <v>0</v>
      </c>
      <c r="J6109" s="2">
        <v>41983.65347222222</v>
      </c>
      <c r="K6109" s="2"/>
      <c r="L6109" s="2"/>
    </row>
    <row r="6110" spans="1:12" x14ac:dyDescent="0.2">
      <c r="A6110" s="7">
        <v>0.64332492100000005</v>
      </c>
      <c r="B6110" s="7">
        <v>3.2839808999999998E-2</v>
      </c>
      <c r="C6110" s="7">
        <v>-0.12365549100000001</v>
      </c>
      <c r="D6110" s="7">
        <v>-1.8032259829999999</v>
      </c>
      <c r="E6110" s="1">
        <v>1284.838</v>
      </c>
      <c r="F6110" s="1">
        <v>0</v>
      </c>
      <c r="G6110" s="1">
        <v>383.46239989999998</v>
      </c>
      <c r="H6110" s="1">
        <v>1.4485249999999998</v>
      </c>
      <c r="I6110" s="1">
        <v>0</v>
      </c>
      <c r="J6110" s="2">
        <v>41983.65347222222</v>
      </c>
      <c r="K6110" s="2"/>
      <c r="L6110" s="2"/>
    </row>
    <row r="6111" spans="1:12" x14ac:dyDescent="0.2">
      <c r="A6111" s="7">
        <v>0.64327172899999996</v>
      </c>
      <c r="B6111" s="7">
        <v>0.92248700299999997</v>
      </c>
      <c r="C6111" s="7">
        <v>-0.123727688</v>
      </c>
      <c r="D6111" s="7">
        <v>-1.8033165739999999</v>
      </c>
      <c r="E6111" s="1">
        <v>1284.838</v>
      </c>
      <c r="F6111" s="1">
        <v>0</v>
      </c>
      <c r="G6111" s="1">
        <v>383.45057580000002</v>
      </c>
      <c r="H6111" s="1">
        <v>0.8776345000000001</v>
      </c>
      <c r="I6111" s="1">
        <v>0</v>
      </c>
      <c r="J6111" s="2">
        <v>41983.65347222222</v>
      </c>
      <c r="K6111" s="2"/>
      <c r="L6111" s="2"/>
    </row>
    <row r="6112" spans="1:12" x14ac:dyDescent="0.2">
      <c r="A6112" s="7">
        <v>0.64322133100000001</v>
      </c>
      <c r="B6112" s="7">
        <v>1.765400836</v>
      </c>
      <c r="C6112" s="7">
        <v>-0.123796092</v>
      </c>
      <c r="D6112" s="7">
        <v>-1.803402406</v>
      </c>
      <c r="E6112" s="1">
        <v>1284.838</v>
      </c>
      <c r="F6112" s="1">
        <v>0</v>
      </c>
      <c r="G6112" s="1">
        <v>383.4393728</v>
      </c>
      <c r="H6112" s="1">
        <v>0.72847030000000002</v>
      </c>
      <c r="I6112" s="1">
        <v>0</v>
      </c>
      <c r="J6112" s="2">
        <v>41983.65347222222</v>
      </c>
      <c r="K6112" s="2"/>
      <c r="L6112" s="2"/>
    </row>
    <row r="6113" spans="1:12" x14ac:dyDescent="0.2">
      <c r="A6113" s="7">
        <v>0.64317095800000001</v>
      </c>
      <c r="B6113" s="7">
        <v>2.6078860559999999</v>
      </c>
      <c r="C6113" s="7">
        <v>-0.12386446199999999</v>
      </c>
      <c r="D6113" s="7">
        <v>-1.803488194</v>
      </c>
      <c r="E6113" s="1">
        <v>1284.838</v>
      </c>
      <c r="F6113" s="1">
        <v>0</v>
      </c>
      <c r="G6113" s="1">
        <v>383.42817539999999</v>
      </c>
      <c r="H6113" s="1">
        <v>0.48372959999999998</v>
      </c>
      <c r="I6113" s="1">
        <v>0</v>
      </c>
      <c r="J6113" s="2">
        <v>41983.65347222222</v>
      </c>
      <c r="K6113" s="2"/>
      <c r="L6113" s="2"/>
    </row>
    <row r="6114" spans="1:12" x14ac:dyDescent="0.2">
      <c r="A6114" s="7">
        <v>0.64317054799999995</v>
      </c>
      <c r="B6114" s="7">
        <v>2.6147459999999998</v>
      </c>
      <c r="C6114" s="7">
        <v>-0.12386501799999999</v>
      </c>
      <c r="D6114" s="7">
        <v>-1.8034888929999999</v>
      </c>
      <c r="E6114" s="1">
        <v>1284.838</v>
      </c>
      <c r="F6114" s="1">
        <v>0</v>
      </c>
      <c r="G6114" s="1">
        <v>383.42808430000002</v>
      </c>
      <c r="H6114" s="1">
        <v>0.48247825080000001</v>
      </c>
      <c r="I6114" s="1">
        <v>0</v>
      </c>
      <c r="J6114" s="2">
        <v>41983.65347222222</v>
      </c>
      <c r="K6114" s="2"/>
      <c r="L6114" s="2"/>
    </row>
    <row r="6115" spans="1:12" x14ac:dyDescent="0.2">
      <c r="A6115" s="7">
        <v>0.64311976500000001</v>
      </c>
      <c r="B6115" s="7">
        <v>2.3143220229999999</v>
      </c>
      <c r="C6115" s="7">
        <v>-0.123933945</v>
      </c>
      <c r="D6115" s="7">
        <v>-1.8035753800000001</v>
      </c>
      <c r="E6115" s="1">
        <v>1284.838</v>
      </c>
      <c r="F6115" s="1">
        <v>0</v>
      </c>
      <c r="G6115" s="1">
        <v>383.41679579999999</v>
      </c>
      <c r="H6115" s="1">
        <v>0.3275459</v>
      </c>
      <c r="I6115" s="1">
        <v>0</v>
      </c>
      <c r="J6115" s="2">
        <v>41983.65347222222</v>
      </c>
      <c r="K6115" s="2"/>
      <c r="L6115" s="2"/>
    </row>
    <row r="6116" spans="1:12" x14ac:dyDescent="0.2">
      <c r="A6116" s="7">
        <v>0.64296580299999995</v>
      </c>
      <c r="B6116" s="7">
        <v>1.4034959410000001</v>
      </c>
      <c r="C6116" s="7">
        <v>-0.12414291500000001</v>
      </c>
      <c r="D6116" s="7">
        <v>-1.803837591</v>
      </c>
      <c r="E6116" s="1">
        <v>1284.838</v>
      </c>
      <c r="F6116" s="1">
        <v>0</v>
      </c>
      <c r="G6116" s="1">
        <v>383.3825713</v>
      </c>
      <c r="H6116" s="1">
        <v>0.22393339999999998</v>
      </c>
      <c r="I6116" s="1">
        <v>0</v>
      </c>
      <c r="J6116" s="2">
        <v>41983.65347222222</v>
      </c>
      <c r="K6116" s="2"/>
      <c r="L6116" s="2"/>
    </row>
    <row r="6117" spans="1:12" x14ac:dyDescent="0.2">
      <c r="A6117" s="7">
        <v>0.64291461000000005</v>
      </c>
      <c r="B6117" s="7">
        <v>1.1006455159999999</v>
      </c>
      <c r="C6117" s="7">
        <v>-0.124212398</v>
      </c>
      <c r="D6117" s="7">
        <v>-1.8039247759999999</v>
      </c>
      <c r="E6117" s="1">
        <v>1284.838</v>
      </c>
      <c r="F6117" s="1">
        <v>0</v>
      </c>
      <c r="G6117" s="1">
        <v>383.3711917</v>
      </c>
      <c r="H6117" s="1">
        <v>0.2495289</v>
      </c>
      <c r="I6117" s="1">
        <v>0</v>
      </c>
      <c r="J6117" s="2">
        <v>41983.65347222222</v>
      </c>
      <c r="K6117" s="2"/>
      <c r="L6117" s="2"/>
    </row>
    <row r="6118" spans="1:12" x14ac:dyDescent="0.2">
      <c r="A6118" s="7">
        <v>0.64270627499999999</v>
      </c>
      <c r="B6118" s="7">
        <v>-0.13183590000000001</v>
      </c>
      <c r="C6118" s="7">
        <v>-0.124495166</v>
      </c>
      <c r="D6118" s="7">
        <v>-1.804279586</v>
      </c>
      <c r="E6118" s="1">
        <v>1284.838</v>
      </c>
      <c r="F6118" s="1">
        <v>0</v>
      </c>
      <c r="G6118" s="1">
        <v>383.324881</v>
      </c>
      <c r="H6118" s="1">
        <v>0.52633567990000008</v>
      </c>
      <c r="I6118" s="1">
        <v>0</v>
      </c>
      <c r="J6118" s="2">
        <v>41983.65347222222</v>
      </c>
      <c r="K6118" s="2"/>
      <c r="L6118" s="2"/>
    </row>
    <row r="6119" spans="1:12" x14ac:dyDescent="0.2">
      <c r="A6119" s="7">
        <v>0.64265708200000005</v>
      </c>
      <c r="B6119" s="7">
        <v>2.936152275</v>
      </c>
      <c r="C6119" s="7">
        <v>-0.124561935</v>
      </c>
      <c r="D6119" s="7">
        <v>-1.804363366</v>
      </c>
      <c r="E6119" s="1">
        <v>1284.838</v>
      </c>
      <c r="F6119" s="1">
        <v>0</v>
      </c>
      <c r="G6119" s="1">
        <v>383.3139458</v>
      </c>
      <c r="H6119" s="1">
        <v>0.59169709999999998</v>
      </c>
      <c r="I6119" s="1">
        <v>0</v>
      </c>
      <c r="J6119" s="2">
        <v>41983.654166666667</v>
      </c>
      <c r="K6119" s="2"/>
      <c r="L6119" s="2"/>
    </row>
    <row r="6120" spans="1:12" x14ac:dyDescent="0.2">
      <c r="A6120" s="7">
        <v>0.642553492</v>
      </c>
      <c r="B6120" s="7">
        <v>9.3966728130000003</v>
      </c>
      <c r="C6120" s="7">
        <v>-0.124702536</v>
      </c>
      <c r="D6120" s="7">
        <v>-1.8045397889999999</v>
      </c>
      <c r="E6120" s="1">
        <v>1284.838</v>
      </c>
      <c r="F6120" s="1">
        <v>0</v>
      </c>
      <c r="G6120" s="1">
        <v>383.29091870000002</v>
      </c>
      <c r="H6120" s="1">
        <v>0</v>
      </c>
      <c r="I6120" s="1">
        <v>0</v>
      </c>
      <c r="J6120" s="2">
        <v>41983.654166666667</v>
      </c>
      <c r="K6120" s="2"/>
      <c r="L6120" s="2"/>
    </row>
    <row r="6121" spans="1:12" x14ac:dyDescent="0.2">
      <c r="A6121" s="7">
        <v>0.64255231300000004</v>
      </c>
      <c r="B6121" s="7">
        <v>9.4702149999999996</v>
      </c>
      <c r="C6121" s="7">
        <v>-0.12470413700000001</v>
      </c>
      <c r="D6121" s="7">
        <v>-1.804541798</v>
      </c>
      <c r="E6121" s="1">
        <v>1284.838</v>
      </c>
      <c r="F6121" s="1">
        <v>0</v>
      </c>
      <c r="G6121" s="1">
        <v>383.29065650000001</v>
      </c>
      <c r="H6121" s="1">
        <v>0</v>
      </c>
      <c r="I6121" s="1">
        <v>0</v>
      </c>
      <c r="J6121" s="2">
        <v>41983.654166666667</v>
      </c>
      <c r="K6121" s="2"/>
      <c r="L6121" s="2"/>
    </row>
    <row r="6122" spans="1:12" x14ac:dyDescent="0.2">
      <c r="A6122" s="7">
        <v>0.64245272099999995</v>
      </c>
      <c r="B6122" s="7">
        <v>0.52734380000000003</v>
      </c>
      <c r="C6122" s="7">
        <v>-0.12483931</v>
      </c>
      <c r="D6122" s="7">
        <v>-1.8047114099999999</v>
      </c>
      <c r="E6122" s="1">
        <v>1284.838</v>
      </c>
      <c r="F6122" s="1">
        <v>0</v>
      </c>
      <c r="G6122" s="1">
        <v>383.2685184</v>
      </c>
      <c r="H6122" s="1">
        <v>0</v>
      </c>
      <c r="I6122" s="1">
        <v>0</v>
      </c>
      <c r="J6122" s="2">
        <v>41983.654166666667</v>
      </c>
      <c r="K6122" s="2"/>
      <c r="L6122" s="2"/>
    </row>
    <row r="6123" spans="1:12" x14ac:dyDescent="0.2">
      <c r="A6123" s="7">
        <v>0.64127339000000005</v>
      </c>
      <c r="B6123" s="7">
        <v>2.5708009999999999</v>
      </c>
      <c r="C6123" s="7">
        <v>-0.126439991</v>
      </c>
      <c r="D6123" s="7">
        <v>-1.806719905</v>
      </c>
      <c r="E6123" s="1">
        <v>1284.838</v>
      </c>
      <c r="F6123" s="1">
        <v>0</v>
      </c>
      <c r="G6123" s="1">
        <v>383.00636459999998</v>
      </c>
      <c r="H6123" s="1">
        <v>0</v>
      </c>
      <c r="I6123" s="1">
        <v>0</v>
      </c>
      <c r="J6123" s="2">
        <v>41983.654166666667</v>
      </c>
      <c r="K6123" s="2"/>
      <c r="L6123" s="2"/>
    </row>
    <row r="6124" spans="1:12" x14ac:dyDescent="0.2">
      <c r="A6124" s="7">
        <v>0.64121940399999999</v>
      </c>
      <c r="B6124" s="7">
        <v>7.8662109999999998</v>
      </c>
      <c r="C6124" s="7">
        <v>-0.12651326700000001</v>
      </c>
      <c r="D6124" s="7">
        <v>-1.8068118500000001</v>
      </c>
      <c r="E6124" s="1">
        <v>1284.838</v>
      </c>
      <c r="F6124" s="1">
        <v>0</v>
      </c>
      <c r="G6124" s="1">
        <v>382.99436379999997</v>
      </c>
      <c r="H6124" s="1">
        <v>0</v>
      </c>
      <c r="I6124" s="1">
        <v>0</v>
      </c>
      <c r="J6124" s="2">
        <v>41983.654166666667</v>
      </c>
      <c r="K6124" s="2"/>
      <c r="L6124" s="2"/>
    </row>
    <row r="6125" spans="1:12" x14ac:dyDescent="0.2">
      <c r="A6125" s="7">
        <v>0.64101545299999996</v>
      </c>
      <c r="B6125" s="7">
        <v>-1.6970959800000001</v>
      </c>
      <c r="C6125" s="7">
        <v>-0.126790085</v>
      </c>
      <c r="D6125" s="7">
        <v>-1.807159194</v>
      </c>
      <c r="E6125" s="1">
        <v>1284.838</v>
      </c>
      <c r="F6125" s="1">
        <v>0</v>
      </c>
      <c r="G6125" s="1">
        <v>382.9490275</v>
      </c>
      <c r="H6125" s="1">
        <v>0</v>
      </c>
      <c r="I6125" s="1">
        <v>0</v>
      </c>
      <c r="J6125" s="2">
        <v>41983.654861111114</v>
      </c>
      <c r="K6125" s="2"/>
      <c r="L6125" s="2"/>
    </row>
    <row r="6126" spans="1:12" x14ac:dyDescent="0.2">
      <c r="A6126" s="7">
        <v>0.64096308099999999</v>
      </c>
      <c r="B6126" s="7">
        <v>-4.1528320000000001</v>
      </c>
      <c r="C6126" s="7">
        <v>-0.126861168</v>
      </c>
      <c r="D6126" s="7">
        <v>-1.8072483880000001</v>
      </c>
      <c r="E6126" s="1">
        <v>1284.838</v>
      </c>
      <c r="F6126" s="1">
        <v>0</v>
      </c>
      <c r="G6126" s="1">
        <v>382.93738569999999</v>
      </c>
      <c r="H6126" s="1">
        <v>4.4568927830000001E-2</v>
      </c>
      <c r="I6126" s="1">
        <v>0</v>
      </c>
      <c r="J6126" s="2">
        <v>41983.654861111114</v>
      </c>
      <c r="K6126" s="2"/>
      <c r="L6126" s="2"/>
    </row>
    <row r="6127" spans="1:12" x14ac:dyDescent="0.2">
      <c r="A6127" s="7">
        <v>0.64086348900000001</v>
      </c>
      <c r="B6127" s="7">
        <v>-3.2035162590000001</v>
      </c>
      <c r="C6127" s="7">
        <v>-0.12699634200000001</v>
      </c>
      <c r="D6127" s="7">
        <v>-1.807418</v>
      </c>
      <c r="E6127" s="1">
        <v>1284.838</v>
      </c>
      <c r="F6127" s="1">
        <v>0</v>
      </c>
      <c r="G6127" s="1">
        <v>382.91524759999999</v>
      </c>
      <c r="H6127" s="1">
        <v>0.12932188210000001</v>
      </c>
      <c r="I6127" s="1">
        <v>0</v>
      </c>
      <c r="J6127" s="2">
        <v>41983.654861111114</v>
      </c>
      <c r="K6127" s="2"/>
      <c r="L6127" s="2"/>
    </row>
    <row r="6128" spans="1:12" x14ac:dyDescent="0.2">
      <c r="A6128" s="7">
        <v>0.64081229699999998</v>
      </c>
      <c r="B6128" s="7">
        <v>-2.7155410940000002</v>
      </c>
      <c r="C6128" s="7">
        <v>-0.12706582499999999</v>
      </c>
      <c r="D6128" s="7">
        <v>-1.80746159</v>
      </c>
      <c r="E6128" s="1">
        <v>1284.838</v>
      </c>
      <c r="F6128" s="1">
        <v>0</v>
      </c>
      <c r="G6128" s="1">
        <v>382.90386790000002</v>
      </c>
      <c r="H6128" s="1">
        <v>0.17288730000000002</v>
      </c>
      <c r="I6128" s="1">
        <v>0</v>
      </c>
      <c r="J6128" s="2">
        <v>41983.654861111114</v>
      </c>
      <c r="K6128" s="2"/>
      <c r="L6128" s="2"/>
    </row>
    <row r="6129" spans="1:12" x14ac:dyDescent="0.2">
      <c r="A6129" s="7">
        <v>0.64075792499999995</v>
      </c>
      <c r="B6129" s="7">
        <v>-2.1972659999999999</v>
      </c>
      <c r="C6129" s="7">
        <v>-0.12713962200000001</v>
      </c>
      <c r="D6129" s="7">
        <v>-1.8075078870000001</v>
      </c>
      <c r="E6129" s="1">
        <v>1284.838</v>
      </c>
      <c r="F6129" s="1">
        <v>0</v>
      </c>
      <c r="G6129" s="1">
        <v>382.8917816</v>
      </c>
      <c r="H6129" s="1">
        <v>0.32322898260000005</v>
      </c>
      <c r="I6129" s="1">
        <v>0</v>
      </c>
      <c r="J6129" s="2">
        <v>41983.654861111114</v>
      </c>
      <c r="K6129" s="2"/>
      <c r="L6129" s="2"/>
    </row>
    <row r="6130" spans="1:12" x14ac:dyDescent="0.2">
      <c r="A6130" s="7">
        <v>0.640708732</v>
      </c>
      <c r="B6130" s="7">
        <v>1.1130266360000001</v>
      </c>
      <c r="C6130" s="7">
        <v>-0.127206391</v>
      </c>
      <c r="D6130" s="7">
        <v>-1.8075497739999999</v>
      </c>
      <c r="E6130" s="1">
        <v>1284.838</v>
      </c>
      <c r="F6130" s="1">
        <v>0</v>
      </c>
      <c r="G6130" s="1">
        <v>382.88084650000002</v>
      </c>
      <c r="H6130" s="1">
        <v>0.45925240000000001</v>
      </c>
      <c r="I6130" s="1">
        <v>0</v>
      </c>
      <c r="J6130" s="2">
        <v>41983.654861111114</v>
      </c>
      <c r="K6130" s="2"/>
      <c r="L6130" s="2"/>
    </row>
    <row r="6131" spans="1:12" x14ac:dyDescent="0.2">
      <c r="A6131" s="7">
        <v>0.64065833400000005</v>
      </c>
      <c r="B6131" s="7">
        <v>4.5043949999999997</v>
      </c>
      <c r="C6131" s="7">
        <v>-0.127274795</v>
      </c>
      <c r="D6131" s="7">
        <v>-1.8075926870000001</v>
      </c>
      <c r="E6131" s="1">
        <v>1284.838</v>
      </c>
      <c r="F6131" s="1">
        <v>0</v>
      </c>
      <c r="G6131" s="1">
        <v>382.8696435</v>
      </c>
      <c r="H6131" s="1">
        <v>0.42359859999999999</v>
      </c>
      <c r="I6131" s="1">
        <v>0</v>
      </c>
      <c r="J6131" s="2">
        <v>41983.654861111114</v>
      </c>
      <c r="K6131" s="2"/>
      <c r="L6131" s="2"/>
    </row>
    <row r="6132" spans="1:12" x14ac:dyDescent="0.2">
      <c r="A6132" s="7">
        <v>0.64060516700000003</v>
      </c>
      <c r="B6132" s="7">
        <v>4.2399193510000002</v>
      </c>
      <c r="C6132" s="7">
        <v>-0.12734695700000001</v>
      </c>
      <c r="D6132" s="7">
        <v>-1.8076379579999999</v>
      </c>
      <c r="E6132" s="1">
        <v>1284.838</v>
      </c>
      <c r="F6132" s="1">
        <v>0</v>
      </c>
      <c r="G6132" s="1">
        <v>382.85782499999999</v>
      </c>
      <c r="H6132" s="1">
        <v>0</v>
      </c>
      <c r="I6132" s="1">
        <v>0</v>
      </c>
      <c r="J6132" s="2">
        <v>41983.654861111114</v>
      </c>
      <c r="K6132" s="2"/>
      <c r="L6132" s="2"/>
    </row>
    <row r="6133" spans="1:12" x14ac:dyDescent="0.2">
      <c r="A6133" s="7">
        <v>0.63978374999999998</v>
      </c>
      <c r="B6133" s="7">
        <v>0.15380859999999999</v>
      </c>
      <c r="C6133" s="7">
        <v>-0.12846184999999999</v>
      </c>
      <c r="D6133" s="7">
        <v>-1.8083373840000001</v>
      </c>
      <c r="E6133" s="1">
        <v>1284.838</v>
      </c>
      <c r="F6133" s="1">
        <v>0</v>
      </c>
      <c r="G6133" s="1">
        <v>382.67523199999999</v>
      </c>
      <c r="H6133" s="1">
        <v>0</v>
      </c>
      <c r="I6133" s="1">
        <v>0</v>
      </c>
      <c r="J6133" s="2">
        <v>41983.654861111114</v>
      </c>
      <c r="K6133" s="2"/>
      <c r="L6133" s="2"/>
    </row>
    <row r="6134" spans="1:12" x14ac:dyDescent="0.2">
      <c r="A6134" s="7">
        <v>0.639274283</v>
      </c>
      <c r="B6134" s="7">
        <v>-3.7792970000000001</v>
      </c>
      <c r="C6134" s="7">
        <v>-0.12915333900000001</v>
      </c>
      <c r="D6134" s="7">
        <v>-1.808771189</v>
      </c>
      <c r="E6134" s="1">
        <v>1284.838</v>
      </c>
      <c r="F6134" s="1">
        <v>0</v>
      </c>
      <c r="G6134" s="1">
        <v>382.56198239999998</v>
      </c>
      <c r="H6134" s="1">
        <v>0</v>
      </c>
      <c r="I6134" s="1">
        <v>0</v>
      </c>
      <c r="J6134" s="2">
        <v>41983.655555555553</v>
      </c>
      <c r="K6134" s="2"/>
      <c r="L6134" s="2"/>
    </row>
    <row r="6135" spans="1:12" x14ac:dyDescent="0.2">
      <c r="A6135" s="7">
        <v>0.63906712799999998</v>
      </c>
      <c r="B6135" s="7">
        <v>3.2986775590000001</v>
      </c>
      <c r="C6135" s="7">
        <v>-0.129434506</v>
      </c>
      <c r="D6135" s="7">
        <v>-1.808947579</v>
      </c>
      <c r="E6135" s="1">
        <v>1284.838</v>
      </c>
      <c r="F6135" s="1">
        <v>0</v>
      </c>
      <c r="G6135" s="1">
        <v>382.51593389999999</v>
      </c>
      <c r="H6135" s="1">
        <v>0</v>
      </c>
      <c r="I6135" s="1">
        <v>0</v>
      </c>
      <c r="J6135" s="2">
        <v>41983.655555555553</v>
      </c>
      <c r="K6135" s="2"/>
      <c r="L6135" s="2"/>
    </row>
    <row r="6136" spans="1:12" x14ac:dyDescent="0.2">
      <c r="A6136" s="7">
        <v>0.63906592299999998</v>
      </c>
      <c r="B6136" s="7">
        <v>3.3398439999999998</v>
      </c>
      <c r="C6136" s="7">
        <v>-0.129436142</v>
      </c>
      <c r="D6136" s="7">
        <v>-1.8089486050000001</v>
      </c>
      <c r="E6136" s="1">
        <v>1284.838</v>
      </c>
      <c r="F6136" s="1">
        <v>0</v>
      </c>
      <c r="G6136" s="1">
        <v>382.51566600000001</v>
      </c>
      <c r="H6136" s="1">
        <v>1.8233728000000002E-4</v>
      </c>
      <c r="I6136" s="1">
        <v>0</v>
      </c>
      <c r="J6136" s="2">
        <v>41983.655555555553</v>
      </c>
      <c r="K6136" s="2"/>
      <c r="L6136" s="2"/>
    </row>
    <row r="6137" spans="1:12" x14ac:dyDescent="0.2">
      <c r="A6137" s="7">
        <v>0.63830010800000003</v>
      </c>
      <c r="B6137" s="7">
        <v>-1.235093529</v>
      </c>
      <c r="C6137" s="7">
        <v>-0.13047556699999999</v>
      </c>
      <c r="D6137" s="7">
        <v>-1.809600686</v>
      </c>
      <c r="E6137" s="1">
        <v>1284.838</v>
      </c>
      <c r="F6137" s="1">
        <v>0</v>
      </c>
      <c r="G6137" s="1">
        <v>382.34543280000003</v>
      </c>
      <c r="H6137" s="1">
        <v>0.1160786</v>
      </c>
      <c r="I6137" s="1">
        <v>0</v>
      </c>
      <c r="J6137" s="2">
        <v>41983.655555555553</v>
      </c>
      <c r="K6137" s="2"/>
      <c r="L6137" s="2"/>
    </row>
    <row r="6138" spans="1:12" x14ac:dyDescent="0.2">
      <c r="A6138" s="7">
        <v>0.63824691600000005</v>
      </c>
      <c r="B6138" s="7">
        <v>-1.5528613419999999</v>
      </c>
      <c r="C6138" s="7">
        <v>-0.13054776400000001</v>
      </c>
      <c r="D6138" s="7">
        <v>-1.8096459789999999</v>
      </c>
      <c r="E6138" s="1">
        <v>1284.838</v>
      </c>
      <c r="F6138" s="1">
        <v>0</v>
      </c>
      <c r="G6138" s="1">
        <v>382.33360859999999</v>
      </c>
      <c r="H6138" s="1">
        <v>0.30389280000000002</v>
      </c>
      <c r="I6138" s="1">
        <v>0</v>
      </c>
      <c r="J6138" s="2">
        <v>41983.655555555553</v>
      </c>
      <c r="K6138" s="2"/>
      <c r="L6138" s="2"/>
    </row>
    <row r="6139" spans="1:12" x14ac:dyDescent="0.2">
      <c r="A6139" s="7">
        <v>0.63824571100000005</v>
      </c>
      <c r="B6139" s="7">
        <v>-1.5600590000000001</v>
      </c>
      <c r="C6139" s="7">
        <v>-0.13054939900000001</v>
      </c>
      <c r="D6139" s="7">
        <v>-1.809647005</v>
      </c>
      <c r="E6139" s="1">
        <v>1284.838</v>
      </c>
      <c r="F6139" s="1">
        <v>0</v>
      </c>
      <c r="G6139" s="1">
        <v>382.33334079999997</v>
      </c>
      <c r="H6139" s="1">
        <v>0.3062718545</v>
      </c>
      <c r="I6139" s="1">
        <v>0</v>
      </c>
      <c r="J6139" s="2">
        <v>41983.655555555553</v>
      </c>
      <c r="K6139" s="2"/>
      <c r="L6139" s="2"/>
    </row>
    <row r="6140" spans="1:12" x14ac:dyDescent="0.2">
      <c r="A6140" s="7">
        <v>0.63804296500000002</v>
      </c>
      <c r="B6140" s="7">
        <v>-2.762449851</v>
      </c>
      <c r="C6140" s="7">
        <v>-0.13082458199999999</v>
      </c>
      <c r="D6140" s="7">
        <v>-1.809819641</v>
      </c>
      <c r="E6140" s="1">
        <v>1284.838</v>
      </c>
      <c r="F6140" s="1">
        <v>0</v>
      </c>
      <c r="G6140" s="1">
        <v>382.28827239999998</v>
      </c>
      <c r="H6140" s="1">
        <v>0.70660960000000006</v>
      </c>
      <c r="I6140" s="1">
        <v>0</v>
      </c>
      <c r="J6140" s="2">
        <v>41983.65625</v>
      </c>
      <c r="K6140" s="2"/>
      <c r="L6140" s="2"/>
    </row>
    <row r="6141" spans="1:12" x14ac:dyDescent="0.2">
      <c r="A6141" s="7">
        <v>0.63799256699999995</v>
      </c>
      <c r="B6141" s="7">
        <v>-3.0613372619999999</v>
      </c>
      <c r="C6141" s="7">
        <v>-0.13089298599999999</v>
      </c>
      <c r="D6141" s="7">
        <v>-1.809862554</v>
      </c>
      <c r="E6141" s="1">
        <v>1284.838</v>
      </c>
      <c r="F6141" s="1">
        <v>0</v>
      </c>
      <c r="G6141" s="1">
        <v>382.27706940000002</v>
      </c>
      <c r="H6141" s="1">
        <v>0.72454350000000001</v>
      </c>
      <c r="I6141" s="1">
        <v>0</v>
      </c>
      <c r="J6141" s="2">
        <v>41983.65625</v>
      </c>
      <c r="K6141" s="2"/>
      <c r="L6141" s="2"/>
    </row>
    <row r="6142" spans="1:12" x14ac:dyDescent="0.2">
      <c r="A6142" s="7">
        <v>0.63793937499999998</v>
      </c>
      <c r="B6142" s="7">
        <v>-3.376795703</v>
      </c>
      <c r="C6142" s="7">
        <v>-0.13096518300000001</v>
      </c>
      <c r="D6142" s="7">
        <v>-1.809907846</v>
      </c>
      <c r="E6142" s="1">
        <v>1284.838</v>
      </c>
      <c r="F6142" s="1">
        <v>0</v>
      </c>
      <c r="G6142" s="1">
        <v>382.26524519999998</v>
      </c>
      <c r="H6142" s="1">
        <v>0.97703100000000009</v>
      </c>
      <c r="I6142" s="1">
        <v>0</v>
      </c>
      <c r="J6142" s="2">
        <v>41983.65625</v>
      </c>
      <c r="K6142" s="2"/>
      <c r="L6142" s="2"/>
    </row>
    <row r="6143" spans="1:12" x14ac:dyDescent="0.2">
      <c r="A6143" s="7">
        <v>0.63793819500000004</v>
      </c>
      <c r="B6143" s="7">
        <v>-3.3837890000000002</v>
      </c>
      <c r="C6143" s="7">
        <v>-0.130966783</v>
      </c>
      <c r="D6143" s="7">
        <v>-1.80990885</v>
      </c>
      <c r="E6143" s="1">
        <v>1284.838</v>
      </c>
      <c r="F6143" s="1">
        <v>0</v>
      </c>
      <c r="G6143" s="1">
        <v>382.26498309999999</v>
      </c>
      <c r="H6143" s="1">
        <v>0.97982812780000006</v>
      </c>
      <c r="I6143" s="1">
        <v>0</v>
      </c>
      <c r="J6143" s="2">
        <v>41983.65625</v>
      </c>
      <c r="K6143" s="2"/>
      <c r="L6143" s="2"/>
    </row>
    <row r="6144" spans="1:12" x14ac:dyDescent="0.2">
      <c r="A6144" s="7">
        <v>0.63788900199999998</v>
      </c>
      <c r="B6144" s="7">
        <v>-2.7862946179999999</v>
      </c>
      <c r="C6144" s="7">
        <v>-0.131033552</v>
      </c>
      <c r="D6144" s="7">
        <v>-1.8099507379999999</v>
      </c>
      <c r="E6144" s="1">
        <v>1284.838</v>
      </c>
      <c r="F6144" s="1">
        <v>0</v>
      </c>
      <c r="G6144" s="1">
        <v>382.25404789999999</v>
      </c>
      <c r="H6144" s="1">
        <v>1.096517</v>
      </c>
      <c r="I6144" s="1">
        <v>0</v>
      </c>
      <c r="J6144" s="2">
        <v>41983.65625</v>
      </c>
      <c r="K6144" s="2"/>
      <c r="L6144" s="2"/>
    </row>
    <row r="6145" spans="1:12" x14ac:dyDescent="0.2">
      <c r="A6145" s="7">
        <v>0.63783860400000003</v>
      </c>
      <c r="B6145" s="7">
        <v>-2.174166547</v>
      </c>
      <c r="C6145" s="7">
        <v>-0.13110195699999999</v>
      </c>
      <c r="D6145" s="7">
        <v>-1.8099936510000001</v>
      </c>
      <c r="E6145" s="1">
        <v>1284.838</v>
      </c>
      <c r="F6145" s="1">
        <v>0</v>
      </c>
      <c r="G6145" s="1">
        <v>382.24284490000002</v>
      </c>
      <c r="H6145" s="1">
        <v>1.0483660000000001</v>
      </c>
      <c r="I6145" s="1">
        <v>0</v>
      </c>
      <c r="J6145" s="2">
        <v>41983.65625</v>
      </c>
      <c r="K6145" s="2"/>
      <c r="L6145" s="2"/>
    </row>
    <row r="6146" spans="1:12" x14ac:dyDescent="0.2">
      <c r="A6146" s="7">
        <v>0.63773624399999995</v>
      </c>
      <c r="B6146" s="7">
        <v>-0.93091751199999995</v>
      </c>
      <c r="C6146" s="7">
        <v>-0.131240888</v>
      </c>
      <c r="D6146" s="7">
        <v>-1.810080809</v>
      </c>
      <c r="E6146" s="1">
        <v>1284.838</v>
      </c>
      <c r="F6146" s="1">
        <v>0</v>
      </c>
      <c r="G6146" s="1">
        <v>382.22009129999998</v>
      </c>
      <c r="H6146" s="1">
        <v>0.84522819999999999</v>
      </c>
      <c r="I6146" s="1">
        <v>0</v>
      </c>
      <c r="J6146" s="2">
        <v>41983.65625</v>
      </c>
      <c r="K6146" s="2"/>
      <c r="L6146" s="2"/>
    </row>
    <row r="6147" spans="1:12" x14ac:dyDescent="0.2">
      <c r="A6147" s="7">
        <v>0.63768305199999997</v>
      </c>
      <c r="B6147" s="7">
        <v>-0.28485144899999998</v>
      </c>
      <c r="C6147" s="7">
        <v>-0.131313085</v>
      </c>
      <c r="D6147" s="7">
        <v>-1.8101261019999999</v>
      </c>
      <c r="E6147" s="1">
        <v>1284.838</v>
      </c>
      <c r="F6147" s="1">
        <v>0</v>
      </c>
      <c r="G6147" s="1">
        <v>382.20826720000002</v>
      </c>
      <c r="H6147" s="1">
        <v>0.3610544</v>
      </c>
      <c r="I6147" s="1">
        <v>0</v>
      </c>
      <c r="J6147" s="2">
        <v>41983.65625</v>
      </c>
      <c r="K6147" s="2"/>
      <c r="L6147" s="2"/>
    </row>
    <row r="6148" spans="1:12" x14ac:dyDescent="0.2">
      <c r="A6148" s="7">
        <v>0.63763265400000002</v>
      </c>
      <c r="B6148" s="7">
        <v>0.32727669700000001</v>
      </c>
      <c r="C6148" s="7">
        <v>-0.13138148899999999</v>
      </c>
      <c r="D6148" s="7">
        <v>-1.810169015</v>
      </c>
      <c r="E6148" s="1">
        <v>1284.838</v>
      </c>
      <c r="F6148" s="1">
        <v>0</v>
      </c>
      <c r="G6148" s="1">
        <v>382.1970642</v>
      </c>
      <c r="H6148" s="1">
        <v>0.2802018</v>
      </c>
      <c r="I6148" s="1">
        <v>0</v>
      </c>
      <c r="J6148" s="2">
        <v>41983.65625</v>
      </c>
      <c r="K6148" s="2"/>
      <c r="L6148" s="2"/>
    </row>
    <row r="6149" spans="1:12" x14ac:dyDescent="0.2">
      <c r="A6149" s="7">
        <v>0.63763065399999996</v>
      </c>
      <c r="B6149" s="7">
        <v>0.3515625</v>
      </c>
      <c r="C6149" s="7">
        <v>-0.131384203</v>
      </c>
      <c r="D6149" s="7">
        <v>-1.810170718</v>
      </c>
      <c r="E6149" s="1">
        <v>1284.838</v>
      </c>
      <c r="F6149" s="1">
        <v>0</v>
      </c>
      <c r="G6149" s="1">
        <v>382.19661969999999</v>
      </c>
      <c r="H6149" s="1">
        <v>0.28196510809999997</v>
      </c>
      <c r="I6149" s="1">
        <v>0</v>
      </c>
      <c r="J6149" s="2">
        <v>41983.65625</v>
      </c>
      <c r="K6149" s="2"/>
      <c r="L6149" s="2"/>
    </row>
    <row r="6150" spans="1:12" x14ac:dyDescent="0.2">
      <c r="A6150" s="7">
        <v>0.63758225599999996</v>
      </c>
      <c r="B6150" s="7">
        <v>0.31266603500000001</v>
      </c>
      <c r="C6150" s="7">
        <v>-0.13144989300000001</v>
      </c>
      <c r="D6150" s="7">
        <v>-1.8102119290000001</v>
      </c>
      <c r="E6150" s="1">
        <v>1284.838</v>
      </c>
      <c r="F6150" s="1">
        <v>0</v>
      </c>
      <c r="G6150" s="1">
        <v>382.18586119999998</v>
      </c>
      <c r="H6150" s="1">
        <v>0.3246463</v>
      </c>
      <c r="I6150" s="1">
        <v>0</v>
      </c>
      <c r="J6150" s="2">
        <v>41983.65625</v>
      </c>
      <c r="K6150" s="2"/>
      <c r="L6150" s="2"/>
    </row>
    <row r="6151" spans="1:12" x14ac:dyDescent="0.2">
      <c r="A6151" s="7">
        <v>0.63747869099999999</v>
      </c>
      <c r="B6151" s="7">
        <v>0.22943419500000001</v>
      </c>
      <c r="C6151" s="7">
        <v>-0.13159045899999999</v>
      </c>
      <c r="D6151" s="7">
        <v>-1.810300113</v>
      </c>
      <c r="E6151" s="1">
        <v>1284.838</v>
      </c>
      <c r="F6151" s="1">
        <v>0</v>
      </c>
      <c r="G6151" s="1">
        <v>382.16283970000001</v>
      </c>
      <c r="H6151" s="1">
        <v>0.98036940000000006</v>
      </c>
      <c r="I6151" s="1">
        <v>0</v>
      </c>
      <c r="J6151" s="2">
        <v>41983.65625</v>
      </c>
      <c r="K6151" s="2"/>
      <c r="L6151" s="2"/>
    </row>
    <row r="6152" spans="1:12" x14ac:dyDescent="0.2">
      <c r="A6152" s="7">
        <v>0.63742829300000003</v>
      </c>
      <c r="B6152" s="7">
        <v>0.18893077799999999</v>
      </c>
      <c r="C6152" s="7">
        <v>-0.13165886399999999</v>
      </c>
      <c r="D6152" s="7">
        <v>-1.810343026</v>
      </c>
      <c r="E6152" s="1">
        <v>1284.838</v>
      </c>
      <c r="F6152" s="1">
        <v>0</v>
      </c>
      <c r="G6152" s="1">
        <v>382.15163669999998</v>
      </c>
      <c r="H6152" s="1">
        <v>1.191109</v>
      </c>
      <c r="I6152" s="1">
        <v>0</v>
      </c>
      <c r="J6152" s="2">
        <v>41983.65625</v>
      </c>
      <c r="K6152" s="2"/>
      <c r="L6152" s="2"/>
    </row>
    <row r="6153" spans="1:12" x14ac:dyDescent="0.2">
      <c r="A6153" s="7">
        <v>0.63737512600000001</v>
      </c>
      <c r="B6153" s="7">
        <v>0.14620235000000001</v>
      </c>
      <c r="C6153" s="7">
        <v>-0.131731026</v>
      </c>
      <c r="D6153" s="7">
        <v>-1.810388297</v>
      </c>
      <c r="E6153" s="1">
        <v>1284.838</v>
      </c>
      <c r="F6153" s="1">
        <v>0</v>
      </c>
      <c r="G6153" s="1">
        <v>382.1398183</v>
      </c>
      <c r="H6153" s="1">
        <v>1.497233</v>
      </c>
      <c r="I6153" s="1">
        <v>0</v>
      </c>
      <c r="J6153" s="2">
        <v>41983.65625</v>
      </c>
      <c r="K6153" s="2"/>
      <c r="L6153" s="2"/>
    </row>
    <row r="6154" spans="1:12" x14ac:dyDescent="0.2">
      <c r="A6154" s="7">
        <v>0.63717076500000003</v>
      </c>
      <c r="B6154" s="7">
        <v>-1.8036320000000002E-2</v>
      </c>
      <c r="C6154" s="7">
        <v>-0.132008401</v>
      </c>
      <c r="D6154" s="7">
        <v>-1.8105623070000001</v>
      </c>
      <c r="E6154" s="1">
        <v>1284.838</v>
      </c>
      <c r="F6154" s="1">
        <v>0</v>
      </c>
      <c r="G6154" s="1">
        <v>382.09439079999999</v>
      </c>
      <c r="H6154" s="1">
        <v>1.6114709999999999</v>
      </c>
      <c r="I6154" s="1">
        <v>0</v>
      </c>
      <c r="J6154" s="2">
        <v>41983.65625</v>
      </c>
      <c r="K6154" s="2"/>
      <c r="L6154" s="2"/>
    </row>
    <row r="6155" spans="1:12" x14ac:dyDescent="0.2">
      <c r="A6155" s="7">
        <v>0.63706999499999994</v>
      </c>
      <c r="B6155" s="7">
        <v>-9.9022549000000001E-2</v>
      </c>
      <c r="C6155" s="7">
        <v>-0.132145175</v>
      </c>
      <c r="D6155" s="7">
        <v>-1.810648112</v>
      </c>
      <c r="E6155" s="1">
        <v>1284.838</v>
      </c>
      <c r="F6155" s="1">
        <v>0</v>
      </c>
      <c r="G6155" s="1">
        <v>382.07199050000003</v>
      </c>
      <c r="H6155" s="1">
        <v>1.547525</v>
      </c>
      <c r="I6155" s="1">
        <v>0</v>
      </c>
      <c r="J6155" s="2">
        <v>41983.65625</v>
      </c>
      <c r="K6155" s="2"/>
      <c r="L6155" s="2"/>
    </row>
    <row r="6156" spans="1:12" x14ac:dyDescent="0.2">
      <c r="A6156" s="7">
        <v>0.63701839199999999</v>
      </c>
      <c r="B6156" s="7">
        <v>-0.14049425600000001</v>
      </c>
      <c r="C6156" s="7">
        <v>-0.132215214</v>
      </c>
      <c r="D6156" s="7">
        <v>-1.8106920520000001</v>
      </c>
      <c r="E6156" s="1">
        <v>1284.838</v>
      </c>
      <c r="F6156" s="1">
        <v>0</v>
      </c>
      <c r="G6156" s="1">
        <v>382.06051969999999</v>
      </c>
      <c r="H6156" s="1">
        <v>1.592638</v>
      </c>
      <c r="I6156" s="1">
        <v>0</v>
      </c>
      <c r="J6156" s="2">
        <v>41983.65625</v>
      </c>
      <c r="K6156" s="2"/>
      <c r="L6156" s="2"/>
    </row>
    <row r="6157" spans="1:12" x14ac:dyDescent="0.2">
      <c r="A6157" s="7">
        <v>0.63691603200000002</v>
      </c>
      <c r="B6157" s="7">
        <v>-0.222757807</v>
      </c>
      <c r="C6157" s="7">
        <v>-0.13235414500000001</v>
      </c>
      <c r="D6157" s="7">
        <v>-1.81077921</v>
      </c>
      <c r="E6157" s="1">
        <v>1284.838</v>
      </c>
      <c r="F6157" s="1">
        <v>0</v>
      </c>
      <c r="G6157" s="1">
        <v>382.0377661</v>
      </c>
      <c r="H6157" s="1">
        <v>1.4843119999999999</v>
      </c>
      <c r="I6157" s="1">
        <v>0</v>
      </c>
      <c r="J6157" s="2">
        <v>41983.65625</v>
      </c>
      <c r="K6157" s="2"/>
      <c r="L6157" s="2"/>
    </row>
    <row r="6158" spans="1:12" x14ac:dyDescent="0.2">
      <c r="A6158" s="7">
        <v>0.63686283899999996</v>
      </c>
      <c r="B6158" s="7">
        <v>-0.265506835</v>
      </c>
      <c r="C6158" s="7">
        <v>-0.132426342</v>
      </c>
      <c r="D6158" s="7">
        <v>-1.810824502</v>
      </c>
      <c r="E6158" s="1">
        <v>1284.838</v>
      </c>
      <c r="F6158" s="1">
        <v>0</v>
      </c>
      <c r="G6158" s="1">
        <v>382.02594190000002</v>
      </c>
      <c r="H6158" s="1">
        <v>1.2091240000000001</v>
      </c>
      <c r="I6158" s="1">
        <v>0</v>
      </c>
      <c r="J6158" s="2">
        <v>41983.65625</v>
      </c>
      <c r="K6158" s="2"/>
      <c r="L6158" s="2"/>
    </row>
    <row r="6159" spans="1:12" x14ac:dyDescent="0.2">
      <c r="A6159" s="7">
        <v>0.63681244100000001</v>
      </c>
      <c r="B6159" s="7">
        <v>-0.30601024700000001</v>
      </c>
      <c r="C6159" s="7">
        <v>-0.132494746</v>
      </c>
      <c r="D6159" s="7">
        <v>-1.810867416</v>
      </c>
      <c r="E6159" s="1">
        <v>1284.838</v>
      </c>
      <c r="F6159" s="1">
        <v>0</v>
      </c>
      <c r="G6159" s="1">
        <v>382.0147389</v>
      </c>
      <c r="H6159" s="1">
        <v>1.0949819999999999</v>
      </c>
      <c r="I6159" s="1">
        <v>0</v>
      </c>
      <c r="J6159" s="2">
        <v>41983.65625</v>
      </c>
      <c r="K6159" s="2"/>
      <c r="L6159" s="2"/>
    </row>
    <row r="6160" spans="1:12" x14ac:dyDescent="0.2">
      <c r="A6160" s="7">
        <v>0.63681044200000003</v>
      </c>
      <c r="B6160" s="7">
        <v>-0.30761719999999998</v>
      </c>
      <c r="C6160" s="7">
        <v>-0.13249746000000001</v>
      </c>
      <c r="D6160" s="7">
        <v>-1.8108691180000001</v>
      </c>
      <c r="E6160" s="1">
        <v>1284.838</v>
      </c>
      <c r="F6160" s="1">
        <v>0</v>
      </c>
      <c r="G6160" s="1">
        <v>382.01429450000001</v>
      </c>
      <c r="H6160" s="1">
        <v>1.09390027</v>
      </c>
      <c r="I6160" s="1">
        <v>0</v>
      </c>
      <c r="J6160" s="2">
        <v>41983.65625</v>
      </c>
      <c r="K6160" s="2"/>
      <c r="L6160" s="2"/>
    </row>
    <row r="6161" spans="1:12" x14ac:dyDescent="0.2">
      <c r="A6161" s="7">
        <v>0.63670887700000001</v>
      </c>
      <c r="B6161" s="7">
        <v>-4.1127871200000001</v>
      </c>
      <c r="C6161" s="7">
        <v>-0.132635313</v>
      </c>
      <c r="D6161" s="7">
        <v>-1.8109556</v>
      </c>
      <c r="E6161" s="1">
        <v>1284.838</v>
      </c>
      <c r="F6161" s="1">
        <v>0</v>
      </c>
      <c r="G6161" s="1">
        <v>381.99171749999999</v>
      </c>
      <c r="H6161" s="1">
        <v>1.0389539999999999</v>
      </c>
      <c r="I6161" s="1">
        <v>0</v>
      </c>
      <c r="J6161" s="2">
        <v>41983.65625</v>
      </c>
      <c r="K6161" s="2"/>
      <c r="L6161" s="2"/>
    </row>
    <row r="6162" spans="1:12" x14ac:dyDescent="0.2">
      <c r="A6162" s="7">
        <v>0.63660810599999995</v>
      </c>
      <c r="B6162" s="7">
        <v>-7.8881839999999999</v>
      </c>
      <c r="C6162" s="7">
        <v>-0.13277208600000001</v>
      </c>
      <c r="D6162" s="7">
        <v>-1.8110414050000001</v>
      </c>
      <c r="E6162" s="1">
        <v>1284.838</v>
      </c>
      <c r="F6162" s="1">
        <v>0</v>
      </c>
      <c r="G6162" s="1">
        <v>381.96931719999998</v>
      </c>
      <c r="H6162" s="1">
        <v>1.560665</v>
      </c>
      <c r="I6162" s="1">
        <v>0</v>
      </c>
      <c r="J6162" s="2">
        <v>41983.65625</v>
      </c>
      <c r="K6162" s="2"/>
      <c r="L6162" s="2"/>
    </row>
    <row r="6163" spans="1:12" x14ac:dyDescent="0.2">
      <c r="A6163" s="7">
        <v>0.63655491399999997</v>
      </c>
      <c r="B6163" s="7">
        <v>-4.2022030150000003</v>
      </c>
      <c r="C6163" s="7">
        <v>-0.13284428300000001</v>
      </c>
      <c r="D6163" s="7">
        <v>-1.8110866969999999</v>
      </c>
      <c r="E6163" s="1">
        <v>1284.838</v>
      </c>
      <c r="F6163" s="1">
        <v>0</v>
      </c>
      <c r="G6163" s="1">
        <v>381.95749310000002</v>
      </c>
      <c r="H6163" s="1">
        <v>2</v>
      </c>
      <c r="I6163" s="1">
        <v>0</v>
      </c>
      <c r="J6163" s="2">
        <v>41983.65625</v>
      </c>
      <c r="K6163" s="2"/>
      <c r="L6163" s="2"/>
    </row>
    <row r="6164" spans="1:12" x14ac:dyDescent="0.2">
      <c r="A6164" s="7">
        <v>0.63650251599999996</v>
      </c>
      <c r="B6164" s="7">
        <v>-0.57128909999999999</v>
      </c>
      <c r="C6164" s="7">
        <v>-0.13291540099999999</v>
      </c>
      <c r="D6164" s="7">
        <v>-1.811131313</v>
      </c>
      <c r="E6164" s="1">
        <v>1284.838</v>
      </c>
      <c r="F6164" s="1">
        <v>0</v>
      </c>
      <c r="G6164" s="1">
        <v>381.94584559999998</v>
      </c>
      <c r="H6164" s="1">
        <v>2</v>
      </c>
      <c r="I6164" s="1">
        <v>0</v>
      </c>
      <c r="J6164" s="2">
        <v>41983.656944444447</v>
      </c>
      <c r="K6164" s="2"/>
      <c r="L6164" s="2"/>
    </row>
    <row r="6165" spans="1:12" x14ac:dyDescent="0.2">
      <c r="A6165" s="7">
        <v>0.63635096300000005</v>
      </c>
      <c r="B6165" s="7">
        <v>-0.58211787699999995</v>
      </c>
      <c r="C6165" s="7">
        <v>-0.13312110099999999</v>
      </c>
      <c r="D6165" s="7">
        <v>-1.811260359</v>
      </c>
      <c r="E6165" s="1">
        <v>1284.838</v>
      </c>
      <c r="F6165" s="1">
        <v>0</v>
      </c>
      <c r="G6165" s="1">
        <v>381.91215679999999</v>
      </c>
      <c r="H6165" s="1">
        <v>2</v>
      </c>
      <c r="I6165" s="1">
        <v>0</v>
      </c>
      <c r="J6165" s="2">
        <v>41983.656944444447</v>
      </c>
      <c r="K6165" s="2"/>
      <c r="L6165" s="2"/>
    </row>
    <row r="6166" spans="1:12" x14ac:dyDescent="0.2">
      <c r="A6166" s="7">
        <v>0.63619500100000004</v>
      </c>
      <c r="B6166" s="7">
        <v>-0.5932617</v>
      </c>
      <c r="C6166" s="7">
        <v>-0.13333278600000001</v>
      </c>
      <c r="D6166" s="7">
        <v>-1.8113931590000001</v>
      </c>
      <c r="E6166" s="1">
        <v>1284.838</v>
      </c>
      <c r="F6166" s="1">
        <v>0</v>
      </c>
      <c r="G6166" s="1">
        <v>381.87748790000001</v>
      </c>
      <c r="H6166" s="1">
        <v>1.6779523810000001</v>
      </c>
      <c r="I6166" s="1">
        <v>0</v>
      </c>
      <c r="J6166" s="2">
        <v>41983.656944444447</v>
      </c>
      <c r="K6166" s="2"/>
      <c r="L6166" s="2"/>
    </row>
    <row r="6167" spans="1:12" x14ac:dyDescent="0.2">
      <c r="A6167" s="7">
        <v>0.63604142200000002</v>
      </c>
      <c r="B6167" s="7">
        <v>5.5371090000000001</v>
      </c>
      <c r="C6167" s="7">
        <v>-0.13354123500000001</v>
      </c>
      <c r="D6167" s="7">
        <v>-1.8115239279999999</v>
      </c>
      <c r="E6167" s="1">
        <v>1284.838</v>
      </c>
      <c r="F6167" s="1">
        <v>0</v>
      </c>
      <c r="G6167" s="1">
        <v>381.84334890000002</v>
      </c>
      <c r="H6167" s="1">
        <v>1.3608275889999999</v>
      </c>
      <c r="I6167" s="1">
        <v>0</v>
      </c>
      <c r="J6167" s="2">
        <v>41983.656944444447</v>
      </c>
      <c r="K6167" s="2"/>
      <c r="L6167" s="2"/>
    </row>
    <row r="6168" spans="1:12" x14ac:dyDescent="0.2">
      <c r="A6168" s="7">
        <v>0.63593944700000005</v>
      </c>
      <c r="B6168" s="7">
        <v>5.8859534910000004</v>
      </c>
      <c r="C6168" s="7">
        <v>-0.13367964399999999</v>
      </c>
      <c r="D6168" s="7">
        <v>-1.8116107589999999</v>
      </c>
      <c r="E6168" s="1">
        <v>1284.838</v>
      </c>
      <c r="F6168" s="1">
        <v>0</v>
      </c>
      <c r="G6168" s="1">
        <v>381.82068079999999</v>
      </c>
      <c r="H6168" s="1">
        <v>1.150258</v>
      </c>
      <c r="I6168" s="1">
        <v>0</v>
      </c>
      <c r="J6168" s="2">
        <v>41983.656944444447</v>
      </c>
      <c r="K6168" s="2"/>
      <c r="L6168" s="2"/>
    </row>
    <row r="6169" spans="1:12" x14ac:dyDescent="0.2">
      <c r="A6169" s="7">
        <v>0.63593865199999999</v>
      </c>
      <c r="B6169" s="7">
        <v>5.8886719999999997</v>
      </c>
      <c r="C6169" s="7">
        <v>-0.133680722</v>
      </c>
      <c r="D6169" s="7">
        <v>-1.811611436</v>
      </c>
      <c r="E6169" s="1">
        <v>1284.838</v>
      </c>
      <c r="F6169" s="1">
        <v>0</v>
      </c>
      <c r="G6169" s="1">
        <v>381.82050409999999</v>
      </c>
      <c r="H6169" s="1">
        <v>1.1441922549999999</v>
      </c>
      <c r="I6169" s="1">
        <v>0</v>
      </c>
      <c r="J6169" s="2">
        <v>41983.656944444447</v>
      </c>
      <c r="K6169" s="2"/>
      <c r="L6169" s="2"/>
    </row>
    <row r="6170" spans="1:12" x14ac:dyDescent="0.2">
      <c r="A6170" s="7">
        <v>0.63588907400000005</v>
      </c>
      <c r="B6170" s="7">
        <v>4.1421226149999999</v>
      </c>
      <c r="C6170" s="7">
        <v>-0.133748013</v>
      </c>
      <c r="D6170" s="7">
        <v>-1.8116536510000001</v>
      </c>
      <c r="E6170" s="1">
        <v>1284.838</v>
      </c>
      <c r="F6170" s="1">
        <v>0</v>
      </c>
      <c r="G6170" s="1">
        <v>381.80948339999998</v>
      </c>
      <c r="H6170" s="1">
        <v>0.7657697</v>
      </c>
      <c r="I6170" s="1">
        <v>0</v>
      </c>
      <c r="J6170" s="2">
        <v>41983.656944444447</v>
      </c>
      <c r="K6170" s="2"/>
      <c r="L6170" s="2"/>
    </row>
    <row r="6171" spans="1:12" x14ac:dyDescent="0.2">
      <c r="A6171" s="7">
        <v>0.63578827800000004</v>
      </c>
      <c r="B6171" s="7">
        <v>0.59122706800000002</v>
      </c>
      <c r="C6171" s="7">
        <v>-0.13388482199999999</v>
      </c>
      <c r="D6171" s="7">
        <v>-1.8117394769999999</v>
      </c>
      <c r="E6171" s="1">
        <v>1284.838</v>
      </c>
      <c r="F6171" s="1">
        <v>0</v>
      </c>
      <c r="G6171" s="1">
        <v>381.78707739999999</v>
      </c>
      <c r="H6171" s="1">
        <v>0.47232059999999998</v>
      </c>
      <c r="I6171" s="1">
        <v>0</v>
      </c>
      <c r="J6171" s="2">
        <v>41983.656944444447</v>
      </c>
      <c r="K6171" s="2"/>
      <c r="L6171" s="2"/>
    </row>
    <row r="6172" spans="1:12" x14ac:dyDescent="0.2">
      <c r="A6172" s="7">
        <v>0.63573511199999999</v>
      </c>
      <c r="B6172" s="7">
        <v>-1.281752864</v>
      </c>
      <c r="C6172" s="7">
        <v>-0.133956984</v>
      </c>
      <c r="D6172" s="7">
        <v>-1.811784748</v>
      </c>
      <c r="E6172" s="1">
        <v>1284.838</v>
      </c>
      <c r="F6172" s="1">
        <v>0</v>
      </c>
      <c r="G6172" s="1">
        <v>381.77525900000001</v>
      </c>
      <c r="H6172" s="1">
        <v>0.55559139999999996</v>
      </c>
      <c r="I6172" s="1">
        <v>0</v>
      </c>
      <c r="J6172" s="2">
        <v>41983.656944444447</v>
      </c>
      <c r="K6172" s="2"/>
      <c r="L6172" s="2"/>
    </row>
    <row r="6173" spans="1:12" x14ac:dyDescent="0.2">
      <c r="A6173" s="7">
        <v>0.63573349700000004</v>
      </c>
      <c r="B6173" s="7">
        <v>-1.338646848</v>
      </c>
      <c r="C6173" s="7">
        <v>-0.13395917600000001</v>
      </c>
      <c r="D6173" s="7">
        <v>-1.8117861230000001</v>
      </c>
      <c r="E6173" s="1">
        <v>1284.838</v>
      </c>
      <c r="F6173" s="1">
        <v>0</v>
      </c>
      <c r="G6173" s="1">
        <v>381.7749</v>
      </c>
      <c r="H6173" s="1">
        <v>0.56126407450000004</v>
      </c>
      <c r="I6173" s="1">
        <v>0</v>
      </c>
      <c r="J6173" s="2">
        <v>41983.656944444447</v>
      </c>
      <c r="K6173" s="2"/>
      <c r="L6173" s="2"/>
    </row>
    <row r="6174" spans="1:12" x14ac:dyDescent="0.2">
      <c r="A6174" s="7">
        <v>0.63568471400000004</v>
      </c>
      <c r="B6174" s="7">
        <v>-3.0572007459999999</v>
      </c>
      <c r="C6174" s="7">
        <v>-0.134025388</v>
      </c>
      <c r="D6174" s="7">
        <v>-1.8118276609999999</v>
      </c>
      <c r="E6174" s="1">
        <v>1284.838</v>
      </c>
      <c r="F6174" s="1">
        <v>0</v>
      </c>
      <c r="G6174" s="1">
        <v>382.03625199999999</v>
      </c>
      <c r="H6174" s="1">
        <v>0.73261430000000005</v>
      </c>
      <c r="I6174" s="1">
        <v>0</v>
      </c>
      <c r="J6174" s="2">
        <v>41983.656944444447</v>
      </c>
      <c r="K6174" s="2"/>
      <c r="L6174" s="2"/>
    </row>
    <row r="6175" spans="1:12" x14ac:dyDescent="0.2">
      <c r="A6175" s="7">
        <v>0.63568230400000003</v>
      </c>
      <c r="B6175" s="7">
        <v>-3.14209</v>
      </c>
      <c r="C6175" s="7">
        <v>-0.13402865899999999</v>
      </c>
      <c r="D6175" s="7">
        <v>-1.8118297130000001</v>
      </c>
      <c r="E6175" s="1">
        <v>1284.838</v>
      </c>
      <c r="F6175" s="1">
        <v>0</v>
      </c>
      <c r="G6175" s="1">
        <v>382.04916170000001</v>
      </c>
      <c r="H6175" s="1">
        <v>0.73525833719999989</v>
      </c>
      <c r="I6175" s="1">
        <v>0</v>
      </c>
      <c r="J6175" s="2">
        <v>41983.656944444447</v>
      </c>
      <c r="K6175" s="2"/>
      <c r="L6175" s="2"/>
    </row>
    <row r="6176" spans="1:12" x14ac:dyDescent="0.2">
      <c r="A6176" s="7">
        <v>0.63563431500000001</v>
      </c>
      <c r="B6176" s="7">
        <v>-2.9942044640000001</v>
      </c>
      <c r="C6176" s="7">
        <v>-0.13409379199999999</v>
      </c>
      <c r="D6176" s="7">
        <v>-1.8118705749999999</v>
      </c>
      <c r="E6176" s="1">
        <v>1284.838</v>
      </c>
      <c r="F6176" s="1">
        <v>0</v>
      </c>
      <c r="G6176" s="1">
        <v>382.30625629999997</v>
      </c>
      <c r="H6176" s="1">
        <v>0.787914</v>
      </c>
      <c r="I6176" s="1">
        <v>0</v>
      </c>
      <c r="J6176" s="2">
        <v>41983.656944444447</v>
      </c>
      <c r="K6176" s="2"/>
      <c r="L6176" s="2"/>
    </row>
    <row r="6177" spans="1:12" x14ac:dyDescent="0.2">
      <c r="A6177" s="7">
        <v>0.63558114899999996</v>
      </c>
      <c r="B6177" s="7">
        <v>-2.8303612010000001</v>
      </c>
      <c r="C6177" s="7">
        <v>-0.134165954</v>
      </c>
      <c r="D6177" s="7">
        <v>-1.811915846</v>
      </c>
      <c r="E6177" s="1">
        <v>1284.838</v>
      </c>
      <c r="F6177" s="1">
        <v>0</v>
      </c>
      <c r="G6177" s="1">
        <v>382.591093</v>
      </c>
      <c r="H6177" s="1">
        <v>0.99800319999999998</v>
      </c>
      <c r="I6177" s="1">
        <v>0</v>
      </c>
      <c r="J6177" s="2">
        <v>41983.656944444447</v>
      </c>
      <c r="K6177" s="2"/>
      <c r="L6177" s="2"/>
    </row>
    <row r="6178" spans="1:12" x14ac:dyDescent="0.2">
      <c r="A6178" s="7">
        <v>0.635530751</v>
      </c>
      <c r="B6178" s="7">
        <v>-2.6750497800000002</v>
      </c>
      <c r="C6178" s="7">
        <v>-0.134234359</v>
      </c>
      <c r="D6178" s="7">
        <v>-1.8119587589999999</v>
      </c>
      <c r="E6178" s="1">
        <v>1284.838</v>
      </c>
      <c r="F6178" s="1">
        <v>0</v>
      </c>
      <c r="G6178" s="1">
        <v>382.86109729999998</v>
      </c>
      <c r="H6178" s="1">
        <v>1.1378789999999999</v>
      </c>
      <c r="I6178" s="1">
        <v>0</v>
      </c>
      <c r="J6178" s="2">
        <v>41983.656944444447</v>
      </c>
      <c r="K6178" s="2"/>
      <c r="L6178" s="2"/>
    </row>
    <row r="6179" spans="1:12" x14ac:dyDescent="0.2">
      <c r="A6179" s="7">
        <v>0.63548035300000005</v>
      </c>
      <c r="B6179" s="7">
        <v>-2.5197383599999998</v>
      </c>
      <c r="C6179" s="7">
        <v>-0.13430276299999999</v>
      </c>
      <c r="D6179" s="7">
        <v>-1.8120016720000001</v>
      </c>
      <c r="E6179" s="1">
        <v>1284.838</v>
      </c>
      <c r="F6179" s="1">
        <v>0</v>
      </c>
      <c r="G6179" s="1">
        <v>383.13110160000002</v>
      </c>
      <c r="H6179" s="1">
        <v>1.101669</v>
      </c>
      <c r="I6179" s="1">
        <v>0</v>
      </c>
      <c r="J6179" s="2">
        <v>41983.656944444447</v>
      </c>
      <c r="K6179" s="2"/>
      <c r="L6179" s="2"/>
    </row>
    <row r="6180" spans="1:12" x14ac:dyDescent="0.2">
      <c r="A6180" s="7">
        <v>0.63542918500000001</v>
      </c>
      <c r="B6180" s="7">
        <v>-2.3620570000000001</v>
      </c>
      <c r="C6180" s="7">
        <v>-0.13437221099999999</v>
      </c>
      <c r="D6180" s="7">
        <v>-1.81204524</v>
      </c>
      <c r="E6180" s="1">
        <v>1284.838</v>
      </c>
      <c r="F6180" s="1">
        <v>0</v>
      </c>
      <c r="G6180" s="1">
        <v>383.4052259</v>
      </c>
      <c r="H6180" s="1">
        <v>1.1447700000000001</v>
      </c>
      <c r="I6180" s="1">
        <v>0</v>
      </c>
      <c r="J6180" s="2">
        <v>41983.656944444447</v>
      </c>
      <c r="K6180" s="2"/>
      <c r="L6180" s="2"/>
    </row>
    <row r="6181" spans="1:12" x14ac:dyDescent="0.2">
      <c r="A6181" s="7">
        <v>0.63532559499999997</v>
      </c>
      <c r="B6181" s="7">
        <v>-2.0428233040000001</v>
      </c>
      <c r="C6181" s="7">
        <v>-0.13451281200000001</v>
      </c>
      <c r="D6181" s="7">
        <v>-1.812133446</v>
      </c>
      <c r="E6181" s="1">
        <v>1284.838</v>
      </c>
      <c r="F6181" s="1">
        <v>0</v>
      </c>
      <c r="G6181" s="1">
        <v>383.96020420000002</v>
      </c>
      <c r="H6181" s="1">
        <v>1.6364779999999999</v>
      </c>
      <c r="I6181" s="1">
        <v>0</v>
      </c>
      <c r="J6181" s="2">
        <v>41983.656944444447</v>
      </c>
      <c r="K6181" s="2"/>
      <c r="L6181" s="2"/>
    </row>
    <row r="6182" spans="1:12" x14ac:dyDescent="0.2">
      <c r="A6182" s="7">
        <v>0.63522202999999999</v>
      </c>
      <c r="B6182" s="7">
        <v>-1.7236686210000001</v>
      </c>
      <c r="C6182" s="7">
        <v>-0.13465337899999999</v>
      </c>
      <c r="D6182" s="7">
        <v>-1.81222163</v>
      </c>
      <c r="E6182" s="1">
        <v>1284.838</v>
      </c>
      <c r="F6182" s="1">
        <v>0</v>
      </c>
      <c r="G6182" s="1">
        <v>384.51504519999997</v>
      </c>
      <c r="H6182" s="1">
        <v>1.760057</v>
      </c>
      <c r="I6182" s="1">
        <v>0</v>
      </c>
      <c r="J6182" s="2">
        <v>41983.656944444447</v>
      </c>
      <c r="K6182" s="2"/>
      <c r="L6182" s="2"/>
    </row>
    <row r="6183" spans="1:12" x14ac:dyDescent="0.2">
      <c r="A6183" s="7">
        <v>0.63522082499999999</v>
      </c>
      <c r="B6183" s="7">
        <v>-1.719955688</v>
      </c>
      <c r="C6183" s="7">
        <v>-0.13465501399999999</v>
      </c>
      <c r="D6183" s="7">
        <v>-1.8122226560000001</v>
      </c>
      <c r="E6183" s="1">
        <v>1284.838</v>
      </c>
      <c r="F6183" s="1">
        <v>0</v>
      </c>
      <c r="G6183" s="1">
        <v>384.5215</v>
      </c>
      <c r="H6183" s="1">
        <v>1.758998976</v>
      </c>
      <c r="I6183" s="1">
        <v>0</v>
      </c>
      <c r="J6183" s="2">
        <v>41983.656944444447</v>
      </c>
      <c r="K6183" s="2"/>
      <c r="L6183" s="2"/>
    </row>
    <row r="6184" spans="1:12" x14ac:dyDescent="0.2">
      <c r="A6184" s="7">
        <v>0.63517163200000004</v>
      </c>
      <c r="B6184" s="7">
        <v>-1.5683571999999999</v>
      </c>
      <c r="C6184" s="7">
        <v>-0.13472178300000001</v>
      </c>
      <c r="D6184" s="7">
        <v>-1.812264544</v>
      </c>
      <c r="E6184" s="1">
        <v>1284.838</v>
      </c>
      <c r="F6184" s="1">
        <v>0</v>
      </c>
      <c r="G6184" s="1">
        <v>383.61702609999998</v>
      </c>
      <c r="H6184" s="1">
        <v>1.7158000000000002</v>
      </c>
      <c r="I6184" s="1">
        <v>0</v>
      </c>
      <c r="J6184" s="2">
        <v>41983.656944444447</v>
      </c>
      <c r="K6184" s="2"/>
      <c r="L6184" s="2"/>
    </row>
    <row r="6185" spans="1:12" x14ac:dyDescent="0.2">
      <c r="A6185" s="7">
        <v>0.63512123399999998</v>
      </c>
      <c r="B6185" s="7">
        <v>-1.413045798</v>
      </c>
      <c r="C6185" s="7">
        <v>-0.13479018700000001</v>
      </c>
      <c r="D6185" s="7">
        <v>-1.812307457</v>
      </c>
      <c r="E6185" s="1">
        <v>1284.838</v>
      </c>
      <c r="F6185" s="1">
        <v>0</v>
      </c>
      <c r="G6185" s="1">
        <v>382.69040000000001</v>
      </c>
      <c r="H6185" s="1">
        <v>1.7851980000000001</v>
      </c>
      <c r="I6185" s="1">
        <v>0</v>
      </c>
      <c r="J6185" s="2">
        <v>41983.656944444447</v>
      </c>
      <c r="K6185" s="2"/>
      <c r="L6185" s="2"/>
    </row>
    <row r="6186" spans="1:12" x14ac:dyDescent="0.2">
      <c r="A6186" s="7">
        <v>0.63506806699999996</v>
      </c>
      <c r="B6186" s="7">
        <v>-1.2492025170000001</v>
      </c>
      <c r="C6186" s="7">
        <v>-0.13486234899999999</v>
      </c>
      <c r="D6186" s="7">
        <v>-1.812352728</v>
      </c>
      <c r="E6186" s="1">
        <v>1284.838</v>
      </c>
      <c r="F6186" s="1">
        <v>0</v>
      </c>
      <c r="G6186" s="1">
        <v>382.69040000000001</v>
      </c>
      <c r="H6186" s="1">
        <v>1.028837</v>
      </c>
      <c r="I6186" s="1">
        <v>0</v>
      </c>
      <c r="J6186" s="2">
        <v>41983.656944444447</v>
      </c>
      <c r="K6186" s="2"/>
      <c r="L6186" s="2"/>
    </row>
    <row r="6187" spans="1:12" x14ac:dyDescent="0.2">
      <c r="A6187" s="7">
        <v>0.63501766900000001</v>
      </c>
      <c r="B6187" s="7">
        <v>-1.0938911149999999</v>
      </c>
      <c r="C6187" s="7">
        <v>-0.13493075400000001</v>
      </c>
      <c r="D6187" s="7">
        <v>-1.8123956409999999</v>
      </c>
      <c r="E6187" s="1">
        <v>1284.838</v>
      </c>
      <c r="F6187" s="1">
        <v>0</v>
      </c>
      <c r="G6187" s="1">
        <v>382.69040000000001</v>
      </c>
      <c r="H6187" s="1">
        <v>0.69667879999999993</v>
      </c>
      <c r="I6187" s="1">
        <v>0</v>
      </c>
      <c r="J6187" s="2">
        <v>41983.656944444447</v>
      </c>
      <c r="K6187" s="2"/>
      <c r="L6187" s="2"/>
    </row>
    <row r="6188" spans="1:12" x14ac:dyDescent="0.2">
      <c r="A6188" s="7">
        <v>0.63491648899999997</v>
      </c>
      <c r="B6188" s="7">
        <v>-0.78208330400000003</v>
      </c>
      <c r="C6188" s="7">
        <v>-0.135068084</v>
      </c>
      <c r="D6188" s="7">
        <v>-1.8124817950000001</v>
      </c>
      <c r="E6188" s="1">
        <v>1284.838</v>
      </c>
      <c r="F6188" s="1">
        <v>0</v>
      </c>
      <c r="G6188" s="1">
        <v>382.69040000000001</v>
      </c>
      <c r="H6188" s="1">
        <v>0.5352306</v>
      </c>
      <c r="I6188" s="1">
        <v>0</v>
      </c>
      <c r="J6188" s="2">
        <v>41983.657638888886</v>
      </c>
      <c r="K6188" s="2"/>
      <c r="L6188" s="2"/>
    </row>
    <row r="6189" spans="1:12" x14ac:dyDescent="0.2">
      <c r="A6189" s="7">
        <v>0.634812924</v>
      </c>
      <c r="B6189" s="7">
        <v>-0.46292862099999998</v>
      </c>
      <c r="C6189" s="7">
        <v>-0.13520865000000001</v>
      </c>
      <c r="D6189" s="7">
        <v>-1.8125699790000001</v>
      </c>
      <c r="E6189" s="1">
        <v>1284.838</v>
      </c>
      <c r="F6189" s="1">
        <v>0</v>
      </c>
      <c r="G6189" s="1">
        <v>382.69040000000001</v>
      </c>
      <c r="H6189" s="1">
        <v>0.18650030000000001</v>
      </c>
      <c r="I6189" s="1">
        <v>0</v>
      </c>
      <c r="J6189" s="2">
        <v>41983.657638888886</v>
      </c>
      <c r="K6189" s="2"/>
      <c r="L6189" s="2"/>
    </row>
    <row r="6190" spans="1:12" x14ac:dyDescent="0.2">
      <c r="A6190" s="7">
        <v>0.63476252600000005</v>
      </c>
      <c r="B6190" s="7">
        <v>-0.30761719999999998</v>
      </c>
      <c r="C6190" s="7">
        <v>-0.13527705500000001</v>
      </c>
      <c r="D6190" s="7">
        <v>-1.8126128930000001</v>
      </c>
      <c r="E6190" s="1">
        <v>1284.838</v>
      </c>
      <c r="F6190" s="1">
        <v>0</v>
      </c>
      <c r="G6190" s="1">
        <v>382.69040000000001</v>
      </c>
      <c r="H6190" s="1">
        <v>9.3979583559999996E-2</v>
      </c>
      <c r="I6190" s="1">
        <v>0</v>
      </c>
      <c r="J6190" s="2">
        <v>41983.657638888886</v>
      </c>
      <c r="K6190" s="2"/>
      <c r="L6190" s="2"/>
    </row>
    <row r="6191" spans="1:12" x14ac:dyDescent="0.2">
      <c r="A6191" s="7">
        <v>0.63471133300000004</v>
      </c>
      <c r="B6191" s="7">
        <v>-4.5058885960000001</v>
      </c>
      <c r="C6191" s="7">
        <v>-0.13534653799999999</v>
      </c>
      <c r="D6191" s="7">
        <v>-1.812656482</v>
      </c>
      <c r="E6191" s="1">
        <v>1284.838</v>
      </c>
      <c r="F6191" s="1">
        <v>0</v>
      </c>
      <c r="G6191" s="1">
        <v>382.69040000000001</v>
      </c>
      <c r="H6191" s="1">
        <v>0</v>
      </c>
      <c r="I6191" s="1">
        <v>0</v>
      </c>
      <c r="J6191" s="2">
        <v>41983.657638888886</v>
      </c>
      <c r="K6191" s="2"/>
      <c r="L6191" s="2"/>
    </row>
    <row r="6192" spans="1:12" x14ac:dyDescent="0.2">
      <c r="A6192" s="7">
        <v>0.63465896099999997</v>
      </c>
      <c r="B6192" s="7">
        <v>-8.8008653020000001</v>
      </c>
      <c r="C6192" s="7">
        <v>-0.13541762099999999</v>
      </c>
      <c r="D6192" s="7">
        <v>-1.812701077</v>
      </c>
      <c r="E6192" s="1">
        <v>1284.838</v>
      </c>
      <c r="F6192" s="1">
        <v>0</v>
      </c>
      <c r="G6192" s="1">
        <v>382.69040000000001</v>
      </c>
      <c r="H6192" s="1">
        <v>0.67857889999999998</v>
      </c>
      <c r="I6192" s="1">
        <v>0</v>
      </c>
      <c r="J6192" s="2">
        <v>41983.657638888886</v>
      </c>
      <c r="K6192" s="2"/>
      <c r="L6192" s="2"/>
    </row>
    <row r="6193" spans="1:12" x14ac:dyDescent="0.2">
      <c r="A6193" s="7">
        <v>0.63465696199999999</v>
      </c>
      <c r="B6193" s="7">
        <v>-8.9648439999999994</v>
      </c>
      <c r="C6193" s="7">
        <v>-0.135420335</v>
      </c>
      <c r="D6193" s="7">
        <v>-1.8127027790000001</v>
      </c>
      <c r="E6193" s="1">
        <v>1284.838</v>
      </c>
      <c r="F6193" s="1">
        <v>0</v>
      </c>
      <c r="G6193" s="1">
        <v>382.69040000000001</v>
      </c>
      <c r="H6193" s="1">
        <v>0.6912028456</v>
      </c>
      <c r="I6193" s="1">
        <v>0</v>
      </c>
      <c r="J6193" s="2">
        <v>41983.657638888886</v>
      </c>
      <c r="K6193" s="2"/>
      <c r="L6193" s="2"/>
    </row>
    <row r="6194" spans="1:12" x14ac:dyDescent="0.2">
      <c r="A6194" s="7">
        <v>0.63460856300000001</v>
      </c>
      <c r="B6194" s="7">
        <v>-7.8633283189999998</v>
      </c>
      <c r="C6194" s="7">
        <v>-0.13548602500000001</v>
      </c>
      <c r="D6194" s="7">
        <v>-1.81274399</v>
      </c>
      <c r="E6194" s="1">
        <v>1284.838</v>
      </c>
      <c r="F6194" s="1">
        <v>0</v>
      </c>
      <c r="G6194" s="1">
        <v>382.69040000000001</v>
      </c>
      <c r="H6194" s="1">
        <v>0.99676680000000006</v>
      </c>
      <c r="I6194" s="1">
        <v>0</v>
      </c>
      <c r="J6194" s="2">
        <v>41983.657638888886</v>
      </c>
      <c r="K6194" s="2"/>
      <c r="L6194" s="2"/>
    </row>
    <row r="6195" spans="1:12" x14ac:dyDescent="0.2">
      <c r="A6195" s="7">
        <v>0.63455537100000003</v>
      </c>
      <c r="B6195" s="7">
        <v>-6.6527112229999998</v>
      </c>
      <c r="C6195" s="7">
        <v>-0.13555822200000001</v>
      </c>
      <c r="D6195" s="7">
        <v>-1.812789282</v>
      </c>
      <c r="E6195" s="1">
        <v>1284.838</v>
      </c>
      <c r="F6195" s="1">
        <v>0</v>
      </c>
      <c r="G6195" s="1">
        <v>382.69040000000001</v>
      </c>
      <c r="H6195" s="1">
        <v>1.714002</v>
      </c>
      <c r="I6195" s="1">
        <v>0</v>
      </c>
      <c r="J6195" s="2">
        <v>41983.657638888886</v>
      </c>
      <c r="K6195" s="2"/>
      <c r="L6195" s="2"/>
    </row>
    <row r="6196" spans="1:12" x14ac:dyDescent="0.2">
      <c r="A6196" s="7">
        <v>0.63450499800000004</v>
      </c>
      <c r="B6196" s="7">
        <v>-5.5062714960000001</v>
      </c>
      <c r="C6196" s="7">
        <v>-0.13562659199999999</v>
      </c>
      <c r="D6196" s="7">
        <v>-1.812832174</v>
      </c>
      <c r="E6196" s="1">
        <v>1284.838</v>
      </c>
      <c r="F6196" s="1">
        <v>0</v>
      </c>
      <c r="G6196" s="1">
        <v>382.69040000000001</v>
      </c>
      <c r="H6196" s="1">
        <v>2</v>
      </c>
      <c r="I6196" s="1">
        <v>0</v>
      </c>
      <c r="J6196" s="2">
        <v>41983.657638888886</v>
      </c>
      <c r="K6196" s="2"/>
      <c r="L6196" s="2"/>
    </row>
    <row r="6197" spans="1:12" x14ac:dyDescent="0.2">
      <c r="A6197" s="7">
        <v>0.63424665000000002</v>
      </c>
      <c r="B6197" s="7">
        <v>0.37353520000000001</v>
      </c>
      <c r="C6197" s="7">
        <v>-0.135977242</v>
      </c>
      <c r="D6197" s="7">
        <v>-1.813052154</v>
      </c>
      <c r="E6197" s="1">
        <v>1284.838</v>
      </c>
      <c r="F6197" s="1">
        <v>0</v>
      </c>
      <c r="G6197" s="1">
        <v>382.69040000000001</v>
      </c>
      <c r="H6197" s="1">
        <v>1.8052705370000002</v>
      </c>
      <c r="I6197" s="1">
        <v>0</v>
      </c>
      <c r="J6197" s="2">
        <v>41983.657638888886</v>
      </c>
      <c r="K6197" s="2"/>
      <c r="L6197" s="2"/>
    </row>
    <row r="6198" spans="1:12" x14ac:dyDescent="0.2">
      <c r="A6198" s="7">
        <v>0.63409309800000002</v>
      </c>
      <c r="B6198" s="7">
        <v>12.612299999999999</v>
      </c>
      <c r="C6198" s="7">
        <v>-0.13618565599999999</v>
      </c>
      <c r="D6198" s="7">
        <v>-1.8131829020000001</v>
      </c>
      <c r="E6198" s="1">
        <v>1284.838</v>
      </c>
      <c r="F6198" s="1">
        <v>0</v>
      </c>
      <c r="G6198" s="1">
        <v>382.69040000000001</v>
      </c>
      <c r="H6198" s="1">
        <v>1.689530363</v>
      </c>
      <c r="I6198" s="1">
        <v>0</v>
      </c>
      <c r="J6198" s="2">
        <v>41983.657638888886</v>
      </c>
      <c r="K6198" s="2"/>
      <c r="L6198" s="2"/>
    </row>
    <row r="6199" spans="1:12" x14ac:dyDescent="0.2">
      <c r="A6199" s="7">
        <v>0.63404390399999999</v>
      </c>
      <c r="B6199" s="7">
        <v>9.9568688339999998</v>
      </c>
      <c r="C6199" s="7">
        <v>-0.13625242500000001</v>
      </c>
      <c r="D6199" s="7">
        <v>-1.8132247889999999</v>
      </c>
      <c r="E6199" s="1">
        <v>1284.838</v>
      </c>
      <c r="F6199" s="1">
        <v>0</v>
      </c>
      <c r="G6199" s="1">
        <v>382.69040000000001</v>
      </c>
      <c r="H6199" s="1">
        <v>1.6524510000000001</v>
      </c>
      <c r="I6199" s="1">
        <v>0</v>
      </c>
      <c r="J6199" s="2">
        <v>41983.657638888886</v>
      </c>
      <c r="K6199" s="2"/>
      <c r="L6199" s="2"/>
    </row>
    <row r="6200" spans="1:12" x14ac:dyDescent="0.2">
      <c r="A6200" s="7">
        <v>0.63399350600000004</v>
      </c>
      <c r="B6200" s="7">
        <v>7.2364008159999997</v>
      </c>
      <c r="C6200" s="7">
        <v>-0.136320829</v>
      </c>
      <c r="D6200" s="7">
        <v>-1.813267703</v>
      </c>
      <c r="E6200" s="1">
        <v>1284.838</v>
      </c>
      <c r="F6200" s="1">
        <v>0</v>
      </c>
      <c r="G6200" s="1">
        <v>382.69040000000001</v>
      </c>
      <c r="H6200" s="1">
        <v>1.2317089999999999</v>
      </c>
      <c r="I6200" s="1">
        <v>0</v>
      </c>
      <c r="J6200" s="2">
        <v>41983.657638888886</v>
      </c>
      <c r="K6200" s="2"/>
      <c r="L6200" s="2"/>
    </row>
    <row r="6201" spans="1:12" x14ac:dyDescent="0.2">
      <c r="A6201" s="7">
        <v>0.63388994200000004</v>
      </c>
      <c r="B6201" s="7">
        <v>1.6460192060000001</v>
      </c>
      <c r="C6201" s="7">
        <v>-0.13646139500000001</v>
      </c>
      <c r="D6201" s="7">
        <v>-1.8133558869999999</v>
      </c>
      <c r="E6201" s="1">
        <v>1284.838</v>
      </c>
      <c r="F6201" s="1">
        <v>0</v>
      </c>
      <c r="G6201" s="1">
        <v>382.69040000000001</v>
      </c>
      <c r="H6201" s="1">
        <v>8.1112480000000001E-2</v>
      </c>
      <c r="I6201" s="1">
        <v>0</v>
      </c>
      <c r="J6201" s="2">
        <v>41983.657638888886</v>
      </c>
      <c r="K6201" s="2"/>
      <c r="L6201" s="2"/>
    </row>
    <row r="6202" spans="1:12" x14ac:dyDescent="0.2">
      <c r="A6202" s="7">
        <v>0.63388794199999998</v>
      </c>
      <c r="B6202" s="7">
        <v>1.5380860000000001</v>
      </c>
      <c r="C6202" s="7">
        <v>-0.136464109</v>
      </c>
      <c r="D6202" s="7">
        <v>-1.813357589</v>
      </c>
      <c r="E6202" s="1">
        <v>1284.838</v>
      </c>
      <c r="F6202" s="1">
        <v>0</v>
      </c>
      <c r="G6202" s="1">
        <v>382.69040000000001</v>
      </c>
      <c r="H6202" s="1">
        <v>7.7894382970000009E-2</v>
      </c>
      <c r="I6202" s="1">
        <v>0</v>
      </c>
      <c r="J6202" s="2">
        <v>41983.657638888886</v>
      </c>
      <c r="K6202" s="2"/>
      <c r="L6202" s="2"/>
    </row>
    <row r="6203" spans="1:12" x14ac:dyDescent="0.2">
      <c r="A6203" s="7">
        <v>0.63383954300000001</v>
      </c>
      <c r="B6203" s="7">
        <v>0.72748206199999998</v>
      </c>
      <c r="C6203" s="7">
        <v>-0.13652980000000001</v>
      </c>
      <c r="D6203" s="7">
        <v>-1.8133988000000001</v>
      </c>
      <c r="E6203" s="1">
        <v>1284.838</v>
      </c>
      <c r="F6203" s="1">
        <v>0</v>
      </c>
      <c r="G6203" s="1">
        <v>382.69040000000001</v>
      </c>
      <c r="H6203" s="1">
        <v>0</v>
      </c>
      <c r="I6203" s="1">
        <v>0</v>
      </c>
      <c r="J6203" s="2">
        <v>41983.657638888886</v>
      </c>
      <c r="K6203" s="2"/>
      <c r="L6203" s="2"/>
    </row>
    <row r="6204" spans="1:12" x14ac:dyDescent="0.2">
      <c r="A6204" s="7">
        <v>0.63353241199999999</v>
      </c>
      <c r="B6204" s="7">
        <v>-4.4165039999999998</v>
      </c>
      <c r="C6204" s="7">
        <v>-0.136946662</v>
      </c>
      <c r="D6204" s="7">
        <v>-1.8136603179999999</v>
      </c>
      <c r="E6204" s="1">
        <v>1284.838</v>
      </c>
      <c r="F6204" s="1">
        <v>0</v>
      </c>
      <c r="G6204" s="1">
        <v>382.69040000000001</v>
      </c>
      <c r="H6204" s="1">
        <v>8.7283749680000008E-2</v>
      </c>
      <c r="I6204" s="1">
        <v>0</v>
      </c>
      <c r="J6204" s="2">
        <v>41983.657638888886</v>
      </c>
      <c r="K6204" s="2"/>
      <c r="L6204" s="2"/>
    </row>
    <row r="6205" spans="1:12" x14ac:dyDescent="0.2">
      <c r="A6205" s="7">
        <v>0.63347922000000001</v>
      </c>
      <c r="B6205" s="7">
        <v>-3.7692096730000002</v>
      </c>
      <c r="C6205" s="7">
        <v>-0.13701885899999999</v>
      </c>
      <c r="D6205" s="7">
        <v>-1.8137056110000001</v>
      </c>
      <c r="E6205" s="1">
        <v>1284.838</v>
      </c>
      <c r="F6205" s="1">
        <v>0</v>
      </c>
      <c r="G6205" s="1">
        <v>382.69040000000001</v>
      </c>
      <c r="H6205" s="1">
        <v>0.10240050000000001</v>
      </c>
      <c r="I6205" s="1">
        <v>0</v>
      </c>
      <c r="J6205" s="2">
        <v>41983.657638888886</v>
      </c>
      <c r="K6205" s="2"/>
      <c r="L6205" s="2"/>
    </row>
    <row r="6206" spans="1:12" x14ac:dyDescent="0.2">
      <c r="A6206" s="7">
        <v>0.63342884799999999</v>
      </c>
      <c r="B6206" s="7">
        <v>-3.1562297840000002</v>
      </c>
      <c r="C6206" s="7">
        <v>-0.137087229</v>
      </c>
      <c r="D6206" s="7">
        <v>-1.8137485019999999</v>
      </c>
      <c r="E6206" s="1">
        <v>1284.838</v>
      </c>
      <c r="F6206" s="1">
        <v>0</v>
      </c>
      <c r="G6206" s="1">
        <v>382.69040000000001</v>
      </c>
      <c r="H6206" s="1">
        <v>0.36323439999999996</v>
      </c>
      <c r="I6206" s="1">
        <v>0</v>
      </c>
      <c r="J6206" s="2">
        <v>41983.658333333333</v>
      </c>
      <c r="K6206" s="2"/>
      <c r="L6206" s="2"/>
    </row>
    <row r="6207" spans="1:12" x14ac:dyDescent="0.2">
      <c r="A6207" s="7">
        <v>0.63337845000000004</v>
      </c>
      <c r="B6207" s="7">
        <v>-2.5429378950000001</v>
      </c>
      <c r="C6207" s="7">
        <v>-0.137155633</v>
      </c>
      <c r="D6207" s="7">
        <v>-1.8137914159999999</v>
      </c>
      <c r="E6207" s="1">
        <v>1284.838</v>
      </c>
      <c r="F6207" s="1">
        <v>0</v>
      </c>
      <c r="G6207" s="1">
        <v>382.69040000000001</v>
      </c>
      <c r="H6207" s="1">
        <v>0.52142980000000005</v>
      </c>
      <c r="I6207" s="1">
        <v>0</v>
      </c>
      <c r="J6207" s="2">
        <v>41983.658333333333</v>
      </c>
      <c r="K6207" s="2"/>
      <c r="L6207" s="2"/>
    </row>
    <row r="6208" spans="1:12" x14ac:dyDescent="0.2">
      <c r="A6208" s="7">
        <v>0.63332525699999997</v>
      </c>
      <c r="B6208" s="7">
        <v>-1.895643642</v>
      </c>
      <c r="C6208" s="7">
        <v>-0.13722783</v>
      </c>
      <c r="D6208" s="7">
        <v>-1.813836708</v>
      </c>
      <c r="E6208" s="1">
        <v>1284.838</v>
      </c>
      <c r="F6208" s="1">
        <v>0</v>
      </c>
      <c r="G6208" s="1">
        <v>382.69040000000001</v>
      </c>
      <c r="H6208" s="1">
        <v>1.1223369999999999</v>
      </c>
      <c r="I6208" s="1">
        <v>0</v>
      </c>
      <c r="J6208" s="2">
        <v>41983.658333333333</v>
      </c>
      <c r="K6208" s="2"/>
      <c r="L6208" s="2"/>
    </row>
    <row r="6209" spans="1:12" x14ac:dyDescent="0.2">
      <c r="A6209" s="7">
        <v>0.63327488499999995</v>
      </c>
      <c r="B6209" s="7">
        <v>-1.2826636789999999</v>
      </c>
      <c r="C6209" s="7">
        <v>-0.13729619900000001</v>
      </c>
      <c r="D6209" s="7">
        <v>-1.8138795999999999</v>
      </c>
      <c r="E6209" s="1">
        <v>1284.838</v>
      </c>
      <c r="F6209" s="1">
        <v>0</v>
      </c>
      <c r="G6209" s="1">
        <v>382.69040000000001</v>
      </c>
      <c r="H6209" s="1">
        <v>1.4057599999999999</v>
      </c>
      <c r="I6209" s="1">
        <v>0</v>
      </c>
      <c r="J6209" s="2">
        <v>41983.658333333333</v>
      </c>
      <c r="K6209" s="2"/>
      <c r="L6209" s="2"/>
    </row>
    <row r="6210" spans="1:12" x14ac:dyDescent="0.2">
      <c r="A6210" s="7">
        <v>0.633173294</v>
      </c>
      <c r="B6210" s="7">
        <v>-4.6409511000000001E-2</v>
      </c>
      <c r="C6210" s="7">
        <v>-0.13743408600000001</v>
      </c>
      <c r="D6210" s="7">
        <v>-1.8139661030000001</v>
      </c>
      <c r="E6210" s="1">
        <v>1284.838</v>
      </c>
      <c r="F6210" s="1">
        <v>0</v>
      </c>
      <c r="G6210" s="1">
        <v>382.69040000000001</v>
      </c>
      <c r="H6210" s="1">
        <v>1.5392070000000002</v>
      </c>
      <c r="I6210" s="1">
        <v>0</v>
      </c>
      <c r="J6210" s="2">
        <v>41983.658333333333</v>
      </c>
      <c r="K6210" s="2"/>
      <c r="L6210" s="2"/>
    </row>
    <row r="6211" spans="1:12" x14ac:dyDescent="0.2">
      <c r="A6211" s="7">
        <v>0.63312092200000003</v>
      </c>
      <c r="B6211" s="7">
        <v>0.59090242599999998</v>
      </c>
      <c r="C6211" s="7">
        <v>-0.13750517000000001</v>
      </c>
      <c r="D6211" s="7">
        <v>-1.8140106970000001</v>
      </c>
      <c r="E6211" s="1">
        <v>1284.838</v>
      </c>
      <c r="F6211" s="1">
        <v>0</v>
      </c>
      <c r="G6211" s="1">
        <v>382.69040000000001</v>
      </c>
      <c r="H6211" s="1">
        <v>0.7343192999999999</v>
      </c>
      <c r="I6211" s="1">
        <v>0</v>
      </c>
      <c r="J6211" s="2">
        <v>41983.658333333333</v>
      </c>
      <c r="K6211" s="2"/>
      <c r="L6211" s="2"/>
    </row>
    <row r="6212" spans="1:12" x14ac:dyDescent="0.2">
      <c r="A6212" s="7">
        <v>0.63311892199999997</v>
      </c>
      <c r="B6212" s="7">
        <v>0.61523439999999996</v>
      </c>
      <c r="C6212" s="7">
        <v>-0.137507884</v>
      </c>
      <c r="D6212" s="7">
        <v>-1.8140124</v>
      </c>
      <c r="E6212" s="1">
        <v>1284.838</v>
      </c>
      <c r="F6212" s="1">
        <v>0</v>
      </c>
      <c r="G6212" s="1">
        <v>382.69040000000001</v>
      </c>
      <c r="H6212" s="1">
        <v>0.72160367619999999</v>
      </c>
      <c r="I6212" s="1">
        <v>0</v>
      </c>
      <c r="J6212" s="2">
        <v>41983.658333333333</v>
      </c>
      <c r="K6212" s="2"/>
      <c r="L6212" s="2"/>
    </row>
    <row r="6213" spans="1:12" x14ac:dyDescent="0.2">
      <c r="A6213" s="7">
        <v>0.63307052399999997</v>
      </c>
      <c r="B6213" s="7">
        <v>0.204539004</v>
      </c>
      <c r="C6213" s="7">
        <v>-0.137573574</v>
      </c>
      <c r="D6213" s="7">
        <v>-1.8140536110000001</v>
      </c>
      <c r="E6213" s="1">
        <v>1284.838</v>
      </c>
      <c r="F6213" s="1">
        <v>0</v>
      </c>
      <c r="G6213" s="1">
        <v>382.69040000000001</v>
      </c>
      <c r="H6213" s="1">
        <v>0.41381970000000001</v>
      </c>
      <c r="I6213" s="1">
        <v>0</v>
      </c>
      <c r="J6213" s="2">
        <v>41983.658333333333</v>
      </c>
      <c r="K6213" s="2"/>
      <c r="L6213" s="2"/>
    </row>
    <row r="6214" spans="1:12" x14ac:dyDescent="0.2">
      <c r="A6214" s="7">
        <v>0.63301733199999999</v>
      </c>
      <c r="B6214" s="7">
        <v>-0.24683438699999999</v>
      </c>
      <c r="C6214" s="7">
        <v>-0.137645771</v>
      </c>
      <c r="D6214" s="7">
        <v>-1.8140989030000001</v>
      </c>
      <c r="E6214" s="1">
        <v>1284.838</v>
      </c>
      <c r="F6214" s="1">
        <v>0</v>
      </c>
      <c r="G6214" s="1">
        <v>382.69040000000001</v>
      </c>
      <c r="H6214" s="1">
        <v>0</v>
      </c>
      <c r="I6214" s="1">
        <v>0</v>
      </c>
      <c r="J6214" s="2">
        <v>41983.658333333333</v>
      </c>
      <c r="K6214" s="2"/>
      <c r="L6214" s="2"/>
    </row>
    <row r="6215" spans="1:12" x14ac:dyDescent="0.2">
      <c r="A6215" s="7">
        <v>0.63286257400000001</v>
      </c>
      <c r="B6215" s="7">
        <v>-1.5600590000000001</v>
      </c>
      <c r="C6215" s="7">
        <v>-0.13785581999999999</v>
      </c>
      <c r="D6215" s="7">
        <v>-1.8142306770000001</v>
      </c>
      <c r="E6215" s="1">
        <v>1284.838</v>
      </c>
      <c r="F6215" s="1">
        <v>0</v>
      </c>
      <c r="G6215" s="1">
        <v>382.69040000000001</v>
      </c>
      <c r="H6215" s="1">
        <v>0.21538887679999999</v>
      </c>
      <c r="I6215" s="1">
        <v>0</v>
      </c>
      <c r="J6215" s="2">
        <v>41983.658333333333</v>
      </c>
      <c r="K6215" s="2"/>
      <c r="L6215" s="2"/>
    </row>
    <row r="6216" spans="1:12" x14ac:dyDescent="0.2">
      <c r="A6216" s="7">
        <v>0.63276259800000001</v>
      </c>
      <c r="B6216" s="7">
        <v>3.3618160000000001</v>
      </c>
      <c r="C6216" s="7">
        <v>-0.13799151500000001</v>
      </c>
      <c r="D6216" s="7">
        <v>-1.8143158049999999</v>
      </c>
      <c r="E6216" s="1">
        <v>1284.838</v>
      </c>
      <c r="F6216" s="1">
        <v>0</v>
      </c>
      <c r="G6216" s="1">
        <v>382.69040000000001</v>
      </c>
      <c r="H6216" s="1">
        <v>0.35453359239999999</v>
      </c>
      <c r="I6216" s="1">
        <v>0</v>
      </c>
      <c r="J6216" s="2">
        <v>41983.658333333333</v>
      </c>
      <c r="K6216" s="2"/>
      <c r="L6216" s="2"/>
    </row>
    <row r="6217" spans="1:12" x14ac:dyDescent="0.2">
      <c r="A6217" s="7">
        <v>0.63250507099999997</v>
      </c>
      <c r="B6217" s="7">
        <v>0.28242188400000001</v>
      </c>
      <c r="C6217" s="7">
        <v>-0.13834105199999999</v>
      </c>
      <c r="D6217" s="7">
        <v>-1.8145350870000001</v>
      </c>
      <c r="E6217" s="1">
        <v>1284.838</v>
      </c>
      <c r="F6217" s="1">
        <v>0</v>
      </c>
      <c r="G6217" s="1">
        <v>382.69040000000001</v>
      </c>
      <c r="H6217" s="1">
        <v>0.71295609999999998</v>
      </c>
      <c r="I6217" s="1">
        <v>0</v>
      </c>
      <c r="J6217" s="2">
        <v>41983.658333333333</v>
      </c>
      <c r="K6217" s="2"/>
      <c r="L6217" s="2"/>
    </row>
    <row r="6218" spans="1:12" x14ac:dyDescent="0.2">
      <c r="A6218" s="7">
        <v>0.63245467300000002</v>
      </c>
      <c r="B6218" s="7">
        <v>-0.320214895</v>
      </c>
      <c r="C6218" s="7">
        <v>-0.13840945700000001</v>
      </c>
      <c r="D6218" s="7">
        <v>-1.814578</v>
      </c>
      <c r="E6218" s="1">
        <v>1284.838</v>
      </c>
      <c r="F6218" s="1">
        <v>0</v>
      </c>
      <c r="G6218" s="1">
        <v>382.69040000000001</v>
      </c>
      <c r="H6218" s="1">
        <v>1.479023</v>
      </c>
      <c r="I6218" s="1">
        <v>0</v>
      </c>
      <c r="J6218" s="2">
        <v>41983.658333333333</v>
      </c>
      <c r="K6218" s="2"/>
      <c r="L6218" s="2"/>
    </row>
    <row r="6219" spans="1:12" x14ac:dyDescent="0.2">
      <c r="A6219" s="7">
        <v>0.63240427399999999</v>
      </c>
      <c r="B6219" s="7">
        <v>-0.92285159999999999</v>
      </c>
      <c r="C6219" s="7">
        <v>-0.13847786100000001</v>
      </c>
      <c r="D6219" s="7">
        <v>-1.8146209129999999</v>
      </c>
      <c r="E6219" s="1">
        <v>1284.838</v>
      </c>
      <c r="F6219" s="1">
        <v>0</v>
      </c>
      <c r="G6219" s="1">
        <v>382.69040000000001</v>
      </c>
      <c r="H6219" s="1">
        <v>1.7882660000000001</v>
      </c>
      <c r="I6219" s="1">
        <v>0</v>
      </c>
      <c r="J6219" s="2">
        <v>41983.658333333333</v>
      </c>
      <c r="K6219" s="2"/>
      <c r="L6219" s="2"/>
    </row>
    <row r="6220" spans="1:12" x14ac:dyDescent="0.2">
      <c r="A6220" s="7">
        <v>0.63235310700000003</v>
      </c>
      <c r="B6220" s="7">
        <v>-0.213664666</v>
      </c>
      <c r="C6220" s="7">
        <v>-0.13854730900000001</v>
      </c>
      <c r="D6220" s="7">
        <v>-1.814664482</v>
      </c>
      <c r="E6220" s="1">
        <v>1284.838</v>
      </c>
      <c r="F6220" s="1">
        <v>0</v>
      </c>
      <c r="G6220" s="1">
        <v>382.69040000000001</v>
      </c>
      <c r="H6220" s="1">
        <v>2</v>
      </c>
      <c r="I6220" s="1">
        <v>0</v>
      </c>
      <c r="J6220" s="2">
        <v>41983.658333333333</v>
      </c>
      <c r="K6220" s="2"/>
      <c r="L6220" s="2"/>
    </row>
    <row r="6221" spans="1:12" x14ac:dyDescent="0.2">
      <c r="A6221" s="7">
        <v>0.63214595200000001</v>
      </c>
      <c r="B6221" s="7">
        <v>2.6575475210000001</v>
      </c>
      <c r="C6221" s="7">
        <v>-0.13882847600000001</v>
      </c>
      <c r="D6221" s="7">
        <v>-1.814840872</v>
      </c>
      <c r="E6221" s="1">
        <v>1284.838</v>
      </c>
      <c r="F6221" s="1">
        <v>0</v>
      </c>
      <c r="G6221" s="1">
        <v>382.69040000000001</v>
      </c>
      <c r="H6221" s="1">
        <v>1.6492019999999998</v>
      </c>
      <c r="I6221" s="1">
        <v>0</v>
      </c>
      <c r="J6221" s="2">
        <v>41983.658333333333</v>
      </c>
      <c r="K6221" s="2"/>
      <c r="L6221" s="2"/>
    </row>
    <row r="6222" spans="1:12" x14ac:dyDescent="0.2">
      <c r="A6222" s="7">
        <v>0.63209555399999995</v>
      </c>
      <c r="B6222" s="7">
        <v>3.3560752580000002</v>
      </c>
      <c r="C6222" s="7">
        <v>-0.138896881</v>
      </c>
      <c r="D6222" s="7">
        <v>-1.8148837849999999</v>
      </c>
      <c r="E6222" s="1">
        <v>1284.838</v>
      </c>
      <c r="F6222" s="1">
        <v>0</v>
      </c>
      <c r="G6222" s="1">
        <v>382.69040000000001</v>
      </c>
      <c r="H6222" s="1">
        <v>1.279909</v>
      </c>
      <c r="I6222" s="1">
        <v>0</v>
      </c>
      <c r="J6222" s="2">
        <v>41983.658333333333</v>
      </c>
      <c r="K6222" s="2"/>
      <c r="L6222" s="2"/>
    </row>
    <row r="6223" spans="1:12" x14ac:dyDescent="0.2">
      <c r="A6223" s="7">
        <v>0.63209355499999997</v>
      </c>
      <c r="B6223" s="7">
        <v>3.3837890000000002</v>
      </c>
      <c r="C6223" s="7">
        <v>-0.13889959499999999</v>
      </c>
      <c r="D6223" s="7">
        <v>-1.814885487</v>
      </c>
      <c r="E6223" s="1">
        <v>1284.838</v>
      </c>
      <c r="F6223" s="1">
        <v>0</v>
      </c>
      <c r="G6223" s="1">
        <v>382.69040000000001</v>
      </c>
      <c r="H6223" s="1">
        <v>1.270764971</v>
      </c>
      <c r="I6223" s="1">
        <v>0</v>
      </c>
      <c r="J6223" s="2">
        <v>41983.658333333333</v>
      </c>
      <c r="K6223" s="2"/>
      <c r="L6223" s="2"/>
    </row>
    <row r="6224" spans="1:12" x14ac:dyDescent="0.2">
      <c r="A6224" s="7">
        <v>0.63204518200000004</v>
      </c>
      <c r="B6224" s="7">
        <v>3.0243152040000001</v>
      </c>
      <c r="C6224" s="7">
        <v>-0.13896525000000001</v>
      </c>
      <c r="D6224" s="7">
        <v>-1.814926676</v>
      </c>
      <c r="E6224" s="1">
        <v>1284.838</v>
      </c>
      <c r="F6224" s="1">
        <v>0</v>
      </c>
      <c r="G6224" s="1">
        <v>382.69040000000001</v>
      </c>
      <c r="H6224" s="1">
        <v>1.04955</v>
      </c>
      <c r="I6224" s="1">
        <v>0</v>
      </c>
      <c r="J6224" s="2">
        <v>41983.658333333333</v>
      </c>
      <c r="K6224" s="2"/>
      <c r="L6224" s="2"/>
    </row>
    <row r="6225" spans="1:12" x14ac:dyDescent="0.2">
      <c r="A6225" s="7">
        <v>0.63199198899999998</v>
      </c>
      <c r="B6225" s="7">
        <v>2.6290273860000002</v>
      </c>
      <c r="C6225" s="7">
        <v>-0.13903744700000001</v>
      </c>
      <c r="D6225" s="7">
        <v>-1.8149719689999999</v>
      </c>
      <c r="E6225" s="1">
        <v>1284.838</v>
      </c>
      <c r="F6225" s="1">
        <v>0</v>
      </c>
      <c r="G6225" s="1">
        <v>382.69040000000001</v>
      </c>
      <c r="H6225" s="1">
        <v>0.37227179999999999</v>
      </c>
      <c r="I6225" s="1">
        <v>0</v>
      </c>
      <c r="J6225" s="2">
        <v>41983.658333333333</v>
      </c>
      <c r="K6225" s="2"/>
      <c r="L6225" s="2"/>
    </row>
    <row r="6226" spans="1:12" x14ac:dyDescent="0.2">
      <c r="A6226" s="7">
        <v>0.63194159100000002</v>
      </c>
      <c r="B6226" s="7">
        <v>2.2545041239999999</v>
      </c>
      <c r="C6226" s="7">
        <v>-0.139105851</v>
      </c>
      <c r="D6226" s="7">
        <v>-1.8150148820000001</v>
      </c>
      <c r="E6226" s="1">
        <v>1284.838</v>
      </c>
      <c r="F6226" s="1">
        <v>0</v>
      </c>
      <c r="G6226" s="1">
        <v>382.69040000000001</v>
      </c>
      <c r="H6226" s="1">
        <v>0</v>
      </c>
      <c r="I6226" s="1">
        <v>0</v>
      </c>
      <c r="J6226" s="2">
        <v>41983.658333333333</v>
      </c>
      <c r="K6226" s="2"/>
      <c r="L6226" s="2"/>
    </row>
    <row r="6227" spans="1:12" x14ac:dyDescent="0.2">
      <c r="A6227" s="7">
        <v>0.63163525499999995</v>
      </c>
      <c r="B6227" s="7">
        <v>-2.1972660000000001E-2</v>
      </c>
      <c r="C6227" s="7">
        <v>-0.139521635</v>
      </c>
      <c r="D6227" s="7">
        <v>-1.8152757239999999</v>
      </c>
      <c r="E6227" s="1">
        <v>1284.838</v>
      </c>
      <c r="F6227" s="1">
        <v>0</v>
      </c>
      <c r="G6227" s="1">
        <v>382.69040000000001</v>
      </c>
      <c r="H6227" s="1">
        <v>0</v>
      </c>
      <c r="I6227" s="1">
        <v>0</v>
      </c>
      <c r="J6227" s="2">
        <v>41983.65902777778</v>
      </c>
      <c r="K6227" s="2"/>
      <c r="L6227" s="2"/>
    </row>
    <row r="6228" spans="1:12" x14ac:dyDescent="0.2">
      <c r="A6228" s="7">
        <v>0.63127254799999999</v>
      </c>
      <c r="B6228" s="7">
        <v>2.0434570000000001</v>
      </c>
      <c r="C6228" s="7">
        <v>-0.14001393100000001</v>
      </c>
      <c r="D6228" s="7">
        <v>-1.8155845639999999</v>
      </c>
      <c r="E6228" s="1">
        <v>1284.838</v>
      </c>
      <c r="F6228" s="1">
        <v>0</v>
      </c>
      <c r="G6228" s="1">
        <v>382.69040000000001</v>
      </c>
      <c r="H6228" s="1">
        <v>0</v>
      </c>
      <c r="I6228" s="1">
        <v>0</v>
      </c>
      <c r="J6228" s="2">
        <v>41983.65902777778</v>
      </c>
      <c r="K6228" s="2"/>
      <c r="L6228" s="2"/>
    </row>
    <row r="6229" spans="1:12" x14ac:dyDescent="0.2">
      <c r="A6229" s="7">
        <v>0.63040355199999998</v>
      </c>
      <c r="B6229" s="7">
        <v>2.4782676979999998</v>
      </c>
      <c r="C6229" s="7">
        <v>-0.1411934</v>
      </c>
      <c r="D6229" s="7">
        <v>-1.8163245029999999</v>
      </c>
      <c r="E6229" s="1">
        <v>1284.838</v>
      </c>
      <c r="F6229" s="1">
        <v>0</v>
      </c>
      <c r="G6229" s="1">
        <v>382.57188559999997</v>
      </c>
      <c r="H6229" s="1">
        <v>0</v>
      </c>
      <c r="I6229" s="1">
        <v>0</v>
      </c>
      <c r="J6229" s="2">
        <v>41983.65902777778</v>
      </c>
      <c r="K6229" s="2"/>
      <c r="L6229" s="2"/>
    </row>
    <row r="6230" spans="1:12" x14ac:dyDescent="0.2">
      <c r="A6230" s="7">
        <v>0.63035036</v>
      </c>
      <c r="B6230" s="7">
        <v>2.504883</v>
      </c>
      <c r="C6230" s="7">
        <v>-0.14126559699999999</v>
      </c>
      <c r="D6230" s="7">
        <v>-1.816369795</v>
      </c>
      <c r="E6230" s="1">
        <v>1284.838</v>
      </c>
      <c r="F6230" s="1">
        <v>0</v>
      </c>
      <c r="G6230" s="1">
        <v>382.56463120000001</v>
      </c>
      <c r="H6230" s="1">
        <v>5.4111823730000001E-2</v>
      </c>
      <c r="I6230" s="1">
        <v>0</v>
      </c>
      <c r="J6230" s="2">
        <v>41983.659722222219</v>
      </c>
      <c r="K6230" s="2"/>
      <c r="L6230" s="2"/>
    </row>
    <row r="6231" spans="1:12" x14ac:dyDescent="0.2">
      <c r="A6231" s="7">
        <v>0.63030198699999995</v>
      </c>
      <c r="B6231" s="7">
        <v>-8.9648439999999994</v>
      </c>
      <c r="C6231" s="7">
        <v>-0.14133125299999999</v>
      </c>
      <c r="D6231" s="7">
        <v>-1.816410984</v>
      </c>
      <c r="E6231" s="1">
        <v>1284.838</v>
      </c>
      <c r="F6231" s="1">
        <v>0</v>
      </c>
      <c r="G6231" s="1">
        <v>382.55803400000002</v>
      </c>
      <c r="H6231" s="1">
        <v>0.1033209925</v>
      </c>
      <c r="I6231" s="1">
        <v>0</v>
      </c>
      <c r="J6231" s="2">
        <v>41983.659722222219</v>
      </c>
      <c r="K6231" s="2"/>
      <c r="L6231" s="2"/>
    </row>
    <row r="6232" spans="1:12" x14ac:dyDescent="0.2">
      <c r="A6232" s="7">
        <v>0.63014802400000003</v>
      </c>
      <c r="B6232" s="7">
        <v>9.3815781410000003</v>
      </c>
      <c r="C6232" s="7">
        <v>-0.14154022299999999</v>
      </c>
      <c r="D6232" s="7">
        <v>-1.816542082</v>
      </c>
      <c r="E6232" s="1">
        <v>1284.838</v>
      </c>
      <c r="F6232" s="1">
        <v>0</v>
      </c>
      <c r="G6232" s="1">
        <v>382.5370365</v>
      </c>
      <c r="H6232" s="1">
        <v>0.25994539999999999</v>
      </c>
      <c r="I6232" s="1">
        <v>0</v>
      </c>
      <c r="J6232" s="2">
        <v>41983.659722222219</v>
      </c>
      <c r="K6232" s="2"/>
      <c r="L6232" s="2"/>
    </row>
    <row r="6233" spans="1:12" x14ac:dyDescent="0.2">
      <c r="A6233" s="7">
        <v>0.63009721600000002</v>
      </c>
      <c r="B6233" s="7">
        <v>15.43595811</v>
      </c>
      <c r="C6233" s="7">
        <v>-0.141609184</v>
      </c>
      <c r="D6233" s="7">
        <v>-1.8165853439999999</v>
      </c>
      <c r="E6233" s="1">
        <v>1284.838</v>
      </c>
      <c r="F6233" s="1">
        <v>0</v>
      </c>
      <c r="G6233" s="1">
        <v>382.53010719999997</v>
      </c>
      <c r="H6233" s="1">
        <v>0.79188599999999998</v>
      </c>
      <c r="I6233" s="1">
        <v>0</v>
      </c>
      <c r="J6233" s="2">
        <v>41983.659722222219</v>
      </c>
      <c r="K6233" s="2"/>
      <c r="L6233" s="2"/>
    </row>
    <row r="6234" spans="1:12" x14ac:dyDescent="0.2">
      <c r="A6234" s="7">
        <v>0.63004604900000005</v>
      </c>
      <c r="B6234" s="7">
        <v>21.533104179999999</v>
      </c>
      <c r="C6234" s="7">
        <v>-0.141678632</v>
      </c>
      <c r="D6234" s="7">
        <v>-1.816628913</v>
      </c>
      <c r="E6234" s="1">
        <v>1284.838</v>
      </c>
      <c r="F6234" s="1">
        <v>0</v>
      </c>
      <c r="G6234" s="1">
        <v>382.52312899999998</v>
      </c>
      <c r="H6234" s="1">
        <v>1.4431149999999999</v>
      </c>
      <c r="I6234" s="1">
        <v>0</v>
      </c>
      <c r="J6234" s="2">
        <v>41983.659722222219</v>
      </c>
      <c r="K6234" s="2"/>
      <c r="L6234" s="2"/>
    </row>
    <row r="6235" spans="1:12" x14ac:dyDescent="0.2">
      <c r="A6235" s="7">
        <v>0.62999285599999999</v>
      </c>
      <c r="B6235" s="7">
        <v>27.871570139999999</v>
      </c>
      <c r="C6235" s="7">
        <v>-0.14175082899999999</v>
      </c>
      <c r="D6235" s="7">
        <v>-1.816674205</v>
      </c>
      <c r="E6235" s="1">
        <v>1284.838</v>
      </c>
      <c r="F6235" s="1">
        <v>0</v>
      </c>
      <c r="G6235" s="1">
        <v>382.5158745</v>
      </c>
      <c r="H6235" s="1">
        <v>0</v>
      </c>
      <c r="I6235" s="1">
        <v>0</v>
      </c>
      <c r="J6235" s="2">
        <v>41983.659722222219</v>
      </c>
      <c r="K6235" s="2"/>
      <c r="L6235" s="2"/>
    </row>
    <row r="6236" spans="1:12" x14ac:dyDescent="0.2">
      <c r="A6236" s="7">
        <v>0.62999165199999996</v>
      </c>
      <c r="B6236" s="7">
        <v>28.015139999999999</v>
      </c>
      <c r="C6236" s="7">
        <v>-0.14175246499999999</v>
      </c>
      <c r="D6236" s="7">
        <v>-1.8166752310000001</v>
      </c>
      <c r="E6236" s="1">
        <v>1284.838</v>
      </c>
      <c r="F6236" s="1">
        <v>0</v>
      </c>
      <c r="G6236" s="1">
        <v>382.5157102</v>
      </c>
      <c r="H6236" s="1">
        <v>0</v>
      </c>
      <c r="I6236" s="1">
        <v>0</v>
      </c>
      <c r="J6236" s="2">
        <v>41983.659722222219</v>
      </c>
      <c r="K6236" s="2"/>
      <c r="L6236" s="2"/>
    </row>
    <row r="6237" spans="1:12" x14ac:dyDescent="0.2">
      <c r="A6237" s="7">
        <v>0.62994007399999996</v>
      </c>
      <c r="B6237" s="7">
        <v>9.140625</v>
      </c>
      <c r="C6237" s="7">
        <v>-0.14182246900000001</v>
      </c>
      <c r="D6237" s="7">
        <v>-1.816719148</v>
      </c>
      <c r="E6237" s="1">
        <v>1284.838</v>
      </c>
      <c r="F6237" s="1">
        <v>0</v>
      </c>
      <c r="G6237" s="1">
        <v>382.5086761</v>
      </c>
      <c r="H6237" s="1">
        <v>0</v>
      </c>
      <c r="I6237" s="1">
        <v>0</v>
      </c>
      <c r="J6237" s="2">
        <v>41983.659722222219</v>
      </c>
      <c r="K6237" s="2"/>
      <c r="L6237" s="2"/>
    </row>
    <row r="6238" spans="1:12" x14ac:dyDescent="0.2">
      <c r="A6238" s="7">
        <v>0.62983689399999998</v>
      </c>
      <c r="B6238" s="7">
        <v>-1.0546880000000001</v>
      </c>
      <c r="C6238" s="7">
        <v>-0.14196251400000001</v>
      </c>
      <c r="D6238" s="7">
        <v>-1.816807005</v>
      </c>
      <c r="E6238" s="1">
        <v>1284.838</v>
      </c>
      <c r="F6238" s="1">
        <v>0</v>
      </c>
      <c r="G6238" s="1">
        <v>382.49460429999999</v>
      </c>
      <c r="H6238" s="1">
        <v>0</v>
      </c>
      <c r="I6238" s="1">
        <v>0</v>
      </c>
      <c r="J6238" s="2">
        <v>41983.659722222219</v>
      </c>
      <c r="K6238" s="2"/>
      <c r="L6238" s="2"/>
    </row>
    <row r="6239" spans="1:12" x14ac:dyDescent="0.2">
      <c r="A6239" s="7">
        <v>0.62978649600000003</v>
      </c>
      <c r="B6239" s="7">
        <v>0.37353520000000001</v>
      </c>
      <c r="C6239" s="7">
        <v>-0.14203091800000001</v>
      </c>
      <c r="D6239" s="7">
        <v>-1.816849918</v>
      </c>
      <c r="E6239" s="1">
        <v>1284.838</v>
      </c>
      <c r="F6239" s="1">
        <v>0</v>
      </c>
      <c r="G6239" s="1">
        <v>382.48773089999997</v>
      </c>
      <c r="H6239" s="1">
        <v>0</v>
      </c>
      <c r="I6239" s="1">
        <v>0</v>
      </c>
      <c r="J6239" s="2">
        <v>41983.659722222219</v>
      </c>
      <c r="K6239" s="2"/>
      <c r="L6239" s="2"/>
    </row>
    <row r="6240" spans="1:12" x14ac:dyDescent="0.2">
      <c r="A6240" s="7">
        <v>0.62973812299999998</v>
      </c>
      <c r="B6240" s="7">
        <v>96.613770000000002</v>
      </c>
      <c r="C6240" s="7">
        <v>-0.142096574</v>
      </c>
      <c r="D6240" s="7">
        <v>-1.816891107</v>
      </c>
      <c r="E6240" s="1">
        <v>1284.838</v>
      </c>
      <c r="F6240" s="1">
        <v>0</v>
      </c>
      <c r="G6240" s="1">
        <v>382.48113380000001</v>
      </c>
      <c r="H6240" s="1">
        <v>0</v>
      </c>
      <c r="I6240" s="1">
        <v>0</v>
      </c>
      <c r="J6240" s="2">
        <v>41983.659722222219</v>
      </c>
      <c r="K6240" s="2"/>
      <c r="L6240" s="2"/>
    </row>
    <row r="6241" spans="1:12" x14ac:dyDescent="0.2">
      <c r="A6241" s="7">
        <v>0.62963253299999999</v>
      </c>
      <c r="B6241" s="7">
        <v>-8.9648439999999994</v>
      </c>
      <c r="C6241" s="7">
        <v>-0.14223988900000001</v>
      </c>
      <c r="D6241" s="7">
        <v>-1.8169810159999999</v>
      </c>
      <c r="E6241" s="1">
        <v>1284.838</v>
      </c>
      <c r="F6241" s="1">
        <v>0</v>
      </c>
      <c r="G6241" s="1">
        <v>382.46673329999999</v>
      </c>
      <c r="H6241" s="1">
        <v>0</v>
      </c>
      <c r="I6241" s="1">
        <v>0</v>
      </c>
      <c r="J6241" s="2">
        <v>41983.659722222219</v>
      </c>
      <c r="K6241" s="2"/>
      <c r="L6241" s="2"/>
    </row>
    <row r="6242" spans="1:12" x14ac:dyDescent="0.2">
      <c r="A6242" s="7">
        <v>0.62958413400000002</v>
      </c>
      <c r="B6242" s="7">
        <v>1.801758</v>
      </c>
      <c r="C6242" s="7">
        <v>-0.14230557899999999</v>
      </c>
      <c r="D6242" s="7">
        <v>-1.817022227</v>
      </c>
      <c r="E6242" s="1">
        <v>1284.838</v>
      </c>
      <c r="F6242" s="1">
        <v>0</v>
      </c>
      <c r="G6242" s="1">
        <v>382.46013269999997</v>
      </c>
      <c r="H6242" s="1">
        <v>0</v>
      </c>
      <c r="I6242" s="1">
        <v>0</v>
      </c>
      <c r="J6242" s="2">
        <v>41983.659722222219</v>
      </c>
      <c r="K6242" s="2"/>
      <c r="L6242" s="2"/>
    </row>
    <row r="6243" spans="1:12" x14ac:dyDescent="0.2">
      <c r="A6243" s="7">
        <v>0.62953014799999996</v>
      </c>
      <c r="B6243" s="7">
        <v>-8.7670899999999996</v>
      </c>
      <c r="C6243" s="7">
        <v>-0.142378855</v>
      </c>
      <c r="D6243" s="7">
        <v>-1.8170681959999999</v>
      </c>
      <c r="E6243" s="1">
        <v>1284.838</v>
      </c>
      <c r="F6243" s="1">
        <v>0</v>
      </c>
      <c r="G6243" s="1">
        <v>382.45276990000002</v>
      </c>
      <c r="H6243" s="1">
        <v>0</v>
      </c>
      <c r="I6243" s="1">
        <v>0</v>
      </c>
      <c r="J6243" s="2">
        <v>41983.659722222219</v>
      </c>
      <c r="K6243" s="2"/>
      <c r="L6243" s="2"/>
    </row>
    <row r="6244" spans="1:12" x14ac:dyDescent="0.2">
      <c r="A6244" s="7">
        <v>0.62947898000000002</v>
      </c>
      <c r="B6244" s="7">
        <v>59.392090000000003</v>
      </c>
      <c r="C6244" s="7">
        <v>-0.142448303</v>
      </c>
      <c r="D6244" s="7">
        <v>-1.8171117640000001</v>
      </c>
      <c r="E6244" s="1">
        <v>1284.838</v>
      </c>
      <c r="F6244" s="1">
        <v>0</v>
      </c>
      <c r="G6244" s="1">
        <v>382.44579169999997</v>
      </c>
      <c r="H6244" s="1">
        <v>0</v>
      </c>
      <c r="I6244" s="1">
        <v>0</v>
      </c>
      <c r="J6244" s="2">
        <v>41983.659722222219</v>
      </c>
      <c r="K6244" s="2"/>
      <c r="L6244" s="2"/>
    </row>
    <row r="6245" spans="1:12" x14ac:dyDescent="0.2">
      <c r="A6245" s="7">
        <v>0.62943017199999995</v>
      </c>
      <c r="B6245" s="7">
        <v>23.181149999999999</v>
      </c>
      <c r="C6245" s="7">
        <v>-0.14251454999999999</v>
      </c>
      <c r="D6245" s="7">
        <v>-1.817153324</v>
      </c>
      <c r="E6245" s="1">
        <v>1284.838</v>
      </c>
      <c r="F6245" s="1">
        <v>0</v>
      </c>
      <c r="G6245" s="1">
        <v>382.43913509999999</v>
      </c>
      <c r="H6245" s="1">
        <v>0</v>
      </c>
      <c r="I6245" s="1">
        <v>0</v>
      </c>
      <c r="J6245" s="2">
        <v>41983.659722222219</v>
      </c>
      <c r="K6245" s="2"/>
      <c r="L6245" s="2"/>
    </row>
    <row r="6246" spans="1:12" x14ac:dyDescent="0.2">
      <c r="A6246" s="7">
        <v>0.62937380099999995</v>
      </c>
      <c r="B6246" s="7">
        <v>-8.9648439999999994</v>
      </c>
      <c r="C6246" s="7">
        <v>-0.14259106099999999</v>
      </c>
      <c r="D6246" s="7">
        <v>-1.8172013229999999</v>
      </c>
      <c r="E6246" s="1">
        <v>1284.838</v>
      </c>
      <c r="F6246" s="1">
        <v>0</v>
      </c>
      <c r="G6246" s="1">
        <v>382.43144719999998</v>
      </c>
      <c r="H6246" s="1">
        <v>0</v>
      </c>
      <c r="I6246" s="1">
        <v>0</v>
      </c>
      <c r="J6246" s="2">
        <v>41983.659722222219</v>
      </c>
      <c r="K6246" s="2"/>
      <c r="L6246" s="2"/>
    </row>
    <row r="6247" spans="1:12" x14ac:dyDescent="0.2">
      <c r="A6247" s="7">
        <v>0.62911986200000003</v>
      </c>
      <c r="B6247" s="7">
        <v>-6.5258789999999998</v>
      </c>
      <c r="C6247" s="7">
        <v>-0.14293572700000001</v>
      </c>
      <c r="D6247" s="7">
        <v>-1.817417549</v>
      </c>
      <c r="E6247" s="1">
        <v>1284.838</v>
      </c>
      <c r="F6247" s="1">
        <v>0</v>
      </c>
      <c r="G6247" s="1">
        <v>382.39681480000002</v>
      </c>
      <c r="H6247" s="1">
        <v>0</v>
      </c>
      <c r="I6247" s="1">
        <v>0</v>
      </c>
      <c r="J6247" s="2">
        <v>41983.659722222219</v>
      </c>
      <c r="K6247" s="2"/>
      <c r="L6247" s="2"/>
    </row>
    <row r="6248" spans="1:12" x14ac:dyDescent="0.2">
      <c r="A6248" s="7">
        <v>0.62907146300000005</v>
      </c>
      <c r="B6248" s="7">
        <v>13.535159999999999</v>
      </c>
      <c r="C6248" s="7">
        <v>-0.14300141699999999</v>
      </c>
      <c r="D6248" s="7">
        <v>-1.817458759</v>
      </c>
      <c r="E6248" s="1">
        <v>1284.838</v>
      </c>
      <c r="F6248" s="1">
        <v>0</v>
      </c>
      <c r="G6248" s="1">
        <v>382.39021409999998</v>
      </c>
      <c r="H6248" s="1">
        <v>0</v>
      </c>
      <c r="I6248" s="1">
        <v>0</v>
      </c>
      <c r="J6248" s="2">
        <v>41983.659722222219</v>
      </c>
      <c r="K6248" s="2"/>
      <c r="L6248" s="2"/>
    </row>
    <row r="6249" spans="1:12" x14ac:dyDescent="0.2">
      <c r="A6249" s="7">
        <v>0.62901747600000002</v>
      </c>
      <c r="B6249" s="7">
        <v>-8.9428710000000002</v>
      </c>
      <c r="C6249" s="7">
        <v>-0.143074693</v>
      </c>
      <c r="D6249" s="7">
        <v>-1.8175047289999999</v>
      </c>
      <c r="E6249" s="1">
        <v>1284.838</v>
      </c>
      <c r="F6249" s="1">
        <v>0</v>
      </c>
      <c r="G6249" s="1">
        <v>382.38285130000003</v>
      </c>
      <c r="H6249" s="1">
        <v>0</v>
      </c>
      <c r="I6249" s="1">
        <v>0</v>
      </c>
      <c r="J6249" s="2">
        <v>41983.659722222219</v>
      </c>
      <c r="K6249" s="2"/>
      <c r="L6249" s="2"/>
    </row>
    <row r="6250" spans="1:12" x14ac:dyDescent="0.2">
      <c r="A6250" s="7">
        <v>0.62865835800000003</v>
      </c>
      <c r="B6250" s="7">
        <v>79.782709999999994</v>
      </c>
      <c r="C6250" s="7">
        <v>-0.14356211699999999</v>
      </c>
      <c r="D6250" s="7">
        <v>-1.817810513</v>
      </c>
      <c r="E6250" s="1">
        <v>1284.838</v>
      </c>
      <c r="F6250" s="1">
        <v>0</v>
      </c>
      <c r="G6250" s="1">
        <v>382.33387440000001</v>
      </c>
      <c r="H6250" s="1">
        <v>0</v>
      </c>
      <c r="I6250" s="1">
        <v>0</v>
      </c>
      <c r="J6250" s="2">
        <v>41983.660416666666</v>
      </c>
      <c r="K6250" s="2"/>
      <c r="L6250" s="2"/>
    </row>
    <row r="6251" spans="1:12" x14ac:dyDescent="0.2">
      <c r="A6251" s="7">
        <v>0.62855917699999997</v>
      </c>
      <c r="B6251" s="7">
        <v>-8.9868159999999992</v>
      </c>
      <c r="C6251" s="7">
        <v>-0.14369673299999999</v>
      </c>
      <c r="D6251" s="7">
        <v>-1.817894965</v>
      </c>
      <c r="E6251" s="1">
        <v>1284.838</v>
      </c>
      <c r="F6251" s="1">
        <v>0</v>
      </c>
      <c r="G6251" s="1">
        <v>382.32034800000002</v>
      </c>
      <c r="H6251" s="1">
        <v>0</v>
      </c>
      <c r="I6251" s="1">
        <v>0</v>
      </c>
      <c r="J6251" s="2">
        <v>41983.660416666666</v>
      </c>
      <c r="K6251" s="2"/>
      <c r="L6251" s="2"/>
    </row>
    <row r="6252" spans="1:12" x14ac:dyDescent="0.2">
      <c r="A6252" s="7">
        <v>0.62845481700000005</v>
      </c>
      <c r="B6252" s="7">
        <v>-2.9613391509999998</v>
      </c>
      <c r="C6252" s="7">
        <v>-0.14383837799999999</v>
      </c>
      <c r="D6252" s="7">
        <v>-1.8179838260000001</v>
      </c>
      <c r="E6252" s="1">
        <v>1284.838</v>
      </c>
      <c r="F6252" s="1">
        <v>0</v>
      </c>
      <c r="G6252" s="1">
        <v>382.30611540000001</v>
      </c>
      <c r="H6252" s="1">
        <v>0</v>
      </c>
      <c r="I6252" s="1">
        <v>0</v>
      </c>
      <c r="J6252" s="2">
        <v>41983.660416666666</v>
      </c>
      <c r="K6252" s="2"/>
      <c r="L6252" s="2"/>
    </row>
    <row r="6253" spans="1:12" x14ac:dyDescent="0.2">
      <c r="A6253" s="7">
        <v>0.62840162499999996</v>
      </c>
      <c r="B6253" s="7">
        <v>0.1098633</v>
      </c>
      <c r="C6253" s="7">
        <v>-0.14391057500000001</v>
      </c>
      <c r="D6253" s="7">
        <v>-1.8180291180000001</v>
      </c>
      <c r="E6253" s="1">
        <v>1284.838</v>
      </c>
      <c r="F6253" s="1">
        <v>0</v>
      </c>
      <c r="G6253" s="1">
        <v>382.29886090000002</v>
      </c>
      <c r="H6253" s="1">
        <v>0.20766613799999997</v>
      </c>
      <c r="I6253" s="1">
        <v>0</v>
      </c>
      <c r="J6253" s="2">
        <v>41983.660416666666</v>
      </c>
      <c r="K6253" s="2"/>
      <c r="L6253" s="2"/>
    </row>
    <row r="6254" spans="1:12" x14ac:dyDescent="0.2">
      <c r="A6254" s="7">
        <v>0.62829964999999999</v>
      </c>
      <c r="B6254" s="7">
        <v>-1.713867</v>
      </c>
      <c r="C6254" s="7">
        <v>-0.14404898399999999</v>
      </c>
      <c r="D6254" s="7">
        <v>-1.8181159490000001</v>
      </c>
      <c r="E6254" s="1">
        <v>1284.838</v>
      </c>
      <c r="F6254" s="1">
        <v>0</v>
      </c>
      <c r="G6254" s="1">
        <v>382.28495340000001</v>
      </c>
      <c r="H6254" s="1">
        <v>0.60578462600000005</v>
      </c>
      <c r="I6254" s="1">
        <v>0</v>
      </c>
      <c r="J6254" s="2">
        <v>41983.660416666666</v>
      </c>
      <c r="K6254" s="2"/>
      <c r="L6254" s="2"/>
    </row>
    <row r="6255" spans="1:12" x14ac:dyDescent="0.2">
      <c r="A6255" s="7">
        <v>0.62824845699999998</v>
      </c>
      <c r="B6255" s="7">
        <v>-8.9868159999999992</v>
      </c>
      <c r="C6255" s="7">
        <v>-0.144118467</v>
      </c>
      <c r="D6255" s="7">
        <v>-1.818159539</v>
      </c>
      <c r="E6255" s="1">
        <v>1284.838</v>
      </c>
      <c r="F6255" s="1">
        <v>0</v>
      </c>
      <c r="G6255" s="1">
        <v>382.27797170000002</v>
      </c>
      <c r="H6255" s="1">
        <v>0.80564453599999997</v>
      </c>
      <c r="I6255" s="1">
        <v>0</v>
      </c>
      <c r="J6255" s="2">
        <v>41983.660416666666</v>
      </c>
      <c r="K6255" s="2"/>
      <c r="L6255" s="2"/>
    </row>
    <row r="6256" spans="1:12" x14ac:dyDescent="0.2">
      <c r="A6256" s="7">
        <v>0.62804612100000001</v>
      </c>
      <c r="B6256" s="7">
        <v>-1.4501949999999999</v>
      </c>
      <c r="C6256" s="7">
        <v>-0.144393093</v>
      </c>
      <c r="D6256" s="7">
        <v>-1.818331825</v>
      </c>
      <c r="E6256" s="1">
        <v>1284.838</v>
      </c>
      <c r="F6256" s="1">
        <v>0</v>
      </c>
      <c r="G6256" s="1">
        <v>382.25037700000001</v>
      </c>
      <c r="H6256" s="1">
        <v>1.5955764719999999</v>
      </c>
      <c r="I6256" s="1">
        <v>0</v>
      </c>
      <c r="J6256" s="2">
        <v>41983.660416666666</v>
      </c>
      <c r="K6256" s="2"/>
      <c r="L6256" s="2"/>
    </row>
    <row r="6257" spans="1:12" x14ac:dyDescent="0.2">
      <c r="A6257" s="7">
        <v>0.62794253099999997</v>
      </c>
      <c r="B6257" s="7">
        <v>-8.8729308469999992</v>
      </c>
      <c r="C6257" s="7">
        <v>-0.14453369399999999</v>
      </c>
      <c r="D6257" s="7">
        <v>-1.818420031</v>
      </c>
      <c r="E6257" s="1">
        <v>1284.838</v>
      </c>
      <c r="F6257" s="1">
        <v>0</v>
      </c>
      <c r="G6257" s="1">
        <v>382.23624919999997</v>
      </c>
      <c r="H6257" s="1">
        <v>2</v>
      </c>
      <c r="I6257" s="1">
        <v>0</v>
      </c>
      <c r="J6257" s="2">
        <v>41983.660416666666</v>
      </c>
      <c r="K6257" s="2"/>
      <c r="L6257" s="2"/>
    </row>
    <row r="6258" spans="1:12" x14ac:dyDescent="0.2">
      <c r="A6258" s="7">
        <v>0.62794094099999997</v>
      </c>
      <c r="B6258" s="7">
        <v>-8.9868159999999992</v>
      </c>
      <c r="C6258" s="7">
        <v>-0.14453585199999999</v>
      </c>
      <c r="D6258" s="7">
        <v>-1.8184213849999999</v>
      </c>
      <c r="E6258" s="1">
        <v>1284.838</v>
      </c>
      <c r="F6258" s="1">
        <v>0</v>
      </c>
      <c r="G6258" s="1">
        <v>382.23603250000002</v>
      </c>
      <c r="H6258" s="1">
        <v>1.9845655869999999</v>
      </c>
      <c r="I6258" s="1">
        <v>0</v>
      </c>
      <c r="J6258" s="2">
        <v>41983.660416666666</v>
      </c>
      <c r="K6258" s="2"/>
      <c r="L6258" s="2"/>
    </row>
    <row r="6259" spans="1:12" x14ac:dyDescent="0.2">
      <c r="A6259" s="7">
        <v>0.62778497899999997</v>
      </c>
      <c r="B6259" s="7">
        <v>13.11768</v>
      </c>
      <c r="C6259" s="7">
        <v>-0.14474753600000001</v>
      </c>
      <c r="D6259" s="7">
        <v>-1.818554185</v>
      </c>
      <c r="E6259" s="1">
        <v>1284.838</v>
      </c>
      <c r="F6259" s="1">
        <v>0</v>
      </c>
      <c r="G6259" s="1">
        <v>382.2147622</v>
      </c>
      <c r="H6259" s="1">
        <v>0.47000248300000003</v>
      </c>
      <c r="I6259" s="1">
        <v>0</v>
      </c>
      <c r="J6259" s="2">
        <v>41983.660416666666</v>
      </c>
      <c r="K6259" s="2"/>
      <c r="L6259" s="2"/>
    </row>
    <row r="6260" spans="1:12" x14ac:dyDescent="0.2">
      <c r="A6260" s="7">
        <v>0.62773657999999999</v>
      </c>
      <c r="B6260" s="7">
        <v>60.979279439999999</v>
      </c>
      <c r="C6260" s="7">
        <v>-0.14481322699999999</v>
      </c>
      <c r="D6260" s="7">
        <v>-1.818595395</v>
      </c>
      <c r="E6260" s="1">
        <v>1284.838</v>
      </c>
      <c r="F6260" s="1">
        <v>0</v>
      </c>
      <c r="G6260" s="1">
        <v>382.20816150000002</v>
      </c>
      <c r="H6260" s="1">
        <v>0</v>
      </c>
      <c r="I6260" s="1">
        <v>0</v>
      </c>
      <c r="J6260" s="2">
        <v>41983.660416666666</v>
      </c>
      <c r="K6260" s="2"/>
      <c r="L6260" s="2"/>
    </row>
    <row r="6261" spans="1:12" x14ac:dyDescent="0.2">
      <c r="A6261" s="7">
        <v>0.62773578600000002</v>
      </c>
      <c r="B6261" s="7">
        <v>61.765140000000002</v>
      </c>
      <c r="C6261" s="7">
        <v>-0.144814305</v>
      </c>
      <c r="D6261" s="7">
        <v>-1.8185960720000001</v>
      </c>
      <c r="E6261" s="1">
        <v>1284.838</v>
      </c>
      <c r="F6261" s="1">
        <v>0</v>
      </c>
      <c r="G6261" s="1">
        <v>382.20805319999999</v>
      </c>
      <c r="H6261" s="1">
        <v>0</v>
      </c>
      <c r="I6261" s="1">
        <v>0</v>
      </c>
      <c r="J6261" s="2">
        <v>41983.660416666666</v>
      </c>
      <c r="K6261" s="2"/>
      <c r="L6261" s="2"/>
    </row>
    <row r="6262" spans="1:12" x14ac:dyDescent="0.2">
      <c r="A6262" s="7">
        <v>0.62768379799999996</v>
      </c>
      <c r="B6262" s="7">
        <v>43.681640000000002</v>
      </c>
      <c r="C6262" s="7">
        <v>-0.144884867</v>
      </c>
      <c r="D6262" s="7">
        <v>-1.8186403390000001</v>
      </c>
      <c r="E6262" s="1">
        <v>1284.838</v>
      </c>
      <c r="F6262" s="1">
        <v>0</v>
      </c>
      <c r="G6262" s="1">
        <v>382.20096310000002</v>
      </c>
      <c r="H6262" s="1">
        <v>0</v>
      </c>
      <c r="I6262" s="1">
        <v>0</v>
      </c>
      <c r="J6262" s="2">
        <v>41983.660416666666</v>
      </c>
      <c r="K6262" s="2"/>
      <c r="L6262" s="2"/>
    </row>
    <row r="6263" spans="1:12" x14ac:dyDescent="0.2">
      <c r="A6263" s="7">
        <v>0.62763581000000002</v>
      </c>
      <c r="B6263" s="7">
        <v>97.404790000000006</v>
      </c>
      <c r="C6263" s="7">
        <v>-0.14495</v>
      </c>
      <c r="D6263" s="7">
        <v>-1.8186812000000001</v>
      </c>
      <c r="E6263" s="1">
        <v>1284.838</v>
      </c>
      <c r="F6263" s="1">
        <v>0</v>
      </c>
      <c r="G6263" s="1">
        <v>382.19441840000002</v>
      </c>
      <c r="H6263" s="1">
        <v>0</v>
      </c>
      <c r="I6263" s="1">
        <v>0</v>
      </c>
      <c r="J6263" s="2">
        <v>41983.660416666666</v>
      </c>
      <c r="K6263" s="2"/>
      <c r="L6263" s="2"/>
    </row>
    <row r="6264" spans="1:12" x14ac:dyDescent="0.2">
      <c r="A6264" s="7">
        <v>0.62757982300000004</v>
      </c>
      <c r="B6264" s="7">
        <v>27.399899999999999</v>
      </c>
      <c r="C6264" s="7">
        <v>-0.14502598999999999</v>
      </c>
      <c r="D6264" s="7">
        <v>-1.8187288720000001</v>
      </c>
      <c r="E6264" s="1">
        <v>1284.838</v>
      </c>
      <c r="F6264" s="1">
        <v>0</v>
      </c>
      <c r="G6264" s="1">
        <v>382.18678290000003</v>
      </c>
      <c r="H6264" s="1">
        <v>0</v>
      </c>
      <c r="I6264" s="1">
        <v>0</v>
      </c>
      <c r="J6264" s="2">
        <v>41983.660416666666</v>
      </c>
      <c r="K6264" s="2"/>
      <c r="L6264" s="2"/>
    </row>
    <row r="6265" spans="1:12" x14ac:dyDescent="0.2">
      <c r="A6265" s="7">
        <v>0.62752942499999997</v>
      </c>
      <c r="B6265" s="7">
        <v>14.61182</v>
      </c>
      <c r="C6265" s="7">
        <v>-0.14509439399999999</v>
      </c>
      <c r="D6265" s="7">
        <v>-1.818771785</v>
      </c>
      <c r="E6265" s="1">
        <v>1284.838</v>
      </c>
      <c r="F6265" s="1">
        <v>0</v>
      </c>
      <c r="G6265" s="1">
        <v>382.17990950000001</v>
      </c>
      <c r="H6265" s="1">
        <v>0</v>
      </c>
      <c r="I6265" s="1">
        <v>0</v>
      </c>
      <c r="J6265" s="2">
        <v>41983.660416666666</v>
      </c>
      <c r="K6265" s="2"/>
      <c r="L6265" s="2"/>
    </row>
    <row r="6266" spans="1:12" x14ac:dyDescent="0.2">
      <c r="A6266" s="7">
        <v>0.62747943699999997</v>
      </c>
      <c r="B6266" s="7">
        <v>-8.9868159999999992</v>
      </c>
      <c r="C6266" s="7">
        <v>-0.145162242</v>
      </c>
      <c r="D6266" s="7">
        <v>-1.8188143489999999</v>
      </c>
      <c r="E6266" s="1">
        <v>1284.838</v>
      </c>
      <c r="F6266" s="1">
        <v>0</v>
      </c>
      <c r="G6266" s="1">
        <v>382.17309210000002</v>
      </c>
      <c r="H6266" s="1">
        <v>0</v>
      </c>
      <c r="I6266" s="1">
        <v>0</v>
      </c>
      <c r="J6266" s="2">
        <v>41983.660416666666</v>
      </c>
      <c r="K6266" s="2"/>
      <c r="L6266" s="2"/>
    </row>
    <row r="6267" spans="1:12" x14ac:dyDescent="0.2">
      <c r="A6267" s="7">
        <v>0.62717192200000005</v>
      </c>
      <c r="B6267" s="7">
        <v>54.316409999999998</v>
      </c>
      <c r="C6267" s="7">
        <v>-0.14557962599999999</v>
      </c>
      <c r="D6267" s="7">
        <v>-1.8190761950000001</v>
      </c>
      <c r="E6267" s="1">
        <v>1284.838</v>
      </c>
      <c r="F6267" s="1">
        <v>0</v>
      </c>
      <c r="G6267" s="1">
        <v>382.13115290000002</v>
      </c>
      <c r="H6267" s="1">
        <v>0</v>
      </c>
      <c r="I6267" s="1">
        <v>0</v>
      </c>
      <c r="J6267" s="2">
        <v>41983.661111111112</v>
      </c>
      <c r="K6267" s="2"/>
      <c r="L6267" s="2"/>
    </row>
    <row r="6268" spans="1:12" x14ac:dyDescent="0.2">
      <c r="A6268" s="7">
        <v>0.62712031899999998</v>
      </c>
      <c r="B6268" s="7">
        <v>30.234380000000002</v>
      </c>
      <c r="C6268" s="7">
        <v>-0.14564966600000001</v>
      </c>
      <c r="D6268" s="7">
        <v>-1.8191201340000001</v>
      </c>
      <c r="E6268" s="1">
        <v>1284.838</v>
      </c>
      <c r="F6268" s="1">
        <v>0</v>
      </c>
      <c r="G6268" s="1">
        <v>382.12411520000001</v>
      </c>
      <c r="H6268" s="1">
        <v>0</v>
      </c>
      <c r="I6268" s="1">
        <v>0</v>
      </c>
      <c r="J6268" s="2">
        <v>41983.661111111112</v>
      </c>
      <c r="K6268" s="2"/>
      <c r="L6268" s="2"/>
    </row>
    <row r="6269" spans="1:12" x14ac:dyDescent="0.2">
      <c r="A6269" s="7">
        <v>0.62707194600000005</v>
      </c>
      <c r="B6269" s="7">
        <v>79.804689999999994</v>
      </c>
      <c r="C6269" s="7">
        <v>-0.14571532100000001</v>
      </c>
      <c r="D6269" s="7">
        <v>-1.8191613230000001</v>
      </c>
      <c r="E6269" s="1">
        <v>1284.838</v>
      </c>
      <c r="F6269" s="1">
        <v>0</v>
      </c>
      <c r="G6269" s="1">
        <v>382.11751809999998</v>
      </c>
      <c r="H6269" s="1">
        <v>0</v>
      </c>
      <c r="I6269" s="1">
        <v>0</v>
      </c>
      <c r="J6269" s="2">
        <v>41983.661111111112</v>
      </c>
      <c r="K6269" s="2"/>
      <c r="L6269" s="2"/>
    </row>
    <row r="6270" spans="1:12" x14ac:dyDescent="0.2">
      <c r="A6270" s="7">
        <v>0.62702075300000004</v>
      </c>
      <c r="B6270" s="7">
        <v>23.44482</v>
      </c>
      <c r="C6270" s="7">
        <v>-0.14578480399999999</v>
      </c>
      <c r="D6270" s="7">
        <v>-1.8192049130000001</v>
      </c>
      <c r="E6270" s="1">
        <v>1284.838</v>
      </c>
      <c r="F6270" s="1">
        <v>0</v>
      </c>
      <c r="G6270" s="1">
        <v>382.1105364</v>
      </c>
      <c r="H6270" s="1">
        <v>0</v>
      </c>
      <c r="I6270" s="1">
        <v>0</v>
      </c>
      <c r="J6270" s="2">
        <v>41983.661111111112</v>
      </c>
      <c r="K6270" s="2"/>
      <c r="L6270" s="2"/>
    </row>
    <row r="6271" spans="1:12" x14ac:dyDescent="0.2">
      <c r="A6271" s="7">
        <v>0.62691516300000005</v>
      </c>
      <c r="B6271" s="7">
        <v>4.8339840000000001</v>
      </c>
      <c r="C6271" s="7">
        <v>-0.145928119</v>
      </c>
      <c r="D6271" s="7">
        <v>-1.819294821</v>
      </c>
      <c r="E6271" s="1">
        <v>1284.838</v>
      </c>
      <c r="F6271" s="1">
        <v>0</v>
      </c>
      <c r="G6271" s="1">
        <v>382.09613589999998</v>
      </c>
      <c r="H6271" s="1">
        <v>0</v>
      </c>
      <c r="I6271" s="1">
        <v>0</v>
      </c>
      <c r="J6271" s="2">
        <v>41983.661111111112</v>
      </c>
      <c r="K6271" s="2"/>
      <c r="L6271" s="2"/>
    </row>
    <row r="6272" spans="1:12" x14ac:dyDescent="0.2">
      <c r="A6272" s="7">
        <v>0.62686399599999998</v>
      </c>
      <c r="B6272" s="7">
        <v>25.817869999999999</v>
      </c>
      <c r="C6272" s="7">
        <v>-0.14599756699999999</v>
      </c>
      <c r="D6272" s="7">
        <v>-1.81933839</v>
      </c>
      <c r="E6272" s="1">
        <v>1284.838</v>
      </c>
      <c r="F6272" s="1">
        <v>0</v>
      </c>
      <c r="G6272" s="1">
        <v>382.08915769999999</v>
      </c>
      <c r="H6272" s="1">
        <v>0</v>
      </c>
      <c r="I6272" s="1">
        <v>0</v>
      </c>
      <c r="J6272" s="2">
        <v>41983.661111111112</v>
      </c>
      <c r="K6272" s="2"/>
      <c r="L6272" s="2"/>
    </row>
    <row r="6273" spans="1:12" x14ac:dyDescent="0.2">
      <c r="A6273" s="7">
        <v>0.626815597</v>
      </c>
      <c r="B6273" s="7">
        <v>17.292480000000001</v>
      </c>
      <c r="C6273" s="7">
        <v>-0.146063258</v>
      </c>
      <c r="D6273" s="7">
        <v>-1.8193796</v>
      </c>
      <c r="E6273" s="1">
        <v>1284.838</v>
      </c>
      <c r="F6273" s="1">
        <v>0</v>
      </c>
      <c r="G6273" s="1">
        <v>382.08255709999997</v>
      </c>
      <c r="H6273" s="1">
        <v>0</v>
      </c>
      <c r="I6273" s="1">
        <v>0</v>
      </c>
      <c r="J6273" s="2">
        <v>41983.661111111112</v>
      </c>
      <c r="K6273" s="2"/>
      <c r="L6273" s="2"/>
    </row>
    <row r="6274" spans="1:12" x14ac:dyDescent="0.2">
      <c r="A6274" s="7">
        <v>0.62676160999999997</v>
      </c>
      <c r="B6274" s="7">
        <v>50.141599999999997</v>
      </c>
      <c r="C6274" s="7">
        <v>-0.14613653300000001</v>
      </c>
      <c r="D6274" s="7">
        <v>-1.8194255699999999</v>
      </c>
      <c r="E6274" s="1">
        <v>1284.838</v>
      </c>
      <c r="F6274" s="1">
        <v>0</v>
      </c>
      <c r="G6274" s="1">
        <v>382.07519430000002</v>
      </c>
      <c r="H6274" s="1">
        <v>0</v>
      </c>
      <c r="I6274" s="1">
        <v>0</v>
      </c>
      <c r="J6274" s="2">
        <v>41983.661111111112</v>
      </c>
      <c r="K6274" s="2"/>
      <c r="L6274" s="2"/>
    </row>
    <row r="6275" spans="1:12" x14ac:dyDescent="0.2">
      <c r="A6275" s="7">
        <v>0.62671041800000005</v>
      </c>
      <c r="B6275" s="7">
        <v>-8.9868159999999992</v>
      </c>
      <c r="C6275" s="7">
        <v>-0.14620601599999999</v>
      </c>
      <c r="D6275" s="7">
        <v>-1.8194691599999999</v>
      </c>
      <c r="E6275" s="1">
        <v>1284.838</v>
      </c>
      <c r="F6275" s="1">
        <v>0</v>
      </c>
      <c r="G6275" s="1">
        <v>382.06821250000002</v>
      </c>
      <c r="H6275" s="1">
        <v>0</v>
      </c>
      <c r="I6275" s="1">
        <v>0</v>
      </c>
      <c r="J6275" s="2">
        <v>41983.661111111112</v>
      </c>
      <c r="K6275" s="2"/>
      <c r="L6275" s="2"/>
    </row>
    <row r="6276" spans="1:12" x14ac:dyDescent="0.2">
      <c r="A6276" s="7">
        <v>0.62660764800000002</v>
      </c>
      <c r="B6276" s="7">
        <v>-2.7465820000000001</v>
      </c>
      <c r="C6276" s="7">
        <v>-0.14634550399999999</v>
      </c>
      <c r="D6276" s="7">
        <v>-1.8195566670000001</v>
      </c>
      <c r="E6276" s="1">
        <v>1284.838</v>
      </c>
      <c r="F6276" s="1">
        <v>0</v>
      </c>
      <c r="G6276" s="1">
        <v>382.05419669999998</v>
      </c>
      <c r="H6276" s="1">
        <v>0</v>
      </c>
      <c r="I6276" s="1">
        <v>0</v>
      </c>
      <c r="J6276" s="2">
        <v>41983.661111111112</v>
      </c>
      <c r="K6276" s="2"/>
      <c r="L6276" s="2"/>
    </row>
    <row r="6277" spans="1:12" x14ac:dyDescent="0.2">
      <c r="A6277" s="7">
        <v>0.62655645500000001</v>
      </c>
      <c r="B6277" s="7">
        <v>-8.9868159999999992</v>
      </c>
      <c r="C6277" s="7">
        <v>-0.146414987</v>
      </c>
      <c r="D6277" s="7">
        <v>-1.8196002570000001</v>
      </c>
      <c r="E6277" s="1">
        <v>1284.838</v>
      </c>
      <c r="F6277" s="1">
        <v>0</v>
      </c>
      <c r="G6277" s="1">
        <v>382.04721499999999</v>
      </c>
      <c r="H6277" s="1">
        <v>0</v>
      </c>
      <c r="I6277" s="1">
        <v>0</v>
      </c>
      <c r="J6277" s="2">
        <v>41983.661111111112</v>
      </c>
      <c r="K6277" s="2"/>
      <c r="L6277" s="2"/>
    </row>
    <row r="6278" spans="1:12" x14ac:dyDescent="0.2">
      <c r="A6278" s="7">
        <v>0.62650767200000002</v>
      </c>
      <c r="B6278" s="7">
        <v>-7.9321289999999998</v>
      </c>
      <c r="C6278" s="7">
        <v>-0.14648119900000001</v>
      </c>
      <c r="D6278" s="7">
        <v>-1.8196417949999999</v>
      </c>
      <c r="E6278" s="1">
        <v>1284.838</v>
      </c>
      <c r="F6278" s="1">
        <v>0</v>
      </c>
      <c r="G6278" s="1">
        <v>382.0405619</v>
      </c>
      <c r="H6278" s="1">
        <v>0</v>
      </c>
      <c r="I6278" s="1">
        <v>0</v>
      </c>
      <c r="J6278" s="2">
        <v>41983.661111111112</v>
      </c>
      <c r="K6278" s="2"/>
      <c r="L6278" s="2"/>
    </row>
    <row r="6279" spans="1:12" x14ac:dyDescent="0.2">
      <c r="A6279" s="7">
        <v>0.62645409500000004</v>
      </c>
      <c r="B6279" s="7">
        <v>84.199219999999997</v>
      </c>
      <c r="C6279" s="7">
        <v>-0.14655391800000001</v>
      </c>
      <c r="D6279" s="7">
        <v>-1.819687415</v>
      </c>
      <c r="E6279" s="1">
        <v>1284.838</v>
      </c>
      <c r="F6279" s="1">
        <v>0</v>
      </c>
      <c r="G6279" s="1">
        <v>382.033255</v>
      </c>
      <c r="H6279" s="1">
        <v>0</v>
      </c>
      <c r="I6279" s="1">
        <v>0</v>
      </c>
      <c r="J6279" s="2">
        <v>41983.661111111112</v>
      </c>
      <c r="K6279" s="2"/>
      <c r="L6279" s="2"/>
    </row>
    <row r="6280" spans="1:12" x14ac:dyDescent="0.2">
      <c r="A6280" s="7">
        <v>0.62640249199999998</v>
      </c>
      <c r="B6280" s="7">
        <v>74.641109999999998</v>
      </c>
      <c r="C6280" s="7">
        <v>-0.146623957</v>
      </c>
      <c r="D6280" s="7">
        <v>-1.819731354</v>
      </c>
      <c r="E6280" s="1">
        <v>1284.838</v>
      </c>
      <c r="F6280" s="1">
        <v>0</v>
      </c>
      <c r="G6280" s="1">
        <v>382.02621740000001</v>
      </c>
      <c r="H6280" s="1">
        <v>0</v>
      </c>
      <c r="I6280" s="1">
        <v>0</v>
      </c>
      <c r="J6280" s="2">
        <v>41983.661111111112</v>
      </c>
      <c r="K6280" s="2"/>
      <c r="L6280" s="2"/>
    </row>
    <row r="6281" spans="1:12" x14ac:dyDescent="0.2">
      <c r="A6281" s="7">
        <v>0.62635129899999997</v>
      </c>
      <c r="B6281" s="7">
        <v>5.8666989999999997</v>
      </c>
      <c r="C6281" s="7">
        <v>-0.14669344000000001</v>
      </c>
      <c r="D6281" s="7">
        <v>-1.8197749439999999</v>
      </c>
      <c r="E6281" s="1">
        <v>1284.838</v>
      </c>
      <c r="F6281" s="1">
        <v>0</v>
      </c>
      <c r="G6281" s="1">
        <v>382.0192356</v>
      </c>
      <c r="H6281" s="1">
        <v>0</v>
      </c>
      <c r="I6281" s="1">
        <v>0</v>
      </c>
      <c r="J6281" s="2">
        <v>41983.661111111112</v>
      </c>
      <c r="K6281" s="2"/>
      <c r="L6281" s="2"/>
    </row>
    <row r="6282" spans="1:12" x14ac:dyDescent="0.2">
      <c r="A6282" s="7">
        <v>0.62630331100000003</v>
      </c>
      <c r="B6282" s="7">
        <v>-8.9868159999999992</v>
      </c>
      <c r="C6282" s="7">
        <v>-0.146758574</v>
      </c>
      <c r="D6282" s="7">
        <v>-1.819815806</v>
      </c>
      <c r="E6282" s="1">
        <v>1284.838</v>
      </c>
      <c r="F6282" s="1">
        <v>0</v>
      </c>
      <c r="G6282" s="1">
        <v>382.0126909</v>
      </c>
      <c r="H6282" s="1">
        <v>0</v>
      </c>
      <c r="I6282" s="1">
        <v>0</v>
      </c>
      <c r="J6282" s="2">
        <v>41983.661111111112</v>
      </c>
      <c r="K6282" s="2"/>
      <c r="L6282" s="2"/>
    </row>
    <row r="6283" spans="1:12" x14ac:dyDescent="0.2">
      <c r="A6283" s="7">
        <v>0.62614934799999999</v>
      </c>
      <c r="B6283" s="7">
        <v>5.7128909999999999</v>
      </c>
      <c r="C6283" s="7">
        <v>-0.14696754400000001</v>
      </c>
      <c r="D6283" s="7">
        <v>-1.8199469029999999</v>
      </c>
      <c r="E6283" s="1">
        <v>1284.838</v>
      </c>
      <c r="F6283" s="1">
        <v>0</v>
      </c>
      <c r="G6283" s="1">
        <v>381.99169330000001</v>
      </c>
      <c r="H6283" s="1">
        <v>0</v>
      </c>
      <c r="I6283" s="1">
        <v>0</v>
      </c>
      <c r="J6283" s="2">
        <v>41983.661111111112</v>
      </c>
      <c r="K6283" s="2"/>
      <c r="L6283" s="2"/>
    </row>
    <row r="6284" spans="1:12" x14ac:dyDescent="0.2">
      <c r="A6284" s="7">
        <v>0.62609497700000005</v>
      </c>
      <c r="B6284" s="7">
        <v>62.622070000000001</v>
      </c>
      <c r="C6284" s="7">
        <v>-0.14704134199999999</v>
      </c>
      <c r="D6284" s="7">
        <v>-1.8199932000000001</v>
      </c>
      <c r="E6284" s="1">
        <v>1284.838</v>
      </c>
      <c r="F6284" s="1">
        <v>0</v>
      </c>
      <c r="G6284" s="1">
        <v>381.98427809999998</v>
      </c>
      <c r="H6284" s="1">
        <v>0</v>
      </c>
      <c r="I6284" s="1">
        <v>0</v>
      </c>
      <c r="J6284" s="2">
        <v>41983.661111111112</v>
      </c>
      <c r="K6284" s="2"/>
      <c r="L6284" s="2"/>
    </row>
    <row r="6285" spans="1:12" x14ac:dyDescent="0.2">
      <c r="A6285" s="7">
        <v>0.62604378400000005</v>
      </c>
      <c r="B6285" s="7">
        <v>11.755369999999999</v>
      </c>
      <c r="C6285" s="7">
        <v>-0.147110825</v>
      </c>
      <c r="D6285" s="7">
        <v>-1.8200367900000001</v>
      </c>
      <c r="E6285" s="1">
        <v>1284.838</v>
      </c>
      <c r="F6285" s="1">
        <v>0</v>
      </c>
      <c r="G6285" s="1">
        <v>381.9772964</v>
      </c>
      <c r="H6285" s="1">
        <v>0</v>
      </c>
      <c r="I6285" s="1">
        <v>0</v>
      </c>
      <c r="J6285" s="2">
        <v>41983.661111111112</v>
      </c>
      <c r="K6285" s="2"/>
      <c r="L6285" s="2"/>
    </row>
    <row r="6286" spans="1:12" x14ac:dyDescent="0.2">
      <c r="A6286" s="7">
        <v>0.62599538499999996</v>
      </c>
      <c r="B6286" s="7">
        <v>-8.9648439999999994</v>
      </c>
      <c r="C6286" s="7">
        <v>-0.14717651500000001</v>
      </c>
      <c r="D6286" s="7">
        <v>-1.8200780009999999</v>
      </c>
      <c r="E6286" s="1">
        <v>1284.838</v>
      </c>
      <c r="F6286" s="1">
        <v>0</v>
      </c>
      <c r="G6286" s="1">
        <v>381.97069570000002</v>
      </c>
      <c r="H6286" s="1">
        <v>0</v>
      </c>
      <c r="I6286" s="1">
        <v>0</v>
      </c>
      <c r="J6286" s="2">
        <v>41983.661111111112</v>
      </c>
      <c r="K6286" s="2"/>
      <c r="L6286" s="2"/>
    </row>
    <row r="6287" spans="1:12" x14ac:dyDescent="0.2">
      <c r="A6287" s="7">
        <v>0.62588982100000001</v>
      </c>
      <c r="B6287" s="7">
        <v>-6.8115230000000002</v>
      </c>
      <c r="C6287" s="7">
        <v>-0.147319795</v>
      </c>
      <c r="D6287" s="7">
        <v>-1.820167887</v>
      </c>
      <c r="E6287" s="1">
        <v>1284.838</v>
      </c>
      <c r="F6287" s="1">
        <v>0</v>
      </c>
      <c r="G6287" s="1">
        <v>381.95629880000001</v>
      </c>
      <c r="H6287" s="1">
        <v>0</v>
      </c>
      <c r="I6287" s="1">
        <v>0</v>
      </c>
      <c r="J6287" s="2">
        <v>41983.661111111112</v>
      </c>
      <c r="K6287" s="2"/>
      <c r="L6287" s="2"/>
    </row>
    <row r="6288" spans="1:12" x14ac:dyDescent="0.2">
      <c r="A6288" s="7">
        <v>0.62584142200000004</v>
      </c>
      <c r="B6288" s="7">
        <v>-8.9868159999999992</v>
      </c>
      <c r="C6288" s="7">
        <v>-0.14738548600000001</v>
      </c>
      <c r="D6288" s="7">
        <v>-1.8202090980000001</v>
      </c>
      <c r="E6288" s="1">
        <v>1284.838</v>
      </c>
      <c r="F6288" s="1">
        <v>0</v>
      </c>
      <c r="G6288" s="1">
        <v>381.9496982</v>
      </c>
      <c r="H6288" s="1">
        <v>0</v>
      </c>
      <c r="I6288" s="1">
        <v>0</v>
      </c>
      <c r="J6288" s="2">
        <v>41983.661111111112</v>
      </c>
      <c r="K6288" s="2"/>
      <c r="L6288" s="2"/>
    </row>
    <row r="6289" spans="1:12" x14ac:dyDescent="0.2">
      <c r="A6289" s="7">
        <v>0.62578543600000003</v>
      </c>
      <c r="B6289" s="7">
        <v>76.113280000000003</v>
      </c>
      <c r="C6289" s="7">
        <v>-0.14746147500000001</v>
      </c>
      <c r="D6289" s="7">
        <v>-1.8202567700000001</v>
      </c>
      <c r="E6289" s="1">
        <v>1284.838</v>
      </c>
      <c r="F6289" s="1">
        <v>0</v>
      </c>
      <c r="G6289" s="1">
        <v>381.94206270000001</v>
      </c>
      <c r="H6289" s="1">
        <v>0</v>
      </c>
      <c r="I6289" s="1">
        <v>0</v>
      </c>
      <c r="J6289" s="2">
        <v>41983.661111111112</v>
      </c>
      <c r="K6289" s="2"/>
      <c r="L6289" s="2"/>
    </row>
    <row r="6290" spans="1:12" x14ac:dyDescent="0.2">
      <c r="A6290" s="7">
        <v>0.62573624299999997</v>
      </c>
      <c r="B6290" s="7">
        <v>47.922359999999998</v>
      </c>
      <c r="C6290" s="7">
        <v>-0.147528244</v>
      </c>
      <c r="D6290" s="7">
        <v>-1.8202986569999999</v>
      </c>
      <c r="E6290" s="1">
        <v>1284.838</v>
      </c>
      <c r="F6290" s="1">
        <v>0</v>
      </c>
      <c r="G6290" s="1">
        <v>381.93535359999998</v>
      </c>
      <c r="H6290" s="1">
        <v>0</v>
      </c>
      <c r="I6290" s="1">
        <v>0</v>
      </c>
      <c r="J6290" s="2">
        <v>41983.661805555559</v>
      </c>
      <c r="K6290" s="2"/>
      <c r="L6290" s="2"/>
    </row>
    <row r="6291" spans="1:12" x14ac:dyDescent="0.2">
      <c r="A6291" s="7">
        <v>0.62568787000000003</v>
      </c>
      <c r="B6291" s="7">
        <v>46.032710000000002</v>
      </c>
      <c r="C6291" s="7">
        <v>-0.1475939</v>
      </c>
      <c r="D6291" s="7">
        <v>-1.820339846</v>
      </c>
      <c r="E6291" s="1">
        <v>1284.838</v>
      </c>
      <c r="F6291" s="1">
        <v>0</v>
      </c>
      <c r="G6291" s="1">
        <v>381.92875650000002</v>
      </c>
      <c r="H6291" s="1">
        <v>0</v>
      </c>
      <c r="I6291" s="1">
        <v>0</v>
      </c>
      <c r="J6291" s="2">
        <v>41983.661805555559</v>
      </c>
      <c r="K6291" s="2"/>
      <c r="L6291" s="2"/>
    </row>
    <row r="6292" spans="1:12" x14ac:dyDescent="0.2">
      <c r="A6292" s="7">
        <v>0.62563347199999997</v>
      </c>
      <c r="B6292" s="7">
        <v>33.75</v>
      </c>
      <c r="C6292" s="7">
        <v>-0.147667732</v>
      </c>
      <c r="D6292" s="7">
        <v>-1.8203861649999999</v>
      </c>
      <c r="E6292" s="1">
        <v>1284.838</v>
      </c>
      <c r="F6292" s="1">
        <v>0</v>
      </c>
      <c r="G6292" s="1">
        <v>381.9213378</v>
      </c>
      <c r="H6292" s="1">
        <v>0</v>
      </c>
      <c r="I6292" s="1">
        <v>0</v>
      </c>
      <c r="J6292" s="2">
        <v>41983.661805555559</v>
      </c>
      <c r="K6292" s="2"/>
      <c r="L6292" s="2"/>
    </row>
    <row r="6293" spans="1:12" x14ac:dyDescent="0.2">
      <c r="A6293" s="7">
        <v>0.62558228000000005</v>
      </c>
      <c r="B6293" s="7">
        <v>-8.9868159999999992</v>
      </c>
      <c r="C6293" s="7">
        <v>-0.14773721500000001</v>
      </c>
      <c r="D6293" s="7">
        <v>-1.8204297549999999</v>
      </c>
      <c r="E6293" s="1">
        <v>1284.838</v>
      </c>
      <c r="F6293" s="1">
        <v>0</v>
      </c>
      <c r="G6293" s="1">
        <v>381.91435610000002</v>
      </c>
      <c r="H6293" s="1">
        <v>0</v>
      </c>
      <c r="I6293" s="1">
        <v>0</v>
      </c>
      <c r="J6293" s="2">
        <v>41983.661805555559</v>
      </c>
      <c r="K6293" s="2"/>
      <c r="L6293" s="2"/>
    </row>
    <row r="6294" spans="1:12" x14ac:dyDescent="0.2">
      <c r="A6294" s="7">
        <v>0.625533907</v>
      </c>
      <c r="B6294" s="7">
        <v>-4.943848</v>
      </c>
      <c r="C6294" s="7">
        <v>-0.14780287</v>
      </c>
      <c r="D6294" s="7">
        <v>-1.820470944</v>
      </c>
      <c r="E6294" s="1">
        <v>1284.838</v>
      </c>
      <c r="F6294" s="1">
        <v>0</v>
      </c>
      <c r="G6294" s="1">
        <v>381.90775889999998</v>
      </c>
      <c r="H6294" s="1">
        <v>0</v>
      </c>
      <c r="I6294" s="1">
        <v>0</v>
      </c>
      <c r="J6294" s="2">
        <v>41983.661805555559</v>
      </c>
      <c r="K6294" s="2"/>
      <c r="L6294" s="2"/>
    </row>
    <row r="6295" spans="1:12" x14ac:dyDescent="0.2">
      <c r="A6295" s="7">
        <v>0.625482714</v>
      </c>
      <c r="B6295" s="7">
        <v>7.2290039999999998</v>
      </c>
      <c r="C6295" s="7">
        <v>-0.14787235300000001</v>
      </c>
      <c r="D6295" s="7">
        <v>-1.820514534</v>
      </c>
      <c r="E6295" s="1">
        <v>1284.838</v>
      </c>
      <c r="F6295" s="1">
        <v>0</v>
      </c>
      <c r="G6295" s="1">
        <v>381.90077719999999</v>
      </c>
      <c r="H6295" s="1">
        <v>0</v>
      </c>
      <c r="I6295" s="1">
        <v>0</v>
      </c>
      <c r="J6295" s="2">
        <v>41983.661805555559</v>
      </c>
      <c r="K6295" s="2"/>
      <c r="L6295" s="2"/>
    </row>
    <row r="6296" spans="1:12" x14ac:dyDescent="0.2">
      <c r="A6296" s="7">
        <v>0.62542872699999996</v>
      </c>
      <c r="B6296" s="7">
        <v>5.2954100000000004</v>
      </c>
      <c r="C6296" s="7">
        <v>-0.147945629</v>
      </c>
      <c r="D6296" s="7">
        <v>-1.8205605030000001</v>
      </c>
      <c r="E6296" s="1">
        <v>1284.838</v>
      </c>
      <c r="F6296" s="1">
        <v>0</v>
      </c>
      <c r="G6296" s="1">
        <v>381.89341439999998</v>
      </c>
      <c r="H6296" s="1">
        <v>0</v>
      </c>
      <c r="I6296" s="1">
        <v>0</v>
      </c>
      <c r="J6296" s="2">
        <v>41983.661805555559</v>
      </c>
      <c r="K6296" s="2"/>
      <c r="L6296" s="2"/>
    </row>
    <row r="6297" spans="1:12" x14ac:dyDescent="0.2">
      <c r="A6297" s="7">
        <v>0.62537712400000001</v>
      </c>
      <c r="B6297" s="7">
        <v>23.708500000000001</v>
      </c>
      <c r="C6297" s="7">
        <v>-0.14801566799999999</v>
      </c>
      <c r="D6297" s="7">
        <v>-1.820604442</v>
      </c>
      <c r="E6297" s="1">
        <v>1284.838</v>
      </c>
      <c r="F6297" s="1">
        <v>0</v>
      </c>
      <c r="G6297" s="1">
        <v>381.88637670000003</v>
      </c>
      <c r="H6297" s="1">
        <v>0</v>
      </c>
      <c r="I6297" s="1">
        <v>0</v>
      </c>
      <c r="J6297" s="2">
        <v>41983.661805555559</v>
      </c>
      <c r="K6297" s="2"/>
      <c r="L6297" s="2"/>
    </row>
    <row r="6298" spans="1:12" x14ac:dyDescent="0.2">
      <c r="A6298" s="7">
        <v>0.62532875099999996</v>
      </c>
      <c r="B6298" s="7">
        <v>-8.9648439999999994</v>
      </c>
      <c r="C6298" s="7">
        <v>-0.14808132399999999</v>
      </c>
      <c r="D6298" s="7">
        <v>-1.8206456310000001</v>
      </c>
      <c r="E6298" s="1">
        <v>1284.838</v>
      </c>
      <c r="F6298" s="1">
        <v>0</v>
      </c>
      <c r="G6298" s="1">
        <v>381.87977960000001</v>
      </c>
      <c r="H6298" s="1">
        <v>0</v>
      </c>
      <c r="I6298" s="1">
        <v>0</v>
      </c>
      <c r="J6298" s="2">
        <v>41983.661805555559</v>
      </c>
      <c r="K6298" s="2"/>
      <c r="L6298" s="2"/>
    </row>
    <row r="6299" spans="1:12" x14ac:dyDescent="0.2">
      <c r="A6299" s="7">
        <v>0.62527276499999995</v>
      </c>
      <c r="B6299" s="7">
        <v>15.271000000000001</v>
      </c>
      <c r="C6299" s="7">
        <v>-0.14815731300000001</v>
      </c>
      <c r="D6299" s="7">
        <v>-1.8206933030000001</v>
      </c>
      <c r="E6299" s="1">
        <v>1284.838</v>
      </c>
      <c r="F6299" s="1">
        <v>0</v>
      </c>
      <c r="G6299" s="1">
        <v>381.87214410000001</v>
      </c>
      <c r="H6299" s="1">
        <v>0</v>
      </c>
      <c r="I6299" s="1">
        <v>0</v>
      </c>
      <c r="J6299" s="2">
        <v>41983.661805555559</v>
      </c>
      <c r="K6299" s="2"/>
      <c r="L6299" s="2"/>
    </row>
    <row r="6300" spans="1:12" x14ac:dyDescent="0.2">
      <c r="A6300" s="7">
        <v>0.625222367</v>
      </c>
      <c r="B6300" s="7">
        <v>22.587890000000002</v>
      </c>
      <c r="C6300" s="7">
        <v>-0.14822571700000001</v>
      </c>
      <c r="D6300" s="7">
        <v>-1.820736216</v>
      </c>
      <c r="E6300" s="1">
        <v>1284.838</v>
      </c>
      <c r="F6300" s="1">
        <v>0</v>
      </c>
      <c r="G6300" s="1">
        <v>381.86527080000002</v>
      </c>
      <c r="H6300" s="1">
        <v>0</v>
      </c>
      <c r="I6300" s="1">
        <v>0</v>
      </c>
      <c r="J6300" s="2">
        <v>41983.661805555559</v>
      </c>
      <c r="K6300" s="2"/>
      <c r="L6300" s="2"/>
    </row>
    <row r="6301" spans="1:12" x14ac:dyDescent="0.2">
      <c r="A6301" s="7">
        <v>0.625172379</v>
      </c>
      <c r="B6301" s="7">
        <v>74.377440000000007</v>
      </c>
      <c r="C6301" s="7">
        <v>-0.14829356499999999</v>
      </c>
      <c r="D6301" s="7">
        <v>-1.8207787799999999</v>
      </c>
      <c r="E6301" s="1">
        <v>1284.838</v>
      </c>
      <c r="F6301" s="1">
        <v>0</v>
      </c>
      <c r="G6301" s="1">
        <v>381.85845339999997</v>
      </c>
      <c r="H6301" s="1">
        <v>0</v>
      </c>
      <c r="I6301" s="1">
        <v>0</v>
      </c>
      <c r="J6301" s="2">
        <v>41983.661805555559</v>
      </c>
      <c r="K6301" s="2"/>
      <c r="L6301" s="2"/>
    </row>
    <row r="6302" spans="1:12" x14ac:dyDescent="0.2">
      <c r="A6302" s="7">
        <v>0.62512400599999995</v>
      </c>
      <c r="B6302" s="7">
        <v>37.221679999999999</v>
      </c>
      <c r="C6302" s="7">
        <v>-0.14835922100000001</v>
      </c>
      <c r="D6302" s="7">
        <v>-1.820819969</v>
      </c>
      <c r="E6302" s="1">
        <v>1284.838</v>
      </c>
      <c r="F6302" s="1">
        <v>0</v>
      </c>
      <c r="G6302" s="1">
        <v>381.85185619999999</v>
      </c>
      <c r="H6302" s="1">
        <v>0</v>
      </c>
      <c r="I6302" s="1">
        <v>0</v>
      </c>
      <c r="J6302" s="2">
        <v>41983.661805555559</v>
      </c>
      <c r="K6302" s="2"/>
      <c r="L6302" s="2"/>
    </row>
    <row r="6303" spans="1:12" x14ac:dyDescent="0.2">
      <c r="A6303" s="7">
        <v>0.62506960899999997</v>
      </c>
      <c r="B6303" s="7">
        <v>25.817869999999999</v>
      </c>
      <c r="C6303" s="7">
        <v>-0.14843305300000001</v>
      </c>
      <c r="D6303" s="7">
        <v>-1.8208662879999999</v>
      </c>
      <c r="E6303" s="1">
        <v>1284.838</v>
      </c>
      <c r="F6303" s="1">
        <v>0</v>
      </c>
      <c r="G6303" s="1">
        <v>381.84443750000003</v>
      </c>
      <c r="H6303" s="1">
        <v>0</v>
      </c>
      <c r="I6303" s="1">
        <v>0</v>
      </c>
      <c r="J6303" s="2">
        <v>41983.661805555559</v>
      </c>
      <c r="K6303" s="2"/>
      <c r="L6303" s="2"/>
    </row>
    <row r="6304" spans="1:12" x14ac:dyDescent="0.2">
      <c r="A6304" s="7">
        <v>0.62501841599999997</v>
      </c>
      <c r="B6304" s="7">
        <v>-7.5146480000000002</v>
      </c>
      <c r="C6304" s="7">
        <v>-0.14850253599999999</v>
      </c>
      <c r="D6304" s="7">
        <v>-1.8209098779999999</v>
      </c>
      <c r="E6304" s="1">
        <v>1284.838</v>
      </c>
      <c r="F6304" s="1">
        <v>0</v>
      </c>
      <c r="G6304" s="1">
        <v>381.83745579999999</v>
      </c>
      <c r="H6304" s="1">
        <v>0</v>
      </c>
      <c r="I6304" s="1">
        <v>0</v>
      </c>
      <c r="J6304" s="2">
        <v>41983.661805555559</v>
      </c>
      <c r="K6304" s="2"/>
      <c r="L6304" s="2"/>
    </row>
    <row r="6305" spans="1:12" x14ac:dyDescent="0.2">
      <c r="A6305" s="7">
        <v>0.62497004300000003</v>
      </c>
      <c r="B6305" s="7">
        <v>-8.9648439999999994</v>
      </c>
      <c r="C6305" s="7">
        <v>-0.14856819099999999</v>
      </c>
      <c r="D6305" s="7">
        <v>-1.820951067</v>
      </c>
      <c r="E6305" s="1">
        <v>1284.838</v>
      </c>
      <c r="F6305" s="1">
        <v>0</v>
      </c>
      <c r="G6305" s="1">
        <v>381.8308586</v>
      </c>
      <c r="H6305" s="1">
        <v>0</v>
      </c>
      <c r="I6305" s="1">
        <v>0</v>
      </c>
      <c r="J6305" s="2">
        <v>41983.661805555559</v>
      </c>
      <c r="K6305" s="2"/>
      <c r="L6305" s="2"/>
    </row>
    <row r="6306" spans="1:12" x14ac:dyDescent="0.2">
      <c r="A6306" s="7">
        <v>0.624916056</v>
      </c>
      <c r="B6306" s="7">
        <v>14.04053</v>
      </c>
      <c r="C6306" s="7">
        <v>-0.148641467</v>
      </c>
      <c r="D6306" s="7">
        <v>-1.8209970360000001</v>
      </c>
      <c r="E6306" s="1">
        <v>1284.838</v>
      </c>
      <c r="F6306" s="1">
        <v>0</v>
      </c>
      <c r="G6306" s="1">
        <v>381.82349579999999</v>
      </c>
      <c r="H6306" s="1">
        <v>0</v>
      </c>
      <c r="I6306" s="1">
        <v>0</v>
      </c>
      <c r="J6306" s="2">
        <v>41983.661805555559</v>
      </c>
      <c r="K6306" s="2"/>
      <c r="L6306" s="2"/>
    </row>
    <row r="6307" spans="1:12" x14ac:dyDescent="0.2">
      <c r="A6307" s="7">
        <v>0.62486445300000004</v>
      </c>
      <c r="B6307" s="7">
        <v>139.61429999999999</v>
      </c>
      <c r="C6307" s="7">
        <v>-0.14871150599999999</v>
      </c>
      <c r="D6307" s="7">
        <v>-1.8210409750000001</v>
      </c>
      <c r="E6307" s="1">
        <v>1284.838</v>
      </c>
      <c r="F6307" s="1">
        <v>0</v>
      </c>
      <c r="G6307" s="1">
        <v>381.8164582</v>
      </c>
      <c r="H6307" s="1">
        <v>0</v>
      </c>
      <c r="I6307" s="1">
        <v>0</v>
      </c>
      <c r="J6307" s="2">
        <v>41983.661805555559</v>
      </c>
      <c r="K6307" s="2"/>
      <c r="L6307" s="2"/>
    </row>
    <row r="6308" spans="1:12" x14ac:dyDescent="0.2">
      <c r="A6308" s="7">
        <v>0.62481605399999995</v>
      </c>
      <c r="B6308" s="7">
        <v>36.10107</v>
      </c>
      <c r="C6308" s="7">
        <v>-0.148777197</v>
      </c>
      <c r="D6308" s="7">
        <v>-1.8210821859999999</v>
      </c>
      <c r="E6308" s="1">
        <v>1284.838</v>
      </c>
      <c r="F6308" s="1">
        <v>0</v>
      </c>
      <c r="G6308" s="1">
        <v>381.80985750000002</v>
      </c>
      <c r="H6308" s="1">
        <v>0</v>
      </c>
      <c r="I6308" s="1">
        <v>0</v>
      </c>
      <c r="J6308" s="2">
        <v>41983.661805555559</v>
      </c>
      <c r="K6308" s="2"/>
      <c r="L6308" s="2"/>
    </row>
    <row r="6309" spans="1:12" x14ac:dyDescent="0.2">
      <c r="A6309" s="7">
        <v>0.62475968299999995</v>
      </c>
      <c r="B6309" s="7">
        <v>26.652830000000002</v>
      </c>
      <c r="C6309" s="7">
        <v>-0.148853708</v>
      </c>
      <c r="D6309" s="7">
        <v>-1.8211301849999999</v>
      </c>
      <c r="E6309" s="1">
        <v>1284.838</v>
      </c>
      <c r="F6309" s="1">
        <v>0</v>
      </c>
      <c r="G6309" s="1">
        <v>381.80216960000001</v>
      </c>
      <c r="H6309" s="1">
        <v>0</v>
      </c>
      <c r="I6309" s="1">
        <v>0</v>
      </c>
      <c r="J6309" s="2">
        <v>41983.661805555559</v>
      </c>
      <c r="K6309" s="2"/>
      <c r="L6309" s="2"/>
    </row>
    <row r="6310" spans="1:12" x14ac:dyDescent="0.2">
      <c r="A6310" s="7">
        <v>0.62465970699999995</v>
      </c>
      <c r="B6310" s="7">
        <v>-8.9868159999999992</v>
      </c>
      <c r="C6310" s="7">
        <v>-0.14898940299999999</v>
      </c>
      <c r="D6310" s="7">
        <v>-1.8212153129999999</v>
      </c>
      <c r="E6310" s="1">
        <v>1284.838</v>
      </c>
      <c r="F6310" s="1">
        <v>0</v>
      </c>
      <c r="G6310" s="1">
        <v>381.78853479999998</v>
      </c>
      <c r="H6310" s="1">
        <v>0</v>
      </c>
      <c r="I6310" s="1">
        <v>0</v>
      </c>
      <c r="J6310" s="2">
        <v>41983.661805555559</v>
      </c>
      <c r="K6310" s="2"/>
      <c r="L6310" s="2"/>
    </row>
    <row r="6311" spans="1:12" x14ac:dyDescent="0.2">
      <c r="A6311" s="7">
        <v>0.62455973200000003</v>
      </c>
      <c r="B6311" s="7">
        <v>10.678710000000001</v>
      </c>
      <c r="C6311" s="7">
        <v>-0.14912509800000001</v>
      </c>
      <c r="D6311" s="7">
        <v>-1.821300441</v>
      </c>
      <c r="E6311" s="1">
        <v>1284.838</v>
      </c>
      <c r="F6311" s="1">
        <v>0</v>
      </c>
      <c r="G6311" s="1">
        <v>381.7749</v>
      </c>
      <c r="H6311" s="1">
        <v>0</v>
      </c>
      <c r="I6311" s="1">
        <v>0</v>
      </c>
      <c r="J6311" s="2">
        <v>41983.661805555559</v>
      </c>
      <c r="K6311" s="2"/>
      <c r="L6311" s="2"/>
    </row>
    <row r="6312" spans="1:12" x14ac:dyDescent="0.2">
      <c r="A6312" s="7">
        <v>0.62450374500000005</v>
      </c>
      <c r="B6312" s="7">
        <v>-8.9868159999999992</v>
      </c>
      <c r="C6312" s="7">
        <v>-0.14920108800000001</v>
      </c>
      <c r="D6312" s="7">
        <v>-1.821348113</v>
      </c>
      <c r="E6312" s="1">
        <v>1284.838</v>
      </c>
      <c r="F6312" s="1">
        <v>0</v>
      </c>
      <c r="G6312" s="1">
        <v>381.75362589999997</v>
      </c>
      <c r="H6312" s="1">
        <v>0</v>
      </c>
      <c r="I6312" s="1">
        <v>0</v>
      </c>
      <c r="J6312" s="2">
        <v>41983.661805555559</v>
      </c>
      <c r="K6312" s="2"/>
      <c r="L6312" s="2"/>
    </row>
    <row r="6313" spans="1:12" x14ac:dyDescent="0.2">
      <c r="A6313" s="7">
        <v>0.62445334699999999</v>
      </c>
      <c r="B6313" s="7">
        <v>8.1958009999999994</v>
      </c>
      <c r="C6313" s="7">
        <v>-0.149269492</v>
      </c>
      <c r="D6313" s="7">
        <v>-1.8213910259999999</v>
      </c>
      <c r="E6313" s="1">
        <v>1284.838</v>
      </c>
      <c r="F6313" s="1">
        <v>0</v>
      </c>
      <c r="G6313" s="1">
        <v>381.73447540000001</v>
      </c>
      <c r="H6313" s="1">
        <v>0</v>
      </c>
      <c r="I6313" s="1">
        <v>0</v>
      </c>
      <c r="J6313" s="2">
        <v>41983.661805555559</v>
      </c>
      <c r="K6313" s="2"/>
      <c r="L6313" s="2"/>
    </row>
    <row r="6314" spans="1:12" x14ac:dyDescent="0.2">
      <c r="A6314" s="7">
        <v>0.62440335899999999</v>
      </c>
      <c r="B6314" s="7">
        <v>45.966799999999999</v>
      </c>
      <c r="C6314" s="7">
        <v>-0.14933733900000001</v>
      </c>
      <c r="D6314" s="7">
        <v>-1.8214335909999999</v>
      </c>
      <c r="E6314" s="1">
        <v>1284.838</v>
      </c>
      <c r="F6314" s="1">
        <v>0</v>
      </c>
      <c r="G6314" s="1">
        <v>381.71548059999998</v>
      </c>
      <c r="H6314" s="1">
        <v>0</v>
      </c>
      <c r="I6314" s="1">
        <v>0</v>
      </c>
      <c r="J6314" s="2">
        <v>41983.661805555559</v>
      </c>
      <c r="K6314" s="2"/>
      <c r="L6314" s="2"/>
    </row>
    <row r="6315" spans="1:12" x14ac:dyDescent="0.2">
      <c r="A6315" s="7">
        <v>0.62435498599999995</v>
      </c>
      <c r="B6315" s="7">
        <v>23.840330000000002</v>
      </c>
      <c r="C6315" s="7">
        <v>-0.14940299500000001</v>
      </c>
      <c r="D6315" s="7">
        <v>-1.82147478</v>
      </c>
      <c r="E6315" s="1">
        <v>1284.838</v>
      </c>
      <c r="F6315" s="1">
        <v>0</v>
      </c>
      <c r="G6315" s="1">
        <v>381.6970996</v>
      </c>
      <c r="H6315" s="1">
        <v>0</v>
      </c>
      <c r="I6315" s="1">
        <v>0</v>
      </c>
      <c r="J6315" s="2">
        <v>41983.661805555559</v>
      </c>
      <c r="K6315" s="2"/>
      <c r="L6315" s="2"/>
    </row>
    <row r="6316" spans="1:12" x14ac:dyDescent="0.2">
      <c r="A6316" s="7">
        <v>0.62430058899999996</v>
      </c>
      <c r="B6316" s="7">
        <v>40.385739999999998</v>
      </c>
      <c r="C6316" s="7">
        <v>-0.14947682700000001</v>
      </c>
      <c r="D6316" s="7">
        <v>-1.8215210980000001</v>
      </c>
      <c r="E6316" s="1">
        <v>1284.838</v>
      </c>
      <c r="F6316" s="1">
        <v>0</v>
      </c>
      <c r="G6316" s="1">
        <v>381.67642949999998</v>
      </c>
      <c r="H6316" s="1">
        <v>0</v>
      </c>
      <c r="I6316" s="1">
        <v>0</v>
      </c>
      <c r="J6316" s="2">
        <v>41983.661805555559</v>
      </c>
      <c r="K6316" s="2"/>
      <c r="L6316" s="2"/>
    </row>
    <row r="6317" spans="1:12" x14ac:dyDescent="0.2">
      <c r="A6317" s="7">
        <v>0.62424939599999996</v>
      </c>
      <c r="B6317" s="7">
        <v>31.750489999999999</v>
      </c>
      <c r="C6317" s="7">
        <v>-0.14954630999999999</v>
      </c>
      <c r="D6317" s="7">
        <v>-1.821564688</v>
      </c>
      <c r="E6317" s="1">
        <v>1284.838</v>
      </c>
      <c r="F6317" s="1">
        <v>0</v>
      </c>
      <c r="G6317" s="1">
        <v>381.65697690000002</v>
      </c>
      <c r="H6317" s="1">
        <v>0</v>
      </c>
      <c r="I6317" s="1">
        <v>0</v>
      </c>
      <c r="J6317" s="2">
        <v>41983.661805555559</v>
      </c>
      <c r="K6317" s="2"/>
      <c r="L6317" s="2"/>
    </row>
    <row r="6318" spans="1:12" x14ac:dyDescent="0.2">
      <c r="A6318" s="7">
        <v>0.62419820299999995</v>
      </c>
      <c r="B6318" s="7">
        <v>3.0102540000000002</v>
      </c>
      <c r="C6318" s="7">
        <v>-0.149615793</v>
      </c>
      <c r="D6318" s="7">
        <v>-1.821608278</v>
      </c>
      <c r="E6318" s="1">
        <v>1284.838</v>
      </c>
      <c r="F6318" s="1">
        <v>0</v>
      </c>
      <c r="G6318" s="1">
        <v>381.63752440000002</v>
      </c>
      <c r="H6318" s="1">
        <v>0</v>
      </c>
      <c r="I6318" s="1">
        <v>0</v>
      </c>
      <c r="J6318" s="2">
        <v>41983.662499999999</v>
      </c>
      <c r="K6318" s="2"/>
      <c r="L6318" s="2"/>
    </row>
    <row r="6319" spans="1:12" x14ac:dyDescent="0.2">
      <c r="A6319" s="7">
        <v>0.62414941999999995</v>
      </c>
      <c r="B6319" s="7">
        <v>-8.9868159999999992</v>
      </c>
      <c r="C6319" s="7">
        <v>-0.14968200500000001</v>
      </c>
      <c r="D6319" s="7">
        <v>-1.8216498160000001</v>
      </c>
      <c r="E6319" s="1">
        <v>1284.838</v>
      </c>
      <c r="F6319" s="1">
        <v>0</v>
      </c>
      <c r="G6319" s="1">
        <v>381.6189875</v>
      </c>
      <c r="H6319" s="1">
        <v>0</v>
      </c>
      <c r="I6319" s="1">
        <v>0</v>
      </c>
      <c r="J6319" s="2">
        <v>41983.662499999999</v>
      </c>
      <c r="K6319" s="2"/>
      <c r="L6319" s="2"/>
    </row>
    <row r="6320" spans="1:12" x14ac:dyDescent="0.2">
      <c r="A6320" s="7">
        <v>0.62394467499999995</v>
      </c>
      <c r="B6320" s="7">
        <v>17.248539999999998</v>
      </c>
      <c r="C6320" s="7">
        <v>-0.14995990200000001</v>
      </c>
      <c r="D6320" s="7">
        <v>-1.821824154</v>
      </c>
      <c r="E6320" s="1">
        <v>1284.838</v>
      </c>
      <c r="F6320" s="1">
        <v>0</v>
      </c>
      <c r="G6320" s="1">
        <v>381.5411871</v>
      </c>
      <c r="H6320" s="1">
        <v>0</v>
      </c>
      <c r="I6320" s="1">
        <v>0</v>
      </c>
      <c r="J6320" s="2">
        <v>41983.662499999999</v>
      </c>
      <c r="K6320" s="2"/>
      <c r="L6320" s="2"/>
    </row>
    <row r="6321" spans="1:12" x14ac:dyDescent="0.2">
      <c r="A6321" s="7">
        <v>0.62389068800000003</v>
      </c>
      <c r="B6321" s="7">
        <v>5.5810550000000001</v>
      </c>
      <c r="C6321" s="7">
        <v>-0.15003317699999999</v>
      </c>
      <c r="D6321" s="7">
        <v>-1.8218701239999999</v>
      </c>
      <c r="E6321" s="1">
        <v>1284.838</v>
      </c>
      <c r="F6321" s="1">
        <v>0</v>
      </c>
      <c r="G6321" s="1">
        <v>381.5206728</v>
      </c>
      <c r="H6321" s="1">
        <v>0</v>
      </c>
      <c r="I6321" s="1">
        <v>0</v>
      </c>
      <c r="J6321" s="2">
        <v>41983.662499999999</v>
      </c>
      <c r="K6321" s="2"/>
      <c r="L6321" s="2"/>
    </row>
    <row r="6322" spans="1:12" x14ac:dyDescent="0.2">
      <c r="A6322" s="7">
        <v>0.62384190500000003</v>
      </c>
      <c r="B6322" s="7">
        <v>67.016599999999997</v>
      </c>
      <c r="C6322" s="7">
        <v>-0.15009939</v>
      </c>
      <c r="D6322" s="7">
        <v>-1.821911662</v>
      </c>
      <c r="E6322" s="1">
        <v>1284.838</v>
      </c>
      <c r="F6322" s="1">
        <v>0</v>
      </c>
      <c r="G6322" s="1">
        <v>381.50213589999998</v>
      </c>
      <c r="H6322" s="1">
        <v>0</v>
      </c>
      <c r="I6322" s="1">
        <v>0</v>
      </c>
      <c r="J6322" s="2">
        <v>41983.662499999999</v>
      </c>
      <c r="K6322" s="2"/>
      <c r="L6322" s="2"/>
    </row>
    <row r="6323" spans="1:12" x14ac:dyDescent="0.2">
      <c r="A6323" s="7">
        <v>0.623787918</v>
      </c>
      <c r="B6323" s="7">
        <v>27.04834</v>
      </c>
      <c r="C6323" s="7">
        <v>-0.15017266500000001</v>
      </c>
      <c r="D6323" s="7">
        <v>-1.8219576310000001</v>
      </c>
      <c r="E6323" s="1">
        <v>1284.838</v>
      </c>
      <c r="F6323" s="1">
        <v>0</v>
      </c>
      <c r="G6323" s="1">
        <v>381.48162159999998</v>
      </c>
      <c r="H6323" s="1">
        <v>0</v>
      </c>
      <c r="I6323" s="1">
        <v>0</v>
      </c>
      <c r="J6323" s="2">
        <v>41983.662499999999</v>
      </c>
      <c r="K6323" s="2"/>
      <c r="L6323" s="2"/>
    </row>
    <row r="6324" spans="1:12" x14ac:dyDescent="0.2">
      <c r="A6324" s="7">
        <v>0.62373672499999999</v>
      </c>
      <c r="B6324" s="7">
        <v>59.809570000000001</v>
      </c>
      <c r="C6324" s="7">
        <v>-0.15024214799999999</v>
      </c>
      <c r="D6324" s="7">
        <v>-1.8220012210000001</v>
      </c>
      <c r="E6324" s="1">
        <v>1284.838</v>
      </c>
      <c r="F6324" s="1">
        <v>0</v>
      </c>
      <c r="G6324" s="1">
        <v>381.46216909999998</v>
      </c>
      <c r="H6324" s="1">
        <v>0</v>
      </c>
      <c r="I6324" s="1">
        <v>0</v>
      </c>
      <c r="J6324" s="2">
        <v>41983.662499999999</v>
      </c>
      <c r="K6324" s="2"/>
      <c r="L6324" s="2"/>
    </row>
    <row r="6325" spans="1:12" x14ac:dyDescent="0.2">
      <c r="A6325" s="7">
        <v>0.623687942</v>
      </c>
      <c r="B6325" s="7">
        <v>-8.9648439999999994</v>
      </c>
      <c r="C6325" s="7">
        <v>-0.15030836</v>
      </c>
      <c r="D6325" s="7">
        <v>-1.8220427589999999</v>
      </c>
      <c r="E6325" s="1">
        <v>1284.838</v>
      </c>
      <c r="F6325" s="1">
        <v>0</v>
      </c>
      <c r="G6325" s="1">
        <v>381.44363220000002</v>
      </c>
      <c r="H6325" s="1">
        <v>0</v>
      </c>
      <c r="I6325" s="1">
        <v>0</v>
      </c>
      <c r="J6325" s="2">
        <v>41983.662499999999</v>
      </c>
      <c r="K6325" s="2"/>
      <c r="L6325" s="2"/>
    </row>
    <row r="6326" spans="1:12" x14ac:dyDescent="0.2">
      <c r="A6326" s="7">
        <v>0.62363433999999995</v>
      </c>
      <c r="B6326" s="7">
        <v>4.3945309999999997</v>
      </c>
      <c r="C6326" s="7">
        <v>-0.15038111400000001</v>
      </c>
      <c r="D6326" s="7">
        <v>-1.822088401</v>
      </c>
      <c r="E6326" s="1">
        <v>1284.838</v>
      </c>
      <c r="F6326" s="1">
        <v>0</v>
      </c>
      <c r="G6326" s="1">
        <v>381.42326400000002</v>
      </c>
      <c r="H6326" s="1">
        <v>0</v>
      </c>
      <c r="I6326" s="1">
        <v>0</v>
      </c>
      <c r="J6326" s="2">
        <v>41983.662499999999</v>
      </c>
      <c r="K6326" s="2"/>
      <c r="L6326" s="2"/>
    </row>
    <row r="6327" spans="1:12" x14ac:dyDescent="0.2">
      <c r="A6327" s="7">
        <v>0.62358276199999996</v>
      </c>
      <c r="B6327" s="7">
        <v>-8.9648439999999994</v>
      </c>
      <c r="C6327" s="7">
        <v>-0.15045111899999999</v>
      </c>
      <c r="D6327" s="7">
        <v>-1.822132318</v>
      </c>
      <c r="E6327" s="1">
        <v>1284.838</v>
      </c>
      <c r="F6327" s="1">
        <v>0</v>
      </c>
      <c r="G6327" s="1">
        <v>381.40366540000002</v>
      </c>
      <c r="H6327" s="1">
        <v>0</v>
      </c>
      <c r="I6327" s="1">
        <v>0</v>
      </c>
      <c r="J6327" s="2">
        <v>41983.662499999999</v>
      </c>
      <c r="K6327" s="2"/>
      <c r="L6327" s="2"/>
    </row>
    <row r="6328" spans="1:12" x14ac:dyDescent="0.2">
      <c r="A6328" s="7">
        <v>0.62353477400000001</v>
      </c>
      <c r="B6328" s="7">
        <v>-3.9990230000000002</v>
      </c>
      <c r="C6328" s="7">
        <v>-0.15051625199999999</v>
      </c>
      <c r="D6328" s="7">
        <v>-1.8221731800000001</v>
      </c>
      <c r="E6328" s="1">
        <v>1284.838</v>
      </c>
      <c r="F6328" s="1">
        <v>0</v>
      </c>
      <c r="G6328" s="1">
        <v>381.38543049999998</v>
      </c>
      <c r="H6328" s="1">
        <v>0</v>
      </c>
      <c r="I6328" s="1">
        <v>0</v>
      </c>
      <c r="J6328" s="2">
        <v>41983.662499999999</v>
      </c>
      <c r="K6328" s="2"/>
      <c r="L6328" s="2"/>
    </row>
    <row r="6329" spans="1:12" x14ac:dyDescent="0.2">
      <c r="A6329" s="7">
        <v>0.62348037700000003</v>
      </c>
      <c r="B6329" s="7">
        <v>14.743650000000001</v>
      </c>
      <c r="C6329" s="7">
        <v>-0.15059008500000001</v>
      </c>
      <c r="D6329" s="7">
        <v>-1.8222194979999999</v>
      </c>
      <c r="E6329" s="1">
        <v>1284.838</v>
      </c>
      <c r="F6329" s="1">
        <v>0</v>
      </c>
      <c r="G6329" s="1">
        <v>381.3647603</v>
      </c>
      <c r="H6329" s="1">
        <v>0</v>
      </c>
      <c r="I6329" s="1">
        <v>0</v>
      </c>
      <c r="J6329" s="2">
        <v>41983.662499999999</v>
      </c>
      <c r="K6329" s="2"/>
      <c r="L6329" s="2"/>
    </row>
    <row r="6330" spans="1:12" x14ac:dyDescent="0.2">
      <c r="A6330" s="7">
        <v>0.62342918400000003</v>
      </c>
      <c r="B6330" s="7">
        <v>170.1123</v>
      </c>
      <c r="C6330" s="7">
        <v>-0.15065956699999999</v>
      </c>
      <c r="D6330" s="7">
        <v>-1.8222630879999999</v>
      </c>
      <c r="E6330" s="1">
        <v>1284.838</v>
      </c>
      <c r="F6330" s="1">
        <v>0</v>
      </c>
      <c r="G6330" s="1">
        <v>381.3453078</v>
      </c>
      <c r="H6330" s="1">
        <v>0</v>
      </c>
      <c r="I6330" s="1">
        <v>0</v>
      </c>
      <c r="J6330" s="2">
        <v>41983.662499999999</v>
      </c>
      <c r="K6330" s="2"/>
      <c r="L6330" s="2"/>
    </row>
    <row r="6331" spans="1:12" x14ac:dyDescent="0.2">
      <c r="A6331" s="7">
        <v>0.62338081099999998</v>
      </c>
      <c r="B6331" s="7">
        <v>172.6611</v>
      </c>
      <c r="C6331" s="7">
        <v>-0.15072522299999999</v>
      </c>
      <c r="D6331" s="7">
        <v>-1.822304277</v>
      </c>
      <c r="E6331" s="1">
        <v>1284.838</v>
      </c>
      <c r="F6331" s="1">
        <v>0</v>
      </c>
      <c r="G6331" s="1">
        <v>381.32692680000002</v>
      </c>
      <c r="H6331" s="1">
        <v>0</v>
      </c>
      <c r="I6331" s="1">
        <v>0</v>
      </c>
      <c r="J6331" s="2">
        <v>41983.662499999999</v>
      </c>
      <c r="K6331" s="2"/>
      <c r="L6331" s="2"/>
    </row>
    <row r="6332" spans="1:12" x14ac:dyDescent="0.2">
      <c r="A6332" s="7">
        <v>0.623326414</v>
      </c>
      <c r="B6332" s="7">
        <v>122.2998</v>
      </c>
      <c r="C6332" s="7">
        <v>-0.15079905499999999</v>
      </c>
      <c r="D6332" s="7">
        <v>-1.8223505959999999</v>
      </c>
      <c r="E6332" s="1">
        <v>1284.838</v>
      </c>
      <c r="F6332" s="1">
        <v>0</v>
      </c>
      <c r="G6332" s="1">
        <v>381.30625659999998</v>
      </c>
      <c r="H6332" s="1">
        <v>0</v>
      </c>
      <c r="I6332" s="1">
        <v>0</v>
      </c>
      <c r="J6332" s="2">
        <v>41983.662499999999</v>
      </c>
      <c r="K6332" s="2"/>
      <c r="L6332" s="2"/>
    </row>
    <row r="6333" spans="1:12" x14ac:dyDescent="0.2">
      <c r="A6333" s="7">
        <v>0.62327522099999999</v>
      </c>
      <c r="B6333" s="7">
        <v>111.20359999999999</v>
      </c>
      <c r="C6333" s="7">
        <v>-0.150868538</v>
      </c>
      <c r="D6333" s="7">
        <v>-1.8223941859999999</v>
      </c>
      <c r="E6333" s="1">
        <v>1284.838</v>
      </c>
      <c r="F6333" s="1">
        <v>0</v>
      </c>
      <c r="G6333" s="1">
        <v>381.28680409999998</v>
      </c>
      <c r="H6333" s="1">
        <v>0</v>
      </c>
      <c r="I6333" s="1">
        <v>0</v>
      </c>
      <c r="J6333" s="2">
        <v>41983.662499999999</v>
      </c>
      <c r="K6333" s="2"/>
      <c r="L6333" s="2"/>
    </row>
    <row r="6334" spans="1:12" x14ac:dyDescent="0.2">
      <c r="A6334" s="7">
        <v>0.62322684800000006</v>
      </c>
      <c r="B6334" s="7">
        <v>118.7842</v>
      </c>
      <c r="C6334" s="7">
        <v>-0.15093419399999999</v>
      </c>
      <c r="D6334" s="7">
        <v>-1.822435375</v>
      </c>
      <c r="E6334" s="1">
        <v>1284.838</v>
      </c>
      <c r="F6334" s="1">
        <v>0</v>
      </c>
      <c r="G6334" s="1">
        <v>381.26842299999998</v>
      </c>
      <c r="H6334" s="1">
        <v>0</v>
      </c>
      <c r="I6334" s="1">
        <v>0</v>
      </c>
      <c r="J6334" s="2">
        <v>41983.662499999999</v>
      </c>
      <c r="K6334" s="2"/>
      <c r="L6334" s="2"/>
    </row>
    <row r="6335" spans="1:12" x14ac:dyDescent="0.2">
      <c r="A6335" s="7">
        <v>0.62317565500000005</v>
      </c>
      <c r="B6335" s="7">
        <v>94.372559999999993</v>
      </c>
      <c r="C6335" s="7">
        <v>-0.151003677</v>
      </c>
      <c r="D6335" s="7">
        <v>-1.822478965</v>
      </c>
      <c r="E6335" s="1">
        <v>1284.838</v>
      </c>
      <c r="F6335" s="1">
        <v>0</v>
      </c>
      <c r="G6335" s="1">
        <v>381.24897049999998</v>
      </c>
      <c r="H6335" s="1">
        <v>0</v>
      </c>
      <c r="I6335" s="1">
        <v>0</v>
      </c>
      <c r="J6335" s="2">
        <v>41983.662499999999</v>
      </c>
      <c r="K6335" s="2"/>
      <c r="L6335" s="2"/>
    </row>
    <row r="6336" spans="1:12" x14ac:dyDescent="0.2">
      <c r="A6336" s="7">
        <v>0.62312166800000002</v>
      </c>
      <c r="B6336" s="7">
        <v>28.630369999999999</v>
      </c>
      <c r="C6336" s="7">
        <v>-0.15107695199999999</v>
      </c>
      <c r="D6336" s="7">
        <v>-1.822524934</v>
      </c>
      <c r="E6336" s="1">
        <v>1284.838</v>
      </c>
      <c r="F6336" s="1">
        <v>0</v>
      </c>
      <c r="G6336" s="1">
        <v>381.22845619999998</v>
      </c>
      <c r="H6336" s="1">
        <v>0</v>
      </c>
      <c r="I6336" s="1">
        <v>0</v>
      </c>
      <c r="J6336" s="2">
        <v>41983.662499999999</v>
      </c>
      <c r="K6336" s="2"/>
      <c r="L6336" s="2"/>
    </row>
    <row r="6337" spans="1:12" x14ac:dyDescent="0.2">
      <c r="A6337" s="7">
        <v>0.62307288500000002</v>
      </c>
      <c r="B6337" s="7">
        <v>25.883790000000001</v>
      </c>
      <c r="C6337" s="7">
        <v>-0.151143164</v>
      </c>
      <c r="D6337" s="7">
        <v>-1.8225664720000001</v>
      </c>
      <c r="E6337" s="1">
        <v>1284.838</v>
      </c>
      <c r="F6337" s="1">
        <v>0</v>
      </c>
      <c r="G6337" s="1">
        <v>381.20991930000002</v>
      </c>
      <c r="H6337" s="1">
        <v>0</v>
      </c>
      <c r="I6337" s="1">
        <v>0</v>
      </c>
      <c r="J6337" s="2">
        <v>41983.662499999999</v>
      </c>
      <c r="K6337" s="2"/>
      <c r="L6337" s="2"/>
    </row>
    <row r="6338" spans="1:12" x14ac:dyDescent="0.2">
      <c r="A6338" s="7">
        <v>0.62301889799999999</v>
      </c>
      <c r="B6338" s="7">
        <v>33.728029999999997</v>
      </c>
      <c r="C6338" s="7">
        <v>-0.15121644000000001</v>
      </c>
      <c r="D6338" s="7">
        <v>-1.822612441</v>
      </c>
      <c r="E6338" s="1">
        <v>1284.838</v>
      </c>
      <c r="F6338" s="1">
        <v>0</v>
      </c>
      <c r="G6338" s="1">
        <v>381.18940500000002</v>
      </c>
      <c r="H6338" s="1">
        <v>0</v>
      </c>
      <c r="I6338" s="1">
        <v>0</v>
      </c>
      <c r="J6338" s="2">
        <v>41983.662499999999</v>
      </c>
      <c r="K6338" s="2"/>
      <c r="L6338" s="2"/>
    </row>
    <row r="6339" spans="1:12" x14ac:dyDescent="0.2">
      <c r="A6339" s="7">
        <v>0.62296770599999995</v>
      </c>
      <c r="B6339" s="7">
        <v>29.22363</v>
      </c>
      <c r="C6339" s="7">
        <v>-0.15128592299999999</v>
      </c>
      <c r="D6339" s="7">
        <v>-1.822656031</v>
      </c>
      <c r="E6339" s="1">
        <v>1284.838</v>
      </c>
      <c r="F6339" s="1">
        <v>0</v>
      </c>
      <c r="G6339" s="1">
        <v>381.16995250000002</v>
      </c>
      <c r="H6339" s="1">
        <v>0</v>
      </c>
      <c r="I6339" s="1">
        <v>0</v>
      </c>
      <c r="J6339" s="2">
        <v>41983.662499999999</v>
      </c>
      <c r="K6339" s="2"/>
      <c r="L6339" s="2"/>
    </row>
    <row r="6340" spans="1:12" x14ac:dyDescent="0.2">
      <c r="A6340" s="7">
        <v>0.62291892199999999</v>
      </c>
      <c r="B6340" s="7">
        <v>39.660640000000001</v>
      </c>
      <c r="C6340" s="7">
        <v>-0.151352135</v>
      </c>
      <c r="D6340" s="7">
        <v>-1.822697569</v>
      </c>
      <c r="E6340" s="1">
        <v>1284.838</v>
      </c>
      <c r="F6340" s="1">
        <v>0</v>
      </c>
      <c r="G6340" s="1">
        <v>381.15141560000001</v>
      </c>
      <c r="H6340" s="1">
        <v>0</v>
      </c>
      <c r="I6340" s="1">
        <v>0</v>
      </c>
      <c r="J6340" s="2">
        <v>41983.662499999999</v>
      </c>
      <c r="K6340" s="2"/>
      <c r="L6340" s="2"/>
    </row>
    <row r="6341" spans="1:12" x14ac:dyDescent="0.2">
      <c r="A6341" s="7">
        <v>0.62286531999999994</v>
      </c>
      <c r="B6341" s="7">
        <v>57.590330000000002</v>
      </c>
      <c r="C6341" s="7">
        <v>-0.15142488800000001</v>
      </c>
      <c r="D6341" s="7">
        <v>-1.8227432109999999</v>
      </c>
      <c r="E6341" s="1">
        <v>1284.838</v>
      </c>
      <c r="F6341" s="1">
        <v>0</v>
      </c>
      <c r="G6341" s="1">
        <v>381.1310474</v>
      </c>
      <c r="H6341" s="1">
        <v>0</v>
      </c>
      <c r="I6341" s="1">
        <v>0</v>
      </c>
      <c r="J6341" s="2">
        <v>41983.662499999999</v>
      </c>
      <c r="K6341" s="2"/>
      <c r="L6341" s="2"/>
    </row>
    <row r="6342" spans="1:12" x14ac:dyDescent="0.2">
      <c r="A6342" s="7">
        <v>0.62281374300000003</v>
      </c>
      <c r="B6342" s="7">
        <v>-7.3168949999999997</v>
      </c>
      <c r="C6342" s="7">
        <v>-0.15149489299999999</v>
      </c>
      <c r="D6342" s="7">
        <v>-1.822787129</v>
      </c>
      <c r="E6342" s="1">
        <v>1284.838</v>
      </c>
      <c r="F6342" s="1">
        <v>0</v>
      </c>
      <c r="G6342" s="1">
        <v>381.11144880000001</v>
      </c>
      <c r="H6342" s="1">
        <v>0</v>
      </c>
      <c r="I6342" s="1">
        <v>0</v>
      </c>
      <c r="J6342" s="2">
        <v>41983.662499999999</v>
      </c>
      <c r="K6342" s="2"/>
      <c r="L6342" s="2"/>
    </row>
    <row r="6343" spans="1:12" x14ac:dyDescent="0.2">
      <c r="A6343" s="7">
        <v>0.622765754</v>
      </c>
      <c r="B6343" s="7">
        <v>14.326169999999999</v>
      </c>
      <c r="C6343" s="7">
        <v>-0.15156002700000001</v>
      </c>
      <c r="D6343" s="7">
        <v>-1.82282799</v>
      </c>
      <c r="E6343" s="1">
        <v>1284.838</v>
      </c>
      <c r="F6343" s="1">
        <v>0</v>
      </c>
      <c r="G6343" s="1">
        <v>381.09321390000002</v>
      </c>
      <c r="H6343" s="1">
        <v>0</v>
      </c>
      <c r="I6343" s="1">
        <v>0</v>
      </c>
      <c r="J6343" s="2">
        <v>41983.662499999999</v>
      </c>
      <c r="K6343" s="2"/>
      <c r="L6343" s="2"/>
    </row>
    <row r="6344" spans="1:12" x14ac:dyDescent="0.2">
      <c r="A6344" s="7">
        <v>0.62265937000000005</v>
      </c>
      <c r="B6344" s="7">
        <v>19.951170000000001</v>
      </c>
      <c r="C6344" s="7">
        <v>-0.15170442000000001</v>
      </c>
      <c r="D6344" s="7">
        <v>-1.8229185750000001</v>
      </c>
      <c r="E6344" s="1">
        <v>1284.838</v>
      </c>
      <c r="F6344" s="1">
        <v>0</v>
      </c>
      <c r="G6344" s="1">
        <v>381.05278920000001</v>
      </c>
      <c r="H6344" s="1">
        <v>0</v>
      </c>
      <c r="I6344" s="1">
        <v>0</v>
      </c>
      <c r="J6344" s="2">
        <v>41983.663194444445</v>
      </c>
      <c r="K6344" s="2"/>
      <c r="L6344" s="2"/>
    </row>
    <row r="6345" spans="1:12" x14ac:dyDescent="0.2">
      <c r="A6345" s="7">
        <v>0.62261179099999997</v>
      </c>
      <c r="B6345" s="7">
        <v>-8.3276369999999993</v>
      </c>
      <c r="C6345" s="7">
        <v>-0.15176899699999999</v>
      </c>
      <c r="D6345" s="7">
        <v>-1.8229590879999999</v>
      </c>
      <c r="E6345" s="1">
        <v>1284.838</v>
      </c>
      <c r="F6345" s="1">
        <v>0</v>
      </c>
      <c r="G6345" s="1">
        <v>381.03471020000001</v>
      </c>
      <c r="H6345" s="1">
        <v>0</v>
      </c>
      <c r="I6345" s="1">
        <v>0</v>
      </c>
      <c r="J6345" s="2">
        <v>41983.663194444445</v>
      </c>
      <c r="K6345" s="2"/>
      <c r="L6345" s="2"/>
    </row>
    <row r="6346" spans="1:12" x14ac:dyDescent="0.2">
      <c r="A6346" s="7">
        <v>0.62255739399999999</v>
      </c>
      <c r="B6346" s="7">
        <v>4.5263669999999996</v>
      </c>
      <c r="C6346" s="7">
        <v>-0.15184283000000001</v>
      </c>
      <c r="D6346" s="7">
        <v>-1.8230054060000001</v>
      </c>
      <c r="E6346" s="1">
        <v>1284.838</v>
      </c>
      <c r="F6346" s="1">
        <v>0</v>
      </c>
      <c r="G6346" s="1">
        <v>381.01404000000002</v>
      </c>
      <c r="H6346" s="1">
        <v>0</v>
      </c>
      <c r="I6346" s="1">
        <v>0</v>
      </c>
      <c r="J6346" s="2">
        <v>41983.663194444445</v>
      </c>
      <c r="K6346" s="2"/>
      <c r="L6346" s="2"/>
    </row>
    <row r="6347" spans="1:12" x14ac:dyDescent="0.2">
      <c r="A6347" s="7">
        <v>0.62245782900000002</v>
      </c>
      <c r="B6347" s="7">
        <v>6.328125</v>
      </c>
      <c r="C6347" s="7">
        <v>-0.15197796799999999</v>
      </c>
      <c r="D6347" s="7">
        <v>-1.8230901850000001</v>
      </c>
      <c r="E6347" s="1">
        <v>1284.838</v>
      </c>
      <c r="F6347" s="1">
        <v>0</v>
      </c>
      <c r="G6347" s="1">
        <v>380.97620640000002</v>
      </c>
      <c r="H6347" s="1">
        <v>0</v>
      </c>
      <c r="I6347" s="1">
        <v>0</v>
      </c>
      <c r="J6347" s="2">
        <v>41983.663194444445</v>
      </c>
      <c r="K6347" s="2"/>
      <c r="L6347" s="2"/>
    </row>
    <row r="6348" spans="1:12" x14ac:dyDescent="0.2">
      <c r="A6348" s="7">
        <v>0.62240663600000001</v>
      </c>
      <c r="B6348" s="7">
        <v>-8.9868159999999992</v>
      </c>
      <c r="C6348" s="7">
        <v>-0.152047451</v>
      </c>
      <c r="D6348" s="7">
        <v>-1.8231337750000001</v>
      </c>
      <c r="E6348" s="1">
        <v>1284.838</v>
      </c>
      <c r="F6348" s="1">
        <v>0</v>
      </c>
      <c r="G6348" s="1">
        <v>380.95675390000002</v>
      </c>
      <c r="H6348" s="1">
        <v>0</v>
      </c>
      <c r="I6348" s="1">
        <v>0</v>
      </c>
      <c r="J6348" s="2">
        <v>41983.663194444445</v>
      </c>
      <c r="K6348" s="2"/>
      <c r="L6348" s="2"/>
    </row>
    <row r="6349" spans="1:12" x14ac:dyDescent="0.2">
      <c r="A6349" s="7">
        <v>0.62219868599999995</v>
      </c>
      <c r="B6349" s="7">
        <v>1.428223</v>
      </c>
      <c r="C6349" s="7">
        <v>-0.15232969699999999</v>
      </c>
      <c r="D6349" s="7">
        <v>-1.8233108419999999</v>
      </c>
      <c r="E6349" s="1">
        <v>1284.838</v>
      </c>
      <c r="F6349" s="1">
        <v>0</v>
      </c>
      <c r="G6349" s="1">
        <v>380.8777359</v>
      </c>
      <c r="H6349" s="1">
        <v>0</v>
      </c>
      <c r="I6349" s="1">
        <v>0</v>
      </c>
      <c r="J6349" s="2">
        <v>41983.663194444445</v>
      </c>
      <c r="K6349" s="2"/>
      <c r="L6349" s="2"/>
    </row>
    <row r="6350" spans="1:12" x14ac:dyDescent="0.2">
      <c r="A6350" s="7">
        <v>0.62209630000000005</v>
      </c>
      <c r="B6350" s="7">
        <v>33.75</v>
      </c>
      <c r="C6350" s="7">
        <v>-0.152468663</v>
      </c>
      <c r="D6350" s="7">
        <v>-1.8233980219999999</v>
      </c>
      <c r="E6350" s="1">
        <v>1284.838</v>
      </c>
      <c r="F6350" s="1">
        <v>0</v>
      </c>
      <c r="G6350" s="1">
        <v>380.83883079999998</v>
      </c>
      <c r="H6350" s="1">
        <v>0</v>
      </c>
      <c r="I6350" s="1">
        <v>0</v>
      </c>
      <c r="J6350" s="2">
        <v>41983.663194444445</v>
      </c>
      <c r="K6350" s="2"/>
      <c r="L6350" s="2"/>
    </row>
    <row r="6351" spans="1:12" x14ac:dyDescent="0.2">
      <c r="A6351" s="7">
        <v>0.62204472300000002</v>
      </c>
      <c r="B6351" s="7">
        <v>43.43994</v>
      </c>
      <c r="C6351" s="7">
        <v>-0.15253866799999999</v>
      </c>
      <c r="D6351" s="7">
        <v>-1.8234419390000001</v>
      </c>
      <c r="E6351" s="1">
        <v>1284.838</v>
      </c>
      <c r="F6351" s="1">
        <v>0</v>
      </c>
      <c r="G6351" s="1">
        <v>380.81923219999999</v>
      </c>
      <c r="H6351" s="1">
        <v>0</v>
      </c>
      <c r="I6351" s="1">
        <v>0</v>
      </c>
      <c r="J6351" s="2">
        <v>41983.663194444445</v>
      </c>
      <c r="K6351" s="2"/>
      <c r="L6351" s="2"/>
    </row>
    <row r="6352" spans="1:12" x14ac:dyDescent="0.2">
      <c r="A6352" s="7">
        <v>0.62194233799999998</v>
      </c>
      <c r="B6352" s="7">
        <v>21.203610000000001</v>
      </c>
      <c r="C6352" s="7">
        <v>-0.15267763300000001</v>
      </c>
      <c r="D6352" s="7">
        <v>-1.823529119</v>
      </c>
      <c r="E6352" s="1">
        <v>1284.838</v>
      </c>
      <c r="F6352" s="1">
        <v>0</v>
      </c>
      <c r="G6352" s="1">
        <v>380.78032710000002</v>
      </c>
      <c r="H6352" s="1">
        <v>0</v>
      </c>
      <c r="I6352" s="1">
        <v>0</v>
      </c>
      <c r="J6352" s="2">
        <v>41983.663194444445</v>
      </c>
      <c r="K6352" s="2"/>
      <c r="L6352" s="2"/>
    </row>
    <row r="6353" spans="1:12" x14ac:dyDescent="0.2">
      <c r="A6353" s="7">
        <v>0.62183956799999995</v>
      </c>
      <c r="B6353" s="7">
        <v>12.41455</v>
      </c>
      <c r="C6353" s="7">
        <v>-0.152817121</v>
      </c>
      <c r="D6353" s="7">
        <v>-1.823616626</v>
      </c>
      <c r="E6353" s="1">
        <v>1284.838</v>
      </c>
      <c r="F6353" s="1">
        <v>0</v>
      </c>
      <c r="G6353" s="1">
        <v>380.74127590000001</v>
      </c>
      <c r="H6353" s="1">
        <v>0</v>
      </c>
      <c r="I6353" s="1">
        <v>0</v>
      </c>
      <c r="J6353" s="2">
        <v>41983.663194444445</v>
      </c>
      <c r="K6353" s="2"/>
      <c r="L6353" s="2"/>
    </row>
    <row r="6354" spans="1:12" x14ac:dyDescent="0.2">
      <c r="A6354" s="7">
        <v>0.62179157900000004</v>
      </c>
      <c r="B6354" s="7">
        <v>17.95166</v>
      </c>
      <c r="C6354" s="7">
        <v>-0.15288225499999999</v>
      </c>
      <c r="D6354" s="7">
        <v>-1.823657488</v>
      </c>
      <c r="E6354" s="1">
        <v>1284.838</v>
      </c>
      <c r="F6354" s="1">
        <v>0</v>
      </c>
      <c r="G6354" s="1">
        <v>380.72304100000002</v>
      </c>
      <c r="H6354" s="1">
        <v>0</v>
      </c>
      <c r="I6354" s="1">
        <v>0</v>
      </c>
      <c r="J6354" s="2">
        <v>41983.663194444445</v>
      </c>
      <c r="K6354" s="2"/>
      <c r="L6354" s="2"/>
    </row>
    <row r="6355" spans="1:12" x14ac:dyDescent="0.2">
      <c r="A6355" s="7">
        <v>0.62173718200000005</v>
      </c>
      <c r="B6355" s="7">
        <v>-8.1958009999999994</v>
      </c>
      <c r="C6355" s="7">
        <v>-0.15295608699999999</v>
      </c>
      <c r="D6355" s="7">
        <v>-1.8237038059999999</v>
      </c>
      <c r="E6355" s="1">
        <v>1284.838</v>
      </c>
      <c r="F6355" s="1">
        <v>0</v>
      </c>
      <c r="G6355" s="1">
        <v>380.70237090000001</v>
      </c>
      <c r="H6355" s="1">
        <v>0</v>
      </c>
      <c r="I6355" s="1">
        <v>0</v>
      </c>
      <c r="J6355" s="2">
        <v>41983.663194444445</v>
      </c>
      <c r="K6355" s="2"/>
      <c r="L6355" s="2"/>
    </row>
    <row r="6356" spans="1:12" x14ac:dyDescent="0.2">
      <c r="A6356" s="7">
        <v>0.62142966600000005</v>
      </c>
      <c r="B6356" s="7">
        <v>13.623049999999999</v>
      </c>
      <c r="C6356" s="7">
        <v>-0.15337347200000001</v>
      </c>
      <c r="D6356" s="7">
        <v>-1.823965652</v>
      </c>
      <c r="E6356" s="1">
        <v>1284.838</v>
      </c>
      <c r="F6356" s="1">
        <v>0</v>
      </c>
      <c r="G6356" s="1">
        <v>380.58551929999999</v>
      </c>
      <c r="H6356" s="1">
        <v>0</v>
      </c>
      <c r="I6356" s="1">
        <v>0</v>
      </c>
      <c r="J6356" s="2">
        <v>41983.663194444445</v>
      </c>
      <c r="K6356" s="2"/>
      <c r="L6356" s="2"/>
    </row>
    <row r="6357" spans="1:12" x14ac:dyDescent="0.2">
      <c r="A6357" s="7">
        <v>0.62137726900000001</v>
      </c>
      <c r="B6357" s="7">
        <v>11.79932</v>
      </c>
      <c r="C6357" s="7">
        <v>-0.15344458999999999</v>
      </c>
      <c r="D6357" s="7">
        <v>-1.8240102680000001</v>
      </c>
      <c r="E6357" s="1">
        <v>1284.838</v>
      </c>
      <c r="F6357" s="1">
        <v>0</v>
      </c>
      <c r="G6357" s="1">
        <v>380.56560899999999</v>
      </c>
      <c r="H6357" s="1">
        <v>0</v>
      </c>
      <c r="I6357" s="1">
        <v>0</v>
      </c>
      <c r="J6357" s="2">
        <v>41983.663194444445</v>
      </c>
      <c r="K6357" s="2"/>
      <c r="L6357" s="2"/>
    </row>
    <row r="6358" spans="1:12" x14ac:dyDescent="0.2">
      <c r="A6358" s="7">
        <v>0.62127890799999996</v>
      </c>
      <c r="B6358" s="7">
        <v>6.5917970000000006E-2</v>
      </c>
      <c r="C6358" s="7">
        <v>-0.153578093</v>
      </c>
      <c r="D6358" s="7">
        <v>-1.8240940210000001</v>
      </c>
      <c r="E6358" s="1">
        <v>1284.838</v>
      </c>
      <c r="F6358" s="1">
        <v>0</v>
      </c>
      <c r="G6358" s="1">
        <v>380.52823319999999</v>
      </c>
      <c r="H6358" s="1">
        <v>0</v>
      </c>
      <c r="I6358" s="1">
        <v>0</v>
      </c>
      <c r="J6358" s="2">
        <v>41983.663194444445</v>
      </c>
      <c r="K6358" s="2"/>
      <c r="L6358" s="2"/>
    </row>
    <row r="6359" spans="1:12" x14ac:dyDescent="0.2">
      <c r="A6359" s="7">
        <v>0.62117331799999997</v>
      </c>
      <c r="B6359" s="7">
        <v>1.2524409999999999</v>
      </c>
      <c r="C6359" s="7">
        <v>-0.153721408</v>
      </c>
      <c r="D6359" s="7">
        <v>-1.8241839289999999</v>
      </c>
      <c r="E6359" s="1">
        <v>1284.838</v>
      </c>
      <c r="F6359" s="1">
        <v>0</v>
      </c>
      <c r="G6359" s="1">
        <v>380.4881105</v>
      </c>
      <c r="H6359" s="1">
        <v>0</v>
      </c>
      <c r="I6359" s="1">
        <v>0</v>
      </c>
      <c r="J6359" s="2">
        <v>41983.663194444445</v>
      </c>
      <c r="K6359" s="2"/>
      <c r="L6359" s="2"/>
    </row>
    <row r="6360" spans="1:12" x14ac:dyDescent="0.2">
      <c r="A6360" s="7">
        <v>0.62107375200000003</v>
      </c>
      <c r="B6360" s="7">
        <v>-8.9868159999999992</v>
      </c>
      <c r="C6360" s="7">
        <v>-0.15385654600000001</v>
      </c>
      <c r="D6360" s="7">
        <v>-1.824268708</v>
      </c>
      <c r="E6360" s="1">
        <v>1284.838</v>
      </c>
      <c r="F6360" s="1">
        <v>0</v>
      </c>
      <c r="G6360" s="1">
        <v>380.45027700000003</v>
      </c>
      <c r="H6360" s="1">
        <v>0</v>
      </c>
      <c r="I6360" s="1">
        <v>0</v>
      </c>
      <c r="J6360" s="2">
        <v>41983.663888888892</v>
      </c>
      <c r="K6360" s="2"/>
      <c r="L6360" s="2"/>
    </row>
    <row r="6361" spans="1:12" x14ac:dyDescent="0.2">
      <c r="A6361" s="7">
        <v>0.620609454</v>
      </c>
      <c r="B6361" s="7">
        <v>-0.98876949999999997</v>
      </c>
      <c r="C6361" s="7">
        <v>-0.15448672899999999</v>
      </c>
      <c r="D6361" s="7">
        <v>-1.8246640519999999</v>
      </c>
      <c r="E6361" s="1">
        <v>1284.838</v>
      </c>
      <c r="F6361" s="1">
        <v>0</v>
      </c>
      <c r="G6361" s="1">
        <v>380.27385020000003</v>
      </c>
      <c r="H6361" s="1">
        <v>0</v>
      </c>
      <c r="I6361" s="1">
        <v>0</v>
      </c>
      <c r="J6361" s="2">
        <v>41983.663888888892</v>
      </c>
      <c r="K6361" s="2"/>
      <c r="L6361" s="2"/>
    </row>
    <row r="6362" spans="1:12" x14ac:dyDescent="0.2">
      <c r="A6362" s="7">
        <v>0.62055787699999998</v>
      </c>
      <c r="B6362" s="7">
        <v>129.59469999999999</v>
      </c>
      <c r="C6362" s="7">
        <v>-0.154556734</v>
      </c>
      <c r="D6362" s="7">
        <v>-1.82470797</v>
      </c>
      <c r="E6362" s="1">
        <v>1284.838</v>
      </c>
      <c r="F6362" s="1">
        <v>0</v>
      </c>
      <c r="G6362" s="1">
        <v>380.25425150000001</v>
      </c>
      <c r="H6362" s="1">
        <v>0</v>
      </c>
      <c r="I6362" s="1">
        <v>0</v>
      </c>
      <c r="J6362" s="2">
        <v>41983.663888888892</v>
      </c>
      <c r="K6362" s="2"/>
      <c r="L6362" s="2"/>
    </row>
    <row r="6363" spans="1:12" x14ac:dyDescent="0.2">
      <c r="A6363" s="7">
        <v>0.620509478</v>
      </c>
      <c r="B6363" s="7">
        <v>115.3125</v>
      </c>
      <c r="C6363" s="7">
        <v>-0.15462242400000001</v>
      </c>
      <c r="D6363" s="7">
        <v>-1.82474918</v>
      </c>
      <c r="E6363" s="1">
        <v>1284.838</v>
      </c>
      <c r="F6363" s="1">
        <v>0</v>
      </c>
      <c r="G6363" s="1">
        <v>380.23586069999999</v>
      </c>
      <c r="H6363" s="1">
        <v>0</v>
      </c>
      <c r="I6363" s="1">
        <v>0</v>
      </c>
      <c r="J6363" s="2">
        <v>41983.663888888892</v>
      </c>
      <c r="K6363" s="2"/>
      <c r="L6363" s="2"/>
    </row>
    <row r="6364" spans="1:12" x14ac:dyDescent="0.2">
      <c r="A6364" s="7">
        <v>0.62045549099999997</v>
      </c>
      <c r="B6364" s="7">
        <v>74.641109999999998</v>
      </c>
      <c r="C6364" s="7">
        <v>-0.15469569899999999</v>
      </c>
      <c r="D6364" s="7">
        <v>-1.8247951499999999</v>
      </c>
      <c r="E6364" s="1">
        <v>1284.838</v>
      </c>
      <c r="F6364" s="1">
        <v>0</v>
      </c>
      <c r="G6364" s="1">
        <v>380.21534650000001</v>
      </c>
      <c r="H6364" s="1">
        <v>0</v>
      </c>
      <c r="I6364" s="1">
        <v>0</v>
      </c>
      <c r="J6364" s="2">
        <v>41983.663888888892</v>
      </c>
      <c r="K6364" s="2"/>
      <c r="L6364" s="2"/>
    </row>
    <row r="6365" spans="1:12" x14ac:dyDescent="0.2">
      <c r="A6365" s="7">
        <v>0.62040429900000005</v>
      </c>
      <c r="B6365" s="7">
        <v>45.483400000000003</v>
      </c>
      <c r="C6365" s="7">
        <v>-0.154765182</v>
      </c>
      <c r="D6365" s="7">
        <v>-1.8248387399999999</v>
      </c>
      <c r="E6365" s="1">
        <v>1284.838</v>
      </c>
      <c r="F6365" s="1">
        <v>0</v>
      </c>
      <c r="G6365" s="1">
        <v>380.19589389999999</v>
      </c>
      <c r="H6365" s="1">
        <v>0</v>
      </c>
      <c r="I6365" s="1">
        <v>0</v>
      </c>
      <c r="J6365" s="2">
        <v>41983.663888888892</v>
      </c>
      <c r="K6365" s="2"/>
      <c r="L6365" s="2"/>
    </row>
    <row r="6366" spans="1:12" x14ac:dyDescent="0.2">
      <c r="A6366" s="7">
        <v>0.62030152800000005</v>
      </c>
      <c r="B6366" s="7">
        <v>7.053223</v>
      </c>
      <c r="C6366" s="7">
        <v>-0.15490466999999999</v>
      </c>
      <c r="D6366" s="7">
        <v>-1.8249262470000001</v>
      </c>
      <c r="E6366" s="1">
        <v>1284.838</v>
      </c>
      <c r="F6366" s="1">
        <v>0</v>
      </c>
      <c r="G6366" s="1">
        <v>380.15684270000003</v>
      </c>
      <c r="H6366" s="1">
        <v>0</v>
      </c>
      <c r="I6366" s="1">
        <v>0</v>
      </c>
      <c r="J6366" s="2">
        <v>41983.663888888892</v>
      </c>
      <c r="K6366" s="2"/>
      <c r="L6366" s="2"/>
    </row>
    <row r="6367" spans="1:12" x14ac:dyDescent="0.2">
      <c r="A6367" s="7">
        <v>0.62025033600000001</v>
      </c>
      <c r="B6367" s="7">
        <v>21.818850000000001</v>
      </c>
      <c r="C6367" s="7">
        <v>-0.154974153</v>
      </c>
      <c r="D6367" s="7">
        <v>-1.824969837</v>
      </c>
      <c r="E6367" s="1">
        <v>1284.838</v>
      </c>
      <c r="F6367" s="1">
        <v>0</v>
      </c>
      <c r="G6367" s="1">
        <v>380.13739020000003</v>
      </c>
      <c r="H6367" s="1">
        <v>0</v>
      </c>
      <c r="I6367" s="1">
        <v>0</v>
      </c>
      <c r="J6367" s="2">
        <v>41983.663888888892</v>
      </c>
      <c r="K6367" s="2"/>
      <c r="L6367" s="2"/>
    </row>
    <row r="6368" spans="1:12" x14ac:dyDescent="0.2">
      <c r="A6368" s="7">
        <v>0.62020196299999997</v>
      </c>
      <c r="B6368" s="7">
        <v>20.698239999999998</v>
      </c>
      <c r="C6368" s="7">
        <v>-0.155039809</v>
      </c>
      <c r="D6368" s="7">
        <v>-1.8250110260000001</v>
      </c>
      <c r="E6368" s="1">
        <v>1284.838</v>
      </c>
      <c r="F6368" s="1">
        <v>0</v>
      </c>
      <c r="G6368" s="1">
        <v>380.11900919999999</v>
      </c>
      <c r="H6368" s="1">
        <v>0</v>
      </c>
      <c r="I6368" s="1">
        <v>0</v>
      </c>
      <c r="J6368" s="2">
        <v>41983.663888888892</v>
      </c>
      <c r="K6368" s="2"/>
      <c r="L6368" s="2"/>
    </row>
    <row r="6369" spans="1:12" x14ac:dyDescent="0.2">
      <c r="A6369" s="7">
        <v>0.62014556600000004</v>
      </c>
      <c r="B6369" s="7">
        <v>11.535640000000001</v>
      </c>
      <c r="C6369" s="7">
        <v>-0.15511635500000001</v>
      </c>
      <c r="D6369" s="7">
        <v>-1.8250590470000001</v>
      </c>
      <c r="E6369" s="1">
        <v>1284.838</v>
      </c>
      <c r="F6369" s="1">
        <v>0</v>
      </c>
      <c r="G6369" s="1">
        <v>380.09757919999998</v>
      </c>
      <c r="H6369" s="1">
        <v>0</v>
      </c>
      <c r="I6369" s="1">
        <v>0</v>
      </c>
      <c r="J6369" s="2">
        <v>41983.663888888892</v>
      </c>
      <c r="K6369" s="2"/>
      <c r="L6369" s="2"/>
    </row>
    <row r="6370" spans="1:12" x14ac:dyDescent="0.2">
      <c r="A6370" s="7">
        <v>0.62009957699999996</v>
      </c>
      <c r="B6370" s="7">
        <v>14.08447</v>
      </c>
      <c r="C6370" s="7">
        <v>-0.15517877399999999</v>
      </c>
      <c r="D6370" s="7">
        <v>-1.8250982060000001</v>
      </c>
      <c r="E6370" s="1">
        <v>1284.838</v>
      </c>
      <c r="F6370" s="1">
        <v>0</v>
      </c>
      <c r="G6370" s="1">
        <v>380.08010410000003</v>
      </c>
      <c r="H6370" s="1">
        <v>0</v>
      </c>
      <c r="I6370" s="1">
        <v>0</v>
      </c>
      <c r="J6370" s="2">
        <v>41983.663888888892</v>
      </c>
      <c r="K6370" s="2"/>
      <c r="L6370" s="2"/>
    </row>
    <row r="6371" spans="1:12" x14ac:dyDescent="0.2">
      <c r="A6371" s="7">
        <v>0.61994282000000001</v>
      </c>
      <c r="B6371" s="7">
        <v>2.7465820000000001</v>
      </c>
      <c r="C6371" s="7">
        <v>-0.155391538</v>
      </c>
      <c r="D6371" s="7">
        <v>-1.8252316820000001</v>
      </c>
      <c r="E6371" s="1">
        <v>1284.838</v>
      </c>
      <c r="F6371" s="1">
        <v>0</v>
      </c>
      <c r="G6371" s="1">
        <v>380.02053860000001</v>
      </c>
      <c r="H6371" s="1">
        <v>0</v>
      </c>
      <c r="I6371" s="1">
        <v>0</v>
      </c>
      <c r="J6371" s="2">
        <v>41983.663888888892</v>
      </c>
      <c r="K6371" s="2"/>
      <c r="L6371" s="2"/>
    </row>
    <row r="6372" spans="1:12" x14ac:dyDescent="0.2">
      <c r="A6372" s="7">
        <v>0.61988962800000003</v>
      </c>
      <c r="B6372" s="7">
        <v>1.713867</v>
      </c>
      <c r="C6372" s="7">
        <v>-0.15546373399999999</v>
      </c>
      <c r="D6372" s="7">
        <v>-1.825276975</v>
      </c>
      <c r="E6372" s="1">
        <v>1284.838</v>
      </c>
      <c r="F6372" s="1">
        <v>0</v>
      </c>
      <c r="G6372" s="1">
        <v>380.00032629999998</v>
      </c>
      <c r="H6372" s="1">
        <v>0</v>
      </c>
      <c r="I6372" s="1">
        <v>0</v>
      </c>
      <c r="J6372" s="2">
        <v>41983.663888888892</v>
      </c>
      <c r="K6372" s="2"/>
      <c r="L6372" s="2"/>
    </row>
    <row r="6373" spans="1:12" x14ac:dyDescent="0.2">
      <c r="A6373" s="7">
        <v>0.61984043499999997</v>
      </c>
      <c r="B6373" s="7">
        <v>27.883299999999998</v>
      </c>
      <c r="C6373" s="7">
        <v>-0.15553050299999999</v>
      </c>
      <c r="D6373" s="7">
        <v>-1.825318862</v>
      </c>
      <c r="E6373" s="1">
        <v>1284.838</v>
      </c>
      <c r="F6373" s="1">
        <v>0</v>
      </c>
      <c r="G6373" s="1">
        <v>379.98163360000001</v>
      </c>
      <c r="H6373" s="1">
        <v>0</v>
      </c>
      <c r="I6373" s="1">
        <v>0</v>
      </c>
      <c r="J6373" s="2">
        <v>41983.663888888892</v>
      </c>
      <c r="K6373" s="2"/>
      <c r="L6373" s="2"/>
    </row>
    <row r="6374" spans="1:12" x14ac:dyDescent="0.2">
      <c r="A6374" s="7">
        <v>0.61978885699999997</v>
      </c>
      <c r="B6374" s="7">
        <v>9.0747070000000001</v>
      </c>
      <c r="C6374" s="7">
        <v>-0.155600508</v>
      </c>
      <c r="D6374" s="7">
        <v>-1.8253627800000001</v>
      </c>
      <c r="E6374" s="1">
        <v>1284.838</v>
      </c>
      <c r="F6374" s="1">
        <v>0</v>
      </c>
      <c r="G6374" s="1">
        <v>379.96203489999999</v>
      </c>
      <c r="H6374" s="1">
        <v>0</v>
      </c>
      <c r="I6374" s="1">
        <v>0</v>
      </c>
      <c r="J6374" s="2">
        <v>41983.663888888892</v>
      </c>
      <c r="K6374" s="2"/>
      <c r="L6374" s="2"/>
    </row>
    <row r="6375" spans="1:12" x14ac:dyDescent="0.2">
      <c r="A6375" s="7">
        <v>0.61974086900000003</v>
      </c>
      <c r="B6375" s="7">
        <v>6.7575103429999999</v>
      </c>
      <c r="C6375" s="7">
        <v>-0.15566564199999999</v>
      </c>
      <c r="D6375" s="7">
        <v>-1.8254036410000001</v>
      </c>
      <c r="E6375" s="1">
        <v>1284.838</v>
      </c>
      <c r="F6375" s="1">
        <v>0</v>
      </c>
      <c r="G6375" s="1">
        <v>379.94380000000001</v>
      </c>
      <c r="H6375" s="1">
        <v>0</v>
      </c>
      <c r="I6375" s="1">
        <v>0</v>
      </c>
      <c r="J6375" s="2">
        <v>41983.663888888892</v>
      </c>
      <c r="K6375" s="2"/>
      <c r="L6375" s="2"/>
    </row>
    <row r="6376" spans="1:12" x14ac:dyDescent="0.2">
      <c r="A6376" s="7">
        <v>0.61968647200000004</v>
      </c>
      <c r="B6376" s="7">
        <v>4.1308590000000001</v>
      </c>
      <c r="C6376" s="7">
        <v>-0.15573947399999999</v>
      </c>
      <c r="D6376" s="7">
        <v>-1.82544996</v>
      </c>
      <c r="E6376" s="1">
        <v>1284.838</v>
      </c>
      <c r="F6376" s="1">
        <v>0</v>
      </c>
      <c r="G6376" s="1">
        <v>379.95972230000001</v>
      </c>
      <c r="H6376" s="1">
        <v>0</v>
      </c>
      <c r="I6376" s="1">
        <v>0</v>
      </c>
      <c r="J6376" s="2">
        <v>41983.663888888892</v>
      </c>
      <c r="K6376" s="2"/>
      <c r="L6376" s="2"/>
    </row>
    <row r="6377" spans="1:12" x14ac:dyDescent="0.2">
      <c r="A6377" s="7">
        <v>0.61958408600000003</v>
      </c>
      <c r="B6377" s="7">
        <v>49.52637</v>
      </c>
      <c r="C6377" s="7">
        <v>-0.15587844000000001</v>
      </c>
      <c r="D6377" s="7">
        <v>-1.82553714</v>
      </c>
      <c r="E6377" s="1">
        <v>1284.838</v>
      </c>
      <c r="F6377" s="1">
        <v>0</v>
      </c>
      <c r="G6377" s="1">
        <v>379.98969110000002</v>
      </c>
      <c r="H6377" s="1">
        <v>0</v>
      </c>
      <c r="I6377" s="1">
        <v>0</v>
      </c>
      <c r="J6377" s="2">
        <v>41983.664583333331</v>
      </c>
      <c r="K6377" s="2"/>
      <c r="L6377" s="2"/>
    </row>
    <row r="6378" spans="1:12" x14ac:dyDescent="0.2">
      <c r="A6378" s="7">
        <v>0.619481316</v>
      </c>
      <c r="B6378" s="7">
        <v>11.25</v>
      </c>
      <c r="C6378" s="7">
        <v>-0.156017927</v>
      </c>
      <c r="D6378" s="7">
        <v>-1.8256246469999999</v>
      </c>
      <c r="E6378" s="1">
        <v>1284.838</v>
      </c>
      <c r="F6378" s="1">
        <v>0</v>
      </c>
      <c r="G6378" s="1">
        <v>380.0197723</v>
      </c>
      <c r="H6378" s="1">
        <v>0</v>
      </c>
      <c r="I6378" s="1">
        <v>0</v>
      </c>
      <c r="J6378" s="2">
        <v>41983.664583333331</v>
      </c>
      <c r="K6378" s="2"/>
      <c r="L6378" s="2"/>
    </row>
    <row r="6379" spans="1:12" x14ac:dyDescent="0.2">
      <c r="A6379" s="7">
        <v>0.619430123</v>
      </c>
      <c r="B6379" s="7">
        <v>16.127929999999999</v>
      </c>
      <c r="C6379" s="7">
        <v>-0.15608741000000001</v>
      </c>
      <c r="D6379" s="7">
        <v>-1.8256682369999999</v>
      </c>
      <c r="E6379" s="1">
        <v>1284.838</v>
      </c>
      <c r="F6379" s="1">
        <v>0</v>
      </c>
      <c r="G6379" s="1">
        <v>380.0347567</v>
      </c>
      <c r="H6379" s="1">
        <v>0</v>
      </c>
      <c r="I6379" s="1">
        <v>0</v>
      </c>
      <c r="J6379" s="2">
        <v>41983.664583333331</v>
      </c>
      <c r="K6379" s="2"/>
      <c r="L6379" s="2"/>
    </row>
    <row r="6380" spans="1:12" x14ac:dyDescent="0.2">
      <c r="A6380" s="7">
        <v>0.61933055800000003</v>
      </c>
      <c r="B6380" s="7">
        <v>-9.0087890000000002</v>
      </c>
      <c r="C6380" s="7">
        <v>-0.15622254899999999</v>
      </c>
      <c r="D6380" s="7">
        <v>-1.825753016</v>
      </c>
      <c r="E6380" s="1">
        <v>1284.838</v>
      </c>
      <c r="F6380" s="1">
        <v>0</v>
      </c>
      <c r="G6380" s="1">
        <v>380.06390010000001</v>
      </c>
      <c r="H6380" s="1">
        <v>0</v>
      </c>
      <c r="I6380" s="1">
        <v>0</v>
      </c>
      <c r="J6380" s="2">
        <v>41983.664583333331</v>
      </c>
      <c r="K6380" s="2"/>
      <c r="L6380" s="2"/>
    </row>
    <row r="6381" spans="1:12" x14ac:dyDescent="0.2">
      <c r="A6381" s="7">
        <v>0.61917380099999997</v>
      </c>
      <c r="B6381" s="7">
        <v>-0.5932617</v>
      </c>
      <c r="C6381" s="7">
        <v>-0.15643531199999999</v>
      </c>
      <c r="D6381" s="7">
        <v>-1.8258864930000001</v>
      </c>
      <c r="E6381" s="1">
        <v>1284.838</v>
      </c>
      <c r="F6381" s="1">
        <v>0</v>
      </c>
      <c r="G6381" s="1">
        <v>380.10978360000001</v>
      </c>
      <c r="H6381" s="1">
        <v>0</v>
      </c>
      <c r="I6381" s="1">
        <v>0</v>
      </c>
      <c r="J6381" s="2">
        <v>41983.664583333331</v>
      </c>
      <c r="K6381" s="2"/>
      <c r="L6381" s="2"/>
    </row>
    <row r="6382" spans="1:12" x14ac:dyDescent="0.2">
      <c r="A6382" s="7">
        <v>0.61912540199999999</v>
      </c>
      <c r="B6382" s="7">
        <v>32.673340000000003</v>
      </c>
      <c r="C6382" s="7">
        <v>-0.156501002</v>
      </c>
      <c r="D6382" s="7">
        <v>-1.8259277039999999</v>
      </c>
      <c r="E6382" s="1">
        <v>1284.838</v>
      </c>
      <c r="F6382" s="1">
        <v>0</v>
      </c>
      <c r="G6382" s="1">
        <v>380.1239501</v>
      </c>
      <c r="H6382" s="1">
        <v>0</v>
      </c>
      <c r="I6382" s="1">
        <v>0</v>
      </c>
      <c r="J6382" s="2">
        <v>41983.664583333331</v>
      </c>
      <c r="K6382" s="2"/>
      <c r="L6382" s="2"/>
    </row>
    <row r="6383" spans="1:12" x14ac:dyDescent="0.2">
      <c r="A6383" s="7">
        <v>0.61907062000000002</v>
      </c>
      <c r="B6383" s="7">
        <v>7.6245120000000002</v>
      </c>
      <c r="C6383" s="7">
        <v>-0.156575356</v>
      </c>
      <c r="D6383" s="7">
        <v>-1.825974349</v>
      </c>
      <c r="E6383" s="1">
        <v>1284.838</v>
      </c>
      <c r="F6383" s="1">
        <v>0</v>
      </c>
      <c r="G6383" s="1">
        <v>380.13998500000002</v>
      </c>
      <c r="H6383" s="1">
        <v>0</v>
      </c>
      <c r="I6383" s="1">
        <v>0</v>
      </c>
      <c r="J6383" s="2">
        <v>41983.664583333331</v>
      </c>
      <c r="K6383" s="2"/>
      <c r="L6383" s="2"/>
    </row>
    <row r="6384" spans="1:12" x14ac:dyDescent="0.2">
      <c r="A6384" s="7">
        <v>0.61897143899999996</v>
      </c>
      <c r="B6384" s="7">
        <v>-8.9868159999999992</v>
      </c>
      <c r="C6384" s="7">
        <v>-0.156709973</v>
      </c>
      <c r="D6384" s="7">
        <v>-1.8260588010000001</v>
      </c>
      <c r="E6384" s="1">
        <v>1284.838</v>
      </c>
      <c r="F6384" s="1">
        <v>0</v>
      </c>
      <c r="G6384" s="1">
        <v>380.16901580000001</v>
      </c>
      <c r="H6384" s="1">
        <v>0</v>
      </c>
      <c r="I6384" s="1">
        <v>0</v>
      </c>
      <c r="J6384" s="2">
        <v>41983.664583333331</v>
      </c>
      <c r="K6384" s="2"/>
      <c r="L6384" s="2"/>
    </row>
    <row r="6385" spans="1:12" x14ac:dyDescent="0.2">
      <c r="A6385" s="7">
        <v>0.61881747600000003</v>
      </c>
      <c r="B6385" s="7">
        <v>2.9882810000000002</v>
      </c>
      <c r="C6385" s="7">
        <v>-0.156918944</v>
      </c>
      <c r="D6385" s="7">
        <v>-1.826189898</v>
      </c>
      <c r="E6385" s="1">
        <v>1284.838</v>
      </c>
      <c r="F6385" s="1">
        <v>0</v>
      </c>
      <c r="G6385" s="1">
        <v>380.21408150000002</v>
      </c>
      <c r="H6385" s="1">
        <v>0</v>
      </c>
      <c r="I6385" s="1">
        <v>0</v>
      </c>
      <c r="J6385" s="2">
        <v>41983.664583333331</v>
      </c>
      <c r="K6385" s="2"/>
      <c r="L6385" s="2"/>
    </row>
    <row r="6386" spans="1:12" x14ac:dyDescent="0.2">
      <c r="A6386" s="7">
        <v>0.61871229699999997</v>
      </c>
      <c r="B6386" s="7">
        <v>65.039060000000006</v>
      </c>
      <c r="C6386" s="7">
        <v>-0.157061702</v>
      </c>
      <c r="D6386" s="7">
        <v>-1.8262794579999999</v>
      </c>
      <c r="E6386" s="1">
        <v>1284.838</v>
      </c>
      <c r="F6386" s="1">
        <v>0</v>
      </c>
      <c r="G6386" s="1">
        <v>380.24486810000002</v>
      </c>
      <c r="H6386" s="1">
        <v>0</v>
      </c>
      <c r="I6386" s="1">
        <v>0</v>
      </c>
      <c r="J6386" s="2">
        <v>41983.664583333331</v>
      </c>
      <c r="K6386" s="2"/>
      <c r="L6386" s="2"/>
    </row>
    <row r="6387" spans="1:12" x14ac:dyDescent="0.2">
      <c r="A6387" s="7">
        <v>0.61866392400000003</v>
      </c>
      <c r="B6387" s="7">
        <v>26.58691</v>
      </c>
      <c r="C6387" s="7">
        <v>-0.15712735799999999</v>
      </c>
      <c r="D6387" s="7">
        <v>-1.8263206460000001</v>
      </c>
      <c r="E6387" s="1">
        <v>1284.838</v>
      </c>
      <c r="F6387" s="1">
        <v>0</v>
      </c>
      <c r="G6387" s="1">
        <v>380.25902710000003</v>
      </c>
      <c r="H6387" s="1">
        <v>0</v>
      </c>
      <c r="I6387" s="1">
        <v>0</v>
      </c>
      <c r="J6387" s="2">
        <v>41983.664583333331</v>
      </c>
      <c r="K6387" s="2"/>
      <c r="L6387" s="2"/>
    </row>
    <row r="6388" spans="1:12" x14ac:dyDescent="0.2">
      <c r="A6388" s="7">
        <v>0.61860752699999999</v>
      </c>
      <c r="B6388" s="7">
        <v>9.1625979999999991</v>
      </c>
      <c r="C6388" s="7">
        <v>-0.15720390400000001</v>
      </c>
      <c r="D6388" s="7">
        <v>-1.826368668</v>
      </c>
      <c r="E6388" s="1">
        <v>1284.838</v>
      </c>
      <c r="F6388" s="1">
        <v>0</v>
      </c>
      <c r="G6388" s="1">
        <v>380.27553469999998</v>
      </c>
      <c r="H6388" s="1">
        <v>0</v>
      </c>
      <c r="I6388" s="1">
        <v>0</v>
      </c>
      <c r="J6388" s="2">
        <v>41983.664583333331</v>
      </c>
      <c r="K6388" s="2"/>
      <c r="L6388" s="2"/>
    </row>
    <row r="6389" spans="1:12" x14ac:dyDescent="0.2">
      <c r="A6389" s="7">
        <v>0.618509961</v>
      </c>
      <c r="B6389" s="7">
        <v>-0.116820851</v>
      </c>
      <c r="C6389" s="7">
        <v>-0.157336328</v>
      </c>
      <c r="D6389" s="7">
        <v>-1.8264517440000001</v>
      </c>
      <c r="E6389" s="1">
        <v>1284.838</v>
      </c>
      <c r="F6389" s="1">
        <v>0</v>
      </c>
      <c r="G6389" s="1">
        <v>380.30409279999998</v>
      </c>
      <c r="H6389" s="1">
        <v>0</v>
      </c>
      <c r="I6389" s="1">
        <v>0</v>
      </c>
      <c r="J6389" s="2">
        <v>41983.664583333331</v>
      </c>
      <c r="K6389" s="2"/>
      <c r="L6389" s="2"/>
    </row>
    <row r="6390" spans="1:12" x14ac:dyDescent="0.2">
      <c r="A6390" s="7">
        <v>0.61845597399999996</v>
      </c>
      <c r="B6390" s="7">
        <v>-5.2514649999999996</v>
      </c>
      <c r="C6390" s="7">
        <v>-0.15740960400000001</v>
      </c>
      <c r="D6390" s="7">
        <v>-1.826497713</v>
      </c>
      <c r="E6390" s="1">
        <v>1284.838</v>
      </c>
      <c r="F6390" s="1">
        <v>0</v>
      </c>
      <c r="G6390" s="1">
        <v>380.31989499999997</v>
      </c>
      <c r="H6390" s="1">
        <v>6.8974187510000007E-2</v>
      </c>
      <c r="I6390" s="1">
        <v>0</v>
      </c>
      <c r="J6390" s="2">
        <v>41983.664583333331</v>
      </c>
      <c r="K6390" s="2"/>
      <c r="L6390" s="2"/>
    </row>
    <row r="6391" spans="1:12" x14ac:dyDescent="0.2">
      <c r="A6391" s="7">
        <v>0.61835158899999998</v>
      </c>
      <c r="B6391" s="7">
        <v>2.131348</v>
      </c>
      <c r="C6391" s="7">
        <v>-0.15755128299999999</v>
      </c>
      <c r="D6391" s="7">
        <v>-1.8265865960000001</v>
      </c>
      <c r="E6391" s="1">
        <v>1284.838</v>
      </c>
      <c r="F6391" s="1">
        <v>0</v>
      </c>
      <c r="G6391" s="1">
        <v>380.35044900000003</v>
      </c>
      <c r="H6391" s="1">
        <v>0.20233738809999999</v>
      </c>
      <c r="I6391" s="1">
        <v>0</v>
      </c>
      <c r="J6391" s="2">
        <v>41983.664583333331</v>
      </c>
      <c r="K6391" s="2"/>
      <c r="L6391" s="2"/>
    </row>
    <row r="6392" spans="1:12" x14ac:dyDescent="0.2">
      <c r="A6392" s="7">
        <v>0.61789208399999995</v>
      </c>
      <c r="B6392" s="7">
        <v>-0.50537109999999996</v>
      </c>
      <c r="C6392" s="7">
        <v>-0.158174959</v>
      </c>
      <c r="D6392" s="7">
        <v>-1.826977858</v>
      </c>
      <c r="E6392" s="1">
        <v>1284.838</v>
      </c>
      <c r="F6392" s="1">
        <v>0</v>
      </c>
      <c r="G6392" s="1">
        <v>380.48494820000002</v>
      </c>
      <c r="H6392" s="1">
        <v>0.78940402600000004</v>
      </c>
      <c r="I6392" s="1">
        <v>0</v>
      </c>
      <c r="J6392" s="2">
        <v>41983.665277777778</v>
      </c>
      <c r="K6392" s="2"/>
      <c r="L6392" s="2"/>
    </row>
    <row r="6393" spans="1:12" x14ac:dyDescent="0.2">
      <c r="A6393" s="7">
        <v>0.61779251899999998</v>
      </c>
      <c r="B6393" s="7">
        <v>1.032715</v>
      </c>
      <c r="C6393" s="7">
        <v>-0.15831009800000001</v>
      </c>
      <c r="D6393" s="7">
        <v>-1.827062637</v>
      </c>
      <c r="E6393" s="1">
        <v>1284.838</v>
      </c>
      <c r="F6393" s="1">
        <v>0</v>
      </c>
      <c r="G6393" s="1">
        <v>380.51409159999997</v>
      </c>
      <c r="H6393" s="1">
        <v>0.91660998770000002</v>
      </c>
      <c r="I6393" s="1">
        <v>0</v>
      </c>
      <c r="J6393" s="2">
        <v>41983.665277777778</v>
      </c>
      <c r="K6393" s="2"/>
      <c r="L6393" s="2"/>
    </row>
    <row r="6394" spans="1:12" x14ac:dyDescent="0.2">
      <c r="A6394" s="7">
        <v>0.61774132599999998</v>
      </c>
      <c r="B6394" s="7">
        <v>-8.9868159999999992</v>
      </c>
      <c r="C6394" s="7">
        <v>-0.15837958099999999</v>
      </c>
      <c r="D6394" s="7">
        <v>-1.827106227</v>
      </c>
      <c r="E6394" s="1">
        <v>1284.838</v>
      </c>
      <c r="F6394" s="1">
        <v>0</v>
      </c>
      <c r="G6394" s="1">
        <v>380.52907599999998</v>
      </c>
      <c r="H6394" s="1">
        <v>0.98201428710000005</v>
      </c>
      <c r="I6394" s="1">
        <v>0</v>
      </c>
      <c r="J6394" s="2">
        <v>41983.665277777778</v>
      </c>
      <c r="K6394" s="2"/>
      <c r="L6394" s="2"/>
    </row>
    <row r="6395" spans="1:12" x14ac:dyDescent="0.2">
      <c r="A6395" s="7">
        <v>0.61727943699999999</v>
      </c>
      <c r="B6395" s="7">
        <v>-1.8676759999999999</v>
      </c>
      <c r="C6395" s="7">
        <v>-0.159006493</v>
      </c>
      <c r="D6395" s="7">
        <v>-1.8274995190000001</v>
      </c>
      <c r="E6395" s="1">
        <v>1284.838</v>
      </c>
      <c r="F6395" s="1">
        <v>0</v>
      </c>
      <c r="G6395" s="1">
        <v>380.66427299999998</v>
      </c>
      <c r="H6395" s="1">
        <v>1.5721267990000001</v>
      </c>
      <c r="I6395" s="1">
        <v>0</v>
      </c>
      <c r="J6395" s="2">
        <v>41983.665277777778</v>
      </c>
      <c r="K6395" s="2"/>
      <c r="L6395" s="2"/>
    </row>
    <row r="6396" spans="1:12" x14ac:dyDescent="0.2">
      <c r="A6396" s="7">
        <v>0.61722544999999995</v>
      </c>
      <c r="B6396" s="7">
        <v>-8.9208979999999993</v>
      </c>
      <c r="C6396" s="7">
        <v>-0.15907976800000001</v>
      </c>
      <c r="D6396" s="7">
        <v>-1.8275454879999999</v>
      </c>
      <c r="E6396" s="1">
        <v>1284.838</v>
      </c>
      <c r="F6396" s="1">
        <v>0</v>
      </c>
      <c r="G6396" s="1">
        <v>380.68007519999998</v>
      </c>
      <c r="H6396" s="1">
        <v>1.6411009870000002</v>
      </c>
      <c r="I6396" s="1">
        <v>0</v>
      </c>
      <c r="J6396" s="2">
        <v>41983.665277777778</v>
      </c>
      <c r="K6396" s="2"/>
      <c r="L6396" s="2"/>
    </row>
    <row r="6397" spans="1:12" x14ac:dyDescent="0.2">
      <c r="A6397" s="7">
        <v>0.617175052</v>
      </c>
      <c r="B6397" s="7">
        <v>0.96472839499999996</v>
      </c>
      <c r="C6397" s="7">
        <v>-0.159148172</v>
      </c>
      <c r="D6397" s="7">
        <v>-1.8275884019999999</v>
      </c>
      <c r="E6397" s="1">
        <v>1284.838</v>
      </c>
      <c r="F6397" s="1">
        <v>0</v>
      </c>
      <c r="G6397" s="1">
        <v>380.69482699999998</v>
      </c>
      <c r="H6397" s="1">
        <v>1.7054900000000002</v>
      </c>
      <c r="I6397" s="1">
        <v>0</v>
      </c>
      <c r="J6397" s="2">
        <v>41983.665277777778</v>
      </c>
      <c r="K6397" s="2"/>
      <c r="L6397" s="2"/>
    </row>
    <row r="6398" spans="1:12" x14ac:dyDescent="0.2">
      <c r="A6398" s="7">
        <v>0.61717425800000003</v>
      </c>
      <c r="B6398" s="7">
        <v>1.1206050000000001</v>
      </c>
      <c r="C6398" s="7">
        <v>-0.15914925099999999</v>
      </c>
      <c r="D6398" s="7">
        <v>-1.8275890779999999</v>
      </c>
      <c r="E6398" s="1">
        <v>1284.838</v>
      </c>
      <c r="F6398" s="1">
        <v>0</v>
      </c>
      <c r="G6398" s="1">
        <v>380.69505959999998</v>
      </c>
      <c r="H6398" s="1">
        <v>1.710210673</v>
      </c>
      <c r="I6398" s="1">
        <v>0</v>
      </c>
      <c r="J6398" s="2">
        <v>41983.665277777778</v>
      </c>
      <c r="K6398" s="2"/>
      <c r="L6398" s="2"/>
    </row>
    <row r="6399" spans="1:12" x14ac:dyDescent="0.2">
      <c r="A6399" s="7">
        <v>0.61712547399999995</v>
      </c>
      <c r="B6399" s="7">
        <v>1.6692075479999999</v>
      </c>
      <c r="C6399" s="7">
        <v>-0.159215463</v>
      </c>
      <c r="D6399" s="7">
        <v>-1.827630616</v>
      </c>
      <c r="E6399" s="1">
        <v>1284.838</v>
      </c>
      <c r="F6399" s="1">
        <v>0</v>
      </c>
      <c r="G6399" s="1">
        <v>380.70933869999999</v>
      </c>
      <c r="H6399" s="1">
        <v>2</v>
      </c>
      <c r="I6399" s="1">
        <v>0</v>
      </c>
      <c r="J6399" s="2">
        <v>41983.665277777778</v>
      </c>
      <c r="K6399" s="2"/>
      <c r="L6399" s="2"/>
    </row>
    <row r="6400" spans="1:12" x14ac:dyDescent="0.2">
      <c r="A6400" s="7">
        <v>0.61696910199999999</v>
      </c>
      <c r="B6400" s="7">
        <v>3.4277340000000001</v>
      </c>
      <c r="C6400" s="7">
        <v>-0.159427704</v>
      </c>
      <c r="D6400" s="7">
        <v>-1.8277637659999999</v>
      </c>
      <c r="E6400" s="1">
        <v>1284.838</v>
      </c>
      <c r="F6400" s="1">
        <v>0</v>
      </c>
      <c r="G6400" s="1">
        <v>380.75510969999999</v>
      </c>
      <c r="H6400" s="1">
        <v>1.9980910629999999</v>
      </c>
      <c r="I6400" s="1">
        <v>0</v>
      </c>
      <c r="J6400" s="2">
        <v>41983.665277777778</v>
      </c>
      <c r="K6400" s="2"/>
      <c r="L6400" s="2"/>
    </row>
    <row r="6401" spans="1:12" x14ac:dyDescent="0.2">
      <c r="A6401" s="7">
        <v>0.61661280299999999</v>
      </c>
      <c r="B6401" s="7">
        <v>0.69050651100000005</v>
      </c>
      <c r="C6401" s="7">
        <v>-0.15991130100000001</v>
      </c>
      <c r="D6401" s="7">
        <v>-1.828067149</v>
      </c>
      <c r="E6401" s="1">
        <v>1284.838</v>
      </c>
      <c r="F6401" s="1">
        <v>0</v>
      </c>
      <c r="G6401" s="1">
        <v>380.85939999999999</v>
      </c>
      <c r="H6401" s="1">
        <v>1.9937415039999999</v>
      </c>
      <c r="I6401" s="1">
        <v>0</v>
      </c>
      <c r="J6401" s="2">
        <v>41983.665277777778</v>
      </c>
      <c r="K6401" s="2"/>
      <c r="L6401" s="2"/>
    </row>
    <row r="6402" spans="1:12" x14ac:dyDescent="0.2">
      <c r="A6402" s="7">
        <v>0.61625406900000002</v>
      </c>
      <c r="B6402" s="7">
        <v>-2.0654300000000001</v>
      </c>
      <c r="C6402" s="7">
        <v>-0.16039820299999999</v>
      </c>
      <c r="D6402" s="7">
        <v>-1.8283726069999999</v>
      </c>
      <c r="E6402" s="1">
        <v>1284.838</v>
      </c>
      <c r="F6402" s="1">
        <v>0</v>
      </c>
      <c r="G6402" s="1">
        <v>380.85939999999999</v>
      </c>
      <c r="H6402" s="1">
        <v>1.9893622149999999</v>
      </c>
      <c r="I6402" s="1">
        <v>0</v>
      </c>
      <c r="J6402" s="2">
        <v>41983.665972222225</v>
      </c>
      <c r="K6402" s="2"/>
      <c r="L6402" s="2"/>
    </row>
    <row r="6403" spans="1:12" x14ac:dyDescent="0.2">
      <c r="A6403" s="7">
        <v>0.61619969799999996</v>
      </c>
      <c r="B6403" s="7">
        <v>-8.9428710000000002</v>
      </c>
      <c r="C6403" s="7">
        <v>-0.160472001</v>
      </c>
      <c r="D6403" s="7">
        <v>-1.828418903</v>
      </c>
      <c r="E6403" s="1">
        <v>1284.838</v>
      </c>
      <c r="F6403" s="1">
        <v>0</v>
      </c>
      <c r="G6403" s="1">
        <v>380.85939999999999</v>
      </c>
      <c r="H6403" s="1">
        <v>1.9886984679999999</v>
      </c>
      <c r="I6403" s="1">
        <v>0</v>
      </c>
      <c r="J6403" s="2">
        <v>41983.665972222225</v>
      </c>
      <c r="K6403" s="2"/>
      <c r="L6403" s="2"/>
    </row>
    <row r="6404" spans="1:12" x14ac:dyDescent="0.2">
      <c r="A6404" s="7">
        <v>0.61609972199999996</v>
      </c>
      <c r="B6404" s="7">
        <v>11.22027791</v>
      </c>
      <c r="C6404" s="7">
        <v>-0.16060769599999999</v>
      </c>
      <c r="D6404" s="7">
        <v>-1.828504031</v>
      </c>
      <c r="E6404" s="1">
        <v>1284.838</v>
      </c>
      <c r="F6404" s="1">
        <v>0</v>
      </c>
      <c r="G6404" s="1">
        <v>380.85939999999999</v>
      </c>
      <c r="H6404" s="1">
        <v>1.9874780000000001</v>
      </c>
      <c r="I6404" s="1">
        <v>0</v>
      </c>
      <c r="J6404" s="2">
        <v>41983.665972222225</v>
      </c>
      <c r="K6404" s="2"/>
      <c r="L6404" s="2"/>
    </row>
    <row r="6405" spans="1:12" x14ac:dyDescent="0.2">
      <c r="A6405" s="7">
        <v>0.61609772200000001</v>
      </c>
      <c r="B6405" s="7">
        <v>11.62354</v>
      </c>
      <c r="C6405" s="7">
        <v>-0.16061041000000001</v>
      </c>
      <c r="D6405" s="7">
        <v>-1.8285057339999999</v>
      </c>
      <c r="E6405" s="1">
        <v>1284.838</v>
      </c>
      <c r="F6405" s="1">
        <v>0</v>
      </c>
      <c r="G6405" s="1">
        <v>380.85939999999999</v>
      </c>
      <c r="H6405" s="1">
        <v>1.9536715770000002</v>
      </c>
      <c r="I6405" s="1">
        <v>0</v>
      </c>
      <c r="J6405" s="2">
        <v>41983.665972222225</v>
      </c>
      <c r="K6405" s="2"/>
      <c r="L6405" s="2"/>
    </row>
    <row r="6406" spans="1:12" x14ac:dyDescent="0.2">
      <c r="A6406" s="7">
        <v>0.61604932400000001</v>
      </c>
      <c r="B6406" s="7">
        <v>11.8511311</v>
      </c>
      <c r="C6406" s="7">
        <v>-0.16067609999999999</v>
      </c>
      <c r="D6406" s="7">
        <v>-1.828546945</v>
      </c>
      <c r="E6406" s="1">
        <v>1284.838</v>
      </c>
      <c r="F6406" s="1">
        <v>0</v>
      </c>
      <c r="G6406" s="1">
        <v>380.85939999999999</v>
      </c>
      <c r="H6406" s="1">
        <v>1.135381</v>
      </c>
      <c r="I6406" s="1">
        <v>0</v>
      </c>
      <c r="J6406" s="2">
        <v>41983.665972222225</v>
      </c>
      <c r="K6406" s="2"/>
      <c r="L6406" s="2"/>
    </row>
    <row r="6407" spans="1:12" x14ac:dyDescent="0.2">
      <c r="A6407" s="7">
        <v>0.61599613200000003</v>
      </c>
      <c r="B6407" s="7">
        <v>12.10126434</v>
      </c>
      <c r="C6407" s="7">
        <v>-0.16074829700000001</v>
      </c>
      <c r="D6407" s="7">
        <v>-1.8285922370000001</v>
      </c>
      <c r="E6407" s="1">
        <v>1284.838</v>
      </c>
      <c r="F6407" s="1">
        <v>0</v>
      </c>
      <c r="G6407" s="1">
        <v>380.85939999999999</v>
      </c>
      <c r="H6407" s="1">
        <v>0</v>
      </c>
      <c r="I6407" s="1">
        <v>0</v>
      </c>
      <c r="J6407" s="2">
        <v>41983.665972222225</v>
      </c>
      <c r="K6407" s="2"/>
      <c r="L6407" s="2"/>
    </row>
    <row r="6408" spans="1:12" x14ac:dyDescent="0.2">
      <c r="A6408" s="7">
        <v>0.61599492700000003</v>
      </c>
      <c r="B6408" s="7">
        <v>12.10693</v>
      </c>
      <c r="C6408" s="7">
        <v>-0.16074993200000001</v>
      </c>
      <c r="D6408" s="7">
        <v>-1.8285932629999999</v>
      </c>
      <c r="E6408" s="1">
        <v>1284.838</v>
      </c>
      <c r="F6408" s="1">
        <v>0</v>
      </c>
      <c r="G6408" s="1">
        <v>380.85939999999999</v>
      </c>
      <c r="H6408" s="1">
        <v>0</v>
      </c>
      <c r="I6408" s="1">
        <v>0</v>
      </c>
      <c r="J6408" s="2">
        <v>41983.665972222225</v>
      </c>
      <c r="K6408" s="2"/>
      <c r="L6408" s="2"/>
    </row>
    <row r="6409" spans="1:12" x14ac:dyDescent="0.2">
      <c r="A6409" s="7">
        <v>0.61563621800000001</v>
      </c>
      <c r="B6409" s="7">
        <v>0.76904300000000003</v>
      </c>
      <c r="C6409" s="7">
        <v>-0.16123680000000001</v>
      </c>
      <c r="D6409" s="7">
        <v>-1.828898699</v>
      </c>
      <c r="E6409" s="1">
        <v>1284.838</v>
      </c>
      <c r="F6409" s="1">
        <v>0</v>
      </c>
      <c r="G6409" s="1">
        <v>380.85939999999999</v>
      </c>
      <c r="H6409" s="1">
        <v>0</v>
      </c>
      <c r="I6409" s="1">
        <v>0</v>
      </c>
      <c r="J6409" s="2">
        <v>41983.665972222225</v>
      </c>
      <c r="K6409" s="2"/>
      <c r="L6409" s="2"/>
    </row>
    <row r="6410" spans="1:12" x14ac:dyDescent="0.2">
      <c r="A6410" s="7">
        <v>0.61548546000000004</v>
      </c>
      <c r="B6410" s="7">
        <v>42.319339999999997</v>
      </c>
      <c r="C6410" s="7">
        <v>-0.161441421</v>
      </c>
      <c r="D6410" s="7">
        <v>-1.829027068</v>
      </c>
      <c r="E6410" s="1">
        <v>1284.838</v>
      </c>
      <c r="F6410" s="1">
        <v>0</v>
      </c>
      <c r="G6410" s="1">
        <v>380.85939999999999</v>
      </c>
      <c r="H6410" s="1">
        <v>0</v>
      </c>
      <c r="I6410" s="1">
        <v>0</v>
      </c>
      <c r="J6410" s="2">
        <v>41983.665972222225</v>
      </c>
      <c r="K6410" s="2"/>
      <c r="L6410" s="2"/>
    </row>
    <row r="6411" spans="1:12" x14ac:dyDescent="0.2">
      <c r="A6411" s="7">
        <v>0.61543106299999994</v>
      </c>
      <c r="B6411" s="7">
        <v>-8.9868159999999992</v>
      </c>
      <c r="C6411" s="7">
        <v>-0.161515253</v>
      </c>
      <c r="D6411" s="7">
        <v>-1.8290733859999999</v>
      </c>
      <c r="E6411" s="1">
        <v>1284.838</v>
      </c>
      <c r="F6411" s="1">
        <v>0</v>
      </c>
      <c r="G6411" s="1">
        <v>380.85939999999999</v>
      </c>
      <c r="H6411" s="1">
        <v>0</v>
      </c>
      <c r="I6411" s="1">
        <v>0</v>
      </c>
      <c r="J6411" s="2">
        <v>41983.665972222225</v>
      </c>
      <c r="K6411" s="2"/>
      <c r="L6411" s="2"/>
    </row>
    <row r="6412" spans="1:12" x14ac:dyDescent="0.2">
      <c r="A6412" s="7">
        <v>0.61522590700000002</v>
      </c>
      <c r="B6412" s="7">
        <v>42.1875</v>
      </c>
      <c r="C6412" s="7">
        <v>-0.16179370700000001</v>
      </c>
      <c r="D6412" s="7">
        <v>-1.8292480739999999</v>
      </c>
      <c r="E6412" s="1">
        <v>1284.838</v>
      </c>
      <c r="F6412" s="1">
        <v>0</v>
      </c>
      <c r="G6412" s="1">
        <v>380.85939999999999</v>
      </c>
      <c r="H6412" s="1">
        <v>0</v>
      </c>
      <c r="I6412" s="1">
        <v>0</v>
      </c>
      <c r="J6412" s="2">
        <v>41983.665972222225</v>
      </c>
      <c r="K6412" s="2"/>
      <c r="L6412" s="2"/>
    </row>
    <row r="6413" spans="1:12" x14ac:dyDescent="0.2">
      <c r="A6413" s="7">
        <v>0.61517474000000005</v>
      </c>
      <c r="B6413" s="7">
        <v>45.615229999999997</v>
      </c>
      <c r="C6413" s="7">
        <v>-0.16186315500000001</v>
      </c>
      <c r="D6413" s="7">
        <v>-1.8292916420000001</v>
      </c>
      <c r="E6413" s="1">
        <v>1284.838</v>
      </c>
      <c r="F6413" s="1">
        <v>0</v>
      </c>
      <c r="G6413" s="1">
        <v>380.85939999999999</v>
      </c>
      <c r="H6413" s="1">
        <v>0</v>
      </c>
      <c r="I6413" s="1">
        <v>0</v>
      </c>
      <c r="J6413" s="2">
        <v>41983.665972222225</v>
      </c>
      <c r="K6413" s="2"/>
      <c r="L6413" s="2"/>
    </row>
    <row r="6414" spans="1:12" x14ac:dyDescent="0.2">
      <c r="A6414" s="7">
        <v>0.61507235400000004</v>
      </c>
      <c r="B6414" s="7">
        <v>19.643550000000001</v>
      </c>
      <c r="C6414" s="7">
        <v>-0.162002121</v>
      </c>
      <c r="D6414" s="7">
        <v>-1.829378822</v>
      </c>
      <c r="E6414" s="1">
        <v>1284.838</v>
      </c>
      <c r="F6414" s="1">
        <v>0</v>
      </c>
      <c r="G6414" s="1">
        <v>380.85939999999999</v>
      </c>
      <c r="H6414" s="1">
        <v>0</v>
      </c>
      <c r="I6414" s="1">
        <v>0</v>
      </c>
      <c r="J6414" s="2">
        <v>41983.665972222225</v>
      </c>
      <c r="K6414" s="2"/>
      <c r="L6414" s="2"/>
    </row>
    <row r="6415" spans="1:12" x14ac:dyDescent="0.2">
      <c r="A6415" s="7">
        <v>0.61496958400000001</v>
      </c>
      <c r="B6415" s="7">
        <v>7.9541019999999998</v>
      </c>
      <c r="C6415" s="7">
        <v>-0.16214160899999999</v>
      </c>
      <c r="D6415" s="7">
        <v>-1.8294663289999999</v>
      </c>
      <c r="E6415" s="1">
        <v>1284.838</v>
      </c>
      <c r="F6415" s="1">
        <v>0</v>
      </c>
      <c r="G6415" s="1">
        <v>380.85939999999999</v>
      </c>
      <c r="H6415" s="1">
        <v>0</v>
      </c>
      <c r="I6415" s="1">
        <v>0</v>
      </c>
      <c r="J6415" s="2">
        <v>41983.666666666664</v>
      </c>
      <c r="K6415" s="2"/>
      <c r="L6415" s="2"/>
    </row>
    <row r="6416" spans="1:12" x14ac:dyDescent="0.2">
      <c r="A6416" s="7">
        <v>0.61455968299999997</v>
      </c>
      <c r="B6416" s="7">
        <v>3.186035</v>
      </c>
      <c r="C6416" s="7">
        <v>-0.162697959</v>
      </c>
      <c r="D6416" s="7">
        <v>-1.829815355</v>
      </c>
      <c r="E6416" s="1">
        <v>1284.838</v>
      </c>
      <c r="F6416" s="1">
        <v>0</v>
      </c>
      <c r="G6416" s="1">
        <v>380.85939999999999</v>
      </c>
      <c r="H6416" s="1">
        <v>0</v>
      </c>
      <c r="I6416" s="1">
        <v>0</v>
      </c>
      <c r="J6416" s="2">
        <v>41983.666666666664</v>
      </c>
      <c r="K6416" s="2"/>
      <c r="L6416" s="2"/>
    </row>
    <row r="6417" spans="1:12" x14ac:dyDescent="0.2">
      <c r="A6417" s="7">
        <v>0.61450849100000005</v>
      </c>
      <c r="B6417" s="7">
        <v>-7.9541019999999998</v>
      </c>
      <c r="C6417" s="7">
        <v>-0.16276744200000001</v>
      </c>
      <c r="D6417" s="7">
        <v>-1.829858945</v>
      </c>
      <c r="E6417" s="1">
        <v>1284.838</v>
      </c>
      <c r="F6417" s="1">
        <v>0</v>
      </c>
      <c r="G6417" s="1">
        <v>380.85939999999999</v>
      </c>
      <c r="H6417" s="1">
        <v>0</v>
      </c>
      <c r="I6417" s="1">
        <v>0</v>
      </c>
      <c r="J6417" s="2">
        <v>41983.666666666664</v>
      </c>
      <c r="K6417" s="2"/>
      <c r="L6417" s="2"/>
    </row>
    <row r="6418" spans="1:12" x14ac:dyDescent="0.2">
      <c r="A6418" s="7">
        <v>0.61445970699999997</v>
      </c>
      <c r="B6418" s="7">
        <v>-3.0624211909999999</v>
      </c>
      <c r="C6418" s="7">
        <v>-0.16283365399999999</v>
      </c>
      <c r="D6418" s="7">
        <v>-1.8299004830000001</v>
      </c>
      <c r="E6418" s="1">
        <v>1284.838</v>
      </c>
      <c r="F6418" s="1">
        <v>0</v>
      </c>
      <c r="G6418" s="1">
        <v>380.85939999999999</v>
      </c>
      <c r="H6418" s="1">
        <v>0</v>
      </c>
      <c r="I6418" s="1">
        <v>0</v>
      </c>
      <c r="J6418" s="2">
        <v>41983.666666666664</v>
      </c>
      <c r="K6418" s="2"/>
      <c r="L6418" s="2"/>
    </row>
    <row r="6419" spans="1:12" x14ac:dyDescent="0.2">
      <c r="A6419" s="7">
        <v>0.61440572000000004</v>
      </c>
      <c r="B6419" s="7">
        <v>2.3510740000000001</v>
      </c>
      <c r="C6419" s="7">
        <v>-0.16290692900000001</v>
      </c>
      <c r="D6419" s="7">
        <v>-1.8299464519999999</v>
      </c>
      <c r="E6419" s="1">
        <v>1284.838</v>
      </c>
      <c r="F6419" s="1">
        <v>0</v>
      </c>
      <c r="G6419" s="1">
        <v>380.85939999999999</v>
      </c>
      <c r="H6419" s="1">
        <v>3.4837227100000001E-3</v>
      </c>
      <c r="I6419" s="1">
        <v>0</v>
      </c>
      <c r="J6419" s="2">
        <v>41983.666666666664</v>
      </c>
      <c r="K6419" s="2"/>
      <c r="L6419" s="2"/>
    </row>
    <row r="6420" spans="1:12" x14ac:dyDescent="0.2">
      <c r="A6420" s="7">
        <v>0.61394701100000004</v>
      </c>
      <c r="B6420" s="7">
        <v>-0.3515625</v>
      </c>
      <c r="C6420" s="7">
        <v>-0.16352952700000001</v>
      </c>
      <c r="D6420" s="7">
        <v>-1.8303370379999999</v>
      </c>
      <c r="E6420" s="1">
        <v>1284.838</v>
      </c>
      <c r="F6420" s="1">
        <v>0</v>
      </c>
      <c r="G6420" s="1">
        <v>380.85939999999999</v>
      </c>
      <c r="H6420" s="1">
        <v>3.3083783480000004E-2</v>
      </c>
      <c r="I6420" s="1">
        <v>0</v>
      </c>
      <c r="J6420" s="2">
        <v>41983.666666666664</v>
      </c>
      <c r="K6420" s="2"/>
      <c r="L6420" s="2"/>
    </row>
    <row r="6421" spans="1:12" x14ac:dyDescent="0.2">
      <c r="A6421" s="7">
        <v>0.61389302400000001</v>
      </c>
      <c r="B6421" s="7">
        <v>-9.0087890000000002</v>
      </c>
      <c r="C6421" s="7">
        <v>-0.16360280199999999</v>
      </c>
      <c r="D6421" s="7">
        <v>-1.830383007</v>
      </c>
      <c r="E6421" s="1">
        <v>1284.838</v>
      </c>
      <c r="F6421" s="1">
        <v>0</v>
      </c>
      <c r="G6421" s="1">
        <v>380.85939999999999</v>
      </c>
      <c r="H6421" s="1">
        <v>3.6567506180000001E-2</v>
      </c>
      <c r="I6421" s="1">
        <v>0</v>
      </c>
      <c r="J6421" s="2">
        <v>41983.666666666664</v>
      </c>
      <c r="K6421" s="2"/>
      <c r="L6421" s="2"/>
    </row>
    <row r="6422" spans="1:12" x14ac:dyDescent="0.2">
      <c r="A6422" s="7">
        <v>0.61363670100000001</v>
      </c>
      <c r="B6422" s="7">
        <v>-0.703125</v>
      </c>
      <c r="C6422" s="7">
        <v>-0.163950704</v>
      </c>
      <c r="D6422" s="7">
        <v>-1.8306012620000001</v>
      </c>
      <c r="E6422" s="1">
        <v>1284.838</v>
      </c>
      <c r="F6422" s="1">
        <v>0</v>
      </c>
      <c r="G6422" s="1">
        <v>380.85939999999999</v>
      </c>
      <c r="H6422" s="1">
        <v>5.3107743459999995E-2</v>
      </c>
      <c r="I6422" s="1">
        <v>0</v>
      </c>
      <c r="J6422" s="2">
        <v>41983.666666666664</v>
      </c>
      <c r="K6422" s="2"/>
      <c r="L6422" s="2"/>
    </row>
    <row r="6423" spans="1:12" x14ac:dyDescent="0.2">
      <c r="A6423" s="7">
        <v>0.61358789199999997</v>
      </c>
      <c r="B6423" s="7">
        <v>3.845215</v>
      </c>
      <c r="C6423" s="7">
        <v>-0.16401695099999999</v>
      </c>
      <c r="D6423" s="7">
        <v>-1.8306428219999999</v>
      </c>
      <c r="E6423" s="1">
        <v>1284.838</v>
      </c>
      <c r="F6423" s="1">
        <v>0</v>
      </c>
      <c r="G6423" s="1">
        <v>380.85939999999999</v>
      </c>
      <c r="H6423" s="1">
        <v>5.6257319719999997E-2</v>
      </c>
      <c r="I6423" s="1">
        <v>0</v>
      </c>
      <c r="J6423" s="2">
        <v>41983.666666666664</v>
      </c>
      <c r="K6423" s="2"/>
      <c r="L6423" s="2"/>
    </row>
    <row r="6424" spans="1:12" x14ac:dyDescent="0.2">
      <c r="A6424" s="7">
        <v>0.613534315</v>
      </c>
      <c r="B6424" s="7">
        <v>-0.96679689999999996</v>
      </c>
      <c r="C6424" s="7">
        <v>-0.16408966999999999</v>
      </c>
      <c r="D6424" s="7">
        <v>-1.830688442</v>
      </c>
      <c r="E6424" s="1">
        <v>1284.838</v>
      </c>
      <c r="F6424" s="1">
        <v>0</v>
      </c>
      <c r="G6424" s="1">
        <v>380.85939999999999</v>
      </c>
      <c r="H6424" s="1">
        <v>5.9714575339999999E-2</v>
      </c>
      <c r="I6424" s="1">
        <v>0</v>
      </c>
      <c r="J6424" s="2">
        <v>41983.666666666664</v>
      </c>
      <c r="K6424" s="2"/>
      <c r="L6424" s="2"/>
    </row>
    <row r="6425" spans="1:12" x14ac:dyDescent="0.2">
      <c r="A6425" s="7">
        <v>0.61327837699999999</v>
      </c>
      <c r="B6425" s="7">
        <v>-0.26092616699999999</v>
      </c>
      <c r="C6425" s="7">
        <v>-0.164437049</v>
      </c>
      <c r="D6425" s="7">
        <v>-1.8309063699999999</v>
      </c>
      <c r="E6425" s="1">
        <v>1284.838</v>
      </c>
      <c r="F6425" s="1">
        <v>0</v>
      </c>
      <c r="G6425" s="1">
        <v>380.85939999999999</v>
      </c>
      <c r="H6425" s="1">
        <v>7.6230000000000006E-2</v>
      </c>
      <c r="I6425" s="1">
        <v>0</v>
      </c>
      <c r="J6425" s="2">
        <v>41983.667361111111</v>
      </c>
      <c r="K6425" s="2"/>
      <c r="L6425" s="2"/>
    </row>
    <row r="6426" spans="1:12" x14ac:dyDescent="0.2">
      <c r="A6426" s="7">
        <v>0.61317799100000003</v>
      </c>
      <c r="B6426" s="7">
        <v>1.5935785000000001E-2</v>
      </c>
      <c r="C6426" s="7">
        <v>-0.16457330100000001</v>
      </c>
      <c r="D6426" s="7">
        <v>-1.830991848</v>
      </c>
      <c r="E6426" s="1">
        <v>1284.838</v>
      </c>
      <c r="F6426" s="1">
        <v>0</v>
      </c>
      <c r="G6426" s="1">
        <v>380.85939999999999</v>
      </c>
      <c r="H6426" s="1">
        <v>0.58394460000000004</v>
      </c>
      <c r="I6426" s="1">
        <v>0</v>
      </c>
      <c r="J6426" s="2">
        <v>41983.667361111111</v>
      </c>
      <c r="K6426" s="2"/>
      <c r="L6426" s="2"/>
    </row>
    <row r="6427" spans="1:12" x14ac:dyDescent="0.2">
      <c r="A6427" s="7">
        <v>0.61312600399999995</v>
      </c>
      <c r="B6427" s="7">
        <v>0.15931578599999999</v>
      </c>
      <c r="C6427" s="7">
        <v>-0.164643863</v>
      </c>
      <c r="D6427" s="7">
        <v>-1.8310361150000001</v>
      </c>
      <c r="E6427" s="1">
        <v>1284.838</v>
      </c>
      <c r="F6427" s="1">
        <v>0</v>
      </c>
      <c r="G6427" s="1">
        <v>380.85939999999999</v>
      </c>
      <c r="H6427" s="1">
        <v>1.178274</v>
      </c>
      <c r="I6427" s="1">
        <v>0</v>
      </c>
      <c r="J6427" s="2">
        <v>41983.667361111111</v>
      </c>
      <c r="K6427" s="2"/>
      <c r="L6427" s="2"/>
    </row>
    <row r="6428" spans="1:12" x14ac:dyDescent="0.2">
      <c r="A6428" s="7">
        <v>0.613075221</v>
      </c>
      <c r="B6428" s="7">
        <v>0.29937286600000002</v>
      </c>
      <c r="C6428" s="7">
        <v>-0.164712789</v>
      </c>
      <c r="D6428" s="7">
        <v>-1.831079355</v>
      </c>
      <c r="E6428" s="1">
        <v>1284.838</v>
      </c>
      <c r="F6428" s="1">
        <v>0</v>
      </c>
      <c r="G6428" s="1">
        <v>380.85939999999999</v>
      </c>
      <c r="H6428" s="1">
        <v>1.3154539999999999</v>
      </c>
      <c r="I6428" s="1">
        <v>0</v>
      </c>
      <c r="J6428" s="2">
        <v>41983.667361111111</v>
      </c>
      <c r="K6428" s="2"/>
      <c r="L6428" s="2"/>
    </row>
    <row r="6429" spans="1:12" x14ac:dyDescent="0.2">
      <c r="A6429" s="7">
        <v>0.61302202900000002</v>
      </c>
      <c r="B6429" s="7">
        <v>0.44607577199999998</v>
      </c>
      <c r="C6429" s="7">
        <v>-0.16478498599999999</v>
      </c>
      <c r="D6429" s="7">
        <v>-1.8311246480000001</v>
      </c>
      <c r="E6429" s="1">
        <v>1284.838</v>
      </c>
      <c r="F6429" s="1">
        <v>0</v>
      </c>
      <c r="G6429" s="1">
        <v>380.85939999999999</v>
      </c>
      <c r="H6429" s="1">
        <v>1.664809</v>
      </c>
      <c r="I6429" s="1">
        <v>0</v>
      </c>
      <c r="J6429" s="2">
        <v>41983.667361111111</v>
      </c>
      <c r="K6429" s="2"/>
      <c r="L6429" s="2"/>
    </row>
    <row r="6430" spans="1:12" x14ac:dyDescent="0.2">
      <c r="A6430" s="7">
        <v>0.61297086199999995</v>
      </c>
      <c r="B6430" s="7">
        <v>0.58719334599999995</v>
      </c>
      <c r="C6430" s="7">
        <v>-0.16485443399999999</v>
      </c>
      <c r="D6430" s="7">
        <v>-1.831168216</v>
      </c>
      <c r="E6430" s="1">
        <v>1284.838</v>
      </c>
      <c r="F6430" s="1">
        <v>0</v>
      </c>
      <c r="G6430" s="1">
        <v>380.85939999999999</v>
      </c>
      <c r="H6430" s="1">
        <v>1.0824910000000001</v>
      </c>
      <c r="I6430" s="1">
        <v>0</v>
      </c>
      <c r="J6430" s="2">
        <v>41983.667361111111</v>
      </c>
      <c r="K6430" s="2"/>
      <c r="L6430" s="2"/>
    </row>
    <row r="6431" spans="1:12" x14ac:dyDescent="0.2">
      <c r="A6431" s="7">
        <v>0.61292166800000003</v>
      </c>
      <c r="B6431" s="7">
        <v>0.72286702800000002</v>
      </c>
      <c r="C6431" s="7">
        <v>-0.16492120299999999</v>
      </c>
      <c r="D6431" s="7">
        <v>-1.8312101030000001</v>
      </c>
      <c r="E6431" s="1">
        <v>1284.838</v>
      </c>
      <c r="F6431" s="1">
        <v>0</v>
      </c>
      <c r="G6431" s="1">
        <v>380.85939999999999</v>
      </c>
      <c r="H6431" s="1">
        <v>0.89257959999999992</v>
      </c>
      <c r="I6431" s="1">
        <v>0</v>
      </c>
      <c r="J6431" s="2">
        <v>41983.667361111111</v>
      </c>
      <c r="K6431" s="2"/>
      <c r="L6431" s="2"/>
    </row>
    <row r="6432" spans="1:12" x14ac:dyDescent="0.2">
      <c r="A6432" s="7">
        <v>0.61287006499999996</v>
      </c>
      <c r="B6432" s="7">
        <v>0.86518651899999999</v>
      </c>
      <c r="C6432" s="7">
        <v>-0.16499124300000001</v>
      </c>
      <c r="D6432" s="7">
        <v>-1.8312540429999999</v>
      </c>
      <c r="E6432" s="1">
        <v>1284.838</v>
      </c>
      <c r="F6432" s="1">
        <v>0</v>
      </c>
      <c r="G6432" s="1">
        <v>380.85939999999999</v>
      </c>
      <c r="H6432" s="1">
        <v>0.85842380000000007</v>
      </c>
      <c r="I6432" s="1">
        <v>0</v>
      </c>
      <c r="J6432" s="2">
        <v>41983.667361111111</v>
      </c>
      <c r="K6432" s="2"/>
      <c r="L6432" s="2"/>
    </row>
    <row r="6433" spans="1:12" x14ac:dyDescent="0.2">
      <c r="A6433" s="7">
        <v>0.61271371900000005</v>
      </c>
      <c r="B6433" s="7">
        <v>1.296387</v>
      </c>
      <c r="C6433" s="7">
        <v>-0.165203449</v>
      </c>
      <c r="D6433" s="7">
        <v>-1.83138717</v>
      </c>
      <c r="E6433" s="1">
        <v>1284.838</v>
      </c>
      <c r="F6433" s="1">
        <v>0</v>
      </c>
      <c r="G6433" s="1">
        <v>380.85939999999999</v>
      </c>
      <c r="H6433" s="1">
        <v>1.0429007889999999</v>
      </c>
      <c r="I6433" s="1">
        <v>0</v>
      </c>
      <c r="J6433" s="2">
        <v>41983.667361111111</v>
      </c>
      <c r="K6433" s="2"/>
      <c r="L6433" s="2"/>
    </row>
    <row r="6434" spans="1:12" x14ac:dyDescent="0.2">
      <c r="A6434" s="7">
        <v>0.61261212799999998</v>
      </c>
      <c r="B6434" s="7">
        <v>1.489284343</v>
      </c>
      <c r="C6434" s="7">
        <v>-0.16534133600000001</v>
      </c>
      <c r="D6434" s="7">
        <v>-1.8314736730000001</v>
      </c>
      <c r="E6434" s="1">
        <v>1284.838</v>
      </c>
      <c r="F6434" s="1">
        <v>0</v>
      </c>
      <c r="G6434" s="1">
        <v>380.85939999999999</v>
      </c>
      <c r="H6434" s="1">
        <v>1.1627700000000001</v>
      </c>
      <c r="I6434" s="1">
        <v>0</v>
      </c>
      <c r="J6434" s="2">
        <v>41983.667361111111</v>
      </c>
      <c r="K6434" s="2"/>
      <c r="L6434" s="2"/>
    </row>
    <row r="6435" spans="1:12" x14ac:dyDescent="0.2">
      <c r="A6435" s="7">
        <v>0.61256093499999997</v>
      </c>
      <c r="B6435" s="7">
        <v>1.5864874689999999</v>
      </c>
      <c r="C6435" s="7">
        <v>-0.16541081899999999</v>
      </c>
      <c r="D6435" s="7">
        <v>-1.8315172630000001</v>
      </c>
      <c r="E6435" s="1">
        <v>1284.838</v>
      </c>
      <c r="F6435" s="1">
        <v>0</v>
      </c>
      <c r="G6435" s="1">
        <v>380.85939999999999</v>
      </c>
      <c r="H6435" s="1">
        <v>1.3545640000000001</v>
      </c>
      <c r="I6435" s="1">
        <v>0</v>
      </c>
      <c r="J6435" s="2">
        <v>41983.667361111111</v>
      </c>
      <c r="K6435" s="2"/>
      <c r="L6435" s="2"/>
    </row>
    <row r="6436" spans="1:12" x14ac:dyDescent="0.2">
      <c r="A6436" s="7">
        <v>0.61251135700000003</v>
      </c>
      <c r="B6436" s="7">
        <v>1.6806240969999999</v>
      </c>
      <c r="C6436" s="7">
        <v>-0.16547811000000001</v>
      </c>
      <c r="D6436" s="7">
        <v>-1.831559478</v>
      </c>
      <c r="E6436" s="1">
        <v>1284.838</v>
      </c>
      <c r="F6436" s="1">
        <v>0</v>
      </c>
      <c r="G6436" s="1">
        <v>380.85939999999999</v>
      </c>
      <c r="H6436" s="1">
        <v>1.4377709999999999</v>
      </c>
      <c r="I6436" s="1">
        <v>0</v>
      </c>
      <c r="J6436" s="2">
        <v>41983.667361111111</v>
      </c>
      <c r="K6436" s="2"/>
      <c r="L6436" s="2"/>
    </row>
    <row r="6437" spans="1:12" x14ac:dyDescent="0.2">
      <c r="A6437" s="7">
        <v>0.61245495999999999</v>
      </c>
      <c r="B6437" s="7">
        <v>1.7877081530000001</v>
      </c>
      <c r="C6437" s="7">
        <v>-0.16555465599999999</v>
      </c>
      <c r="D6437" s="7">
        <v>-1.831607499</v>
      </c>
      <c r="E6437" s="1">
        <v>1284.838</v>
      </c>
      <c r="F6437" s="1">
        <v>0</v>
      </c>
      <c r="G6437" s="1">
        <v>380.85939999999999</v>
      </c>
      <c r="H6437" s="1">
        <v>1.7886600000000001</v>
      </c>
      <c r="I6437" s="1">
        <v>0</v>
      </c>
      <c r="J6437" s="2">
        <v>41983.667361111111</v>
      </c>
      <c r="K6437" s="2"/>
      <c r="L6437" s="2"/>
    </row>
    <row r="6438" spans="1:12" x14ac:dyDescent="0.2">
      <c r="A6438" s="7">
        <v>0.612407382</v>
      </c>
      <c r="B6438" s="7">
        <v>1.878048173</v>
      </c>
      <c r="C6438" s="7">
        <v>-0.165619233</v>
      </c>
      <c r="D6438" s="7">
        <v>-1.831648012</v>
      </c>
      <c r="E6438" s="1">
        <v>1284.838</v>
      </c>
      <c r="F6438" s="1">
        <v>0</v>
      </c>
      <c r="G6438" s="1">
        <v>380.85939999999999</v>
      </c>
      <c r="H6438" s="1">
        <v>1.7138849999999999</v>
      </c>
      <c r="I6438" s="1">
        <v>0</v>
      </c>
      <c r="J6438" s="2">
        <v>41983.667361111111</v>
      </c>
      <c r="K6438" s="2"/>
      <c r="L6438" s="2"/>
    </row>
    <row r="6439" spans="1:12" x14ac:dyDescent="0.2">
      <c r="A6439" s="7">
        <v>0.61235698400000005</v>
      </c>
      <c r="B6439" s="7">
        <v>1.97374238</v>
      </c>
      <c r="C6439" s="7">
        <v>-0.165687637</v>
      </c>
      <c r="D6439" s="7">
        <v>-1.831690925</v>
      </c>
      <c r="E6439" s="1">
        <v>1284.838</v>
      </c>
      <c r="F6439" s="1">
        <v>0</v>
      </c>
      <c r="G6439" s="1">
        <v>380.85939999999999</v>
      </c>
      <c r="H6439" s="1">
        <v>1.010224</v>
      </c>
      <c r="I6439" s="1">
        <v>0</v>
      </c>
      <c r="J6439" s="2">
        <v>41983.667361111111</v>
      </c>
      <c r="K6439" s="2"/>
      <c r="L6439" s="2"/>
    </row>
    <row r="6440" spans="1:12" x14ac:dyDescent="0.2">
      <c r="A6440" s="7">
        <v>0.61235498499999996</v>
      </c>
      <c r="B6440" s="7">
        <v>1.9775389999999999</v>
      </c>
      <c r="C6440" s="7">
        <v>-0.16569035100000001</v>
      </c>
      <c r="D6440" s="7">
        <v>-1.831692627</v>
      </c>
      <c r="E6440" s="1">
        <v>1284.838</v>
      </c>
      <c r="F6440" s="1">
        <v>0</v>
      </c>
      <c r="G6440" s="1">
        <v>380.85939999999999</v>
      </c>
      <c r="H6440" s="1">
        <v>0.99629880400000004</v>
      </c>
      <c r="I6440" s="1">
        <v>0</v>
      </c>
      <c r="J6440" s="2">
        <v>41983.667361111111</v>
      </c>
      <c r="K6440" s="2"/>
      <c r="L6440" s="2"/>
    </row>
    <row r="6441" spans="1:12" x14ac:dyDescent="0.2">
      <c r="A6441" s="7">
        <v>0.61225341899999997</v>
      </c>
      <c r="B6441" s="7">
        <v>-2.5354894140000002</v>
      </c>
      <c r="C6441" s="7">
        <v>-0.16582820400000001</v>
      </c>
      <c r="D6441" s="7">
        <v>-1.831779109</v>
      </c>
      <c r="E6441" s="1">
        <v>1284.838</v>
      </c>
      <c r="F6441" s="1">
        <v>0</v>
      </c>
      <c r="G6441" s="1">
        <v>380.85939999999999</v>
      </c>
      <c r="H6441" s="1">
        <v>0.28897089999999998</v>
      </c>
      <c r="I6441" s="1">
        <v>0</v>
      </c>
      <c r="J6441" s="2">
        <v>41983.667361111111</v>
      </c>
      <c r="K6441" s="2"/>
      <c r="L6441" s="2"/>
    </row>
    <row r="6442" spans="1:12" x14ac:dyDescent="0.2">
      <c r="A6442" s="7">
        <v>0.61225262499999999</v>
      </c>
      <c r="B6442" s="7">
        <v>-2.5708009999999999</v>
      </c>
      <c r="C6442" s="7">
        <v>-0.16582928199999999</v>
      </c>
      <c r="D6442" s="7">
        <v>-1.831779786</v>
      </c>
      <c r="E6442" s="1">
        <v>1284.838</v>
      </c>
      <c r="F6442" s="1">
        <v>0</v>
      </c>
      <c r="G6442" s="1">
        <v>380.85939999999999</v>
      </c>
      <c r="H6442" s="1">
        <v>0.28840896020000001</v>
      </c>
      <c r="I6442" s="1">
        <v>0</v>
      </c>
      <c r="J6442" s="2">
        <v>41983.667361111111</v>
      </c>
      <c r="K6442" s="2"/>
      <c r="L6442" s="2"/>
    </row>
    <row r="6443" spans="1:12" x14ac:dyDescent="0.2">
      <c r="A6443" s="7">
        <v>0.61220302100000001</v>
      </c>
      <c r="B6443" s="7">
        <v>-2.4354247529999999</v>
      </c>
      <c r="C6443" s="7">
        <v>-0.165896608</v>
      </c>
      <c r="D6443" s="7">
        <v>-1.8318220220000001</v>
      </c>
      <c r="E6443" s="1">
        <v>1284.838</v>
      </c>
      <c r="F6443" s="1">
        <v>0</v>
      </c>
      <c r="G6443" s="1">
        <v>380.85939999999999</v>
      </c>
      <c r="H6443" s="1">
        <v>0.25333319999999998</v>
      </c>
      <c r="I6443" s="1">
        <v>0</v>
      </c>
      <c r="J6443" s="2">
        <v>41983.667361111111</v>
      </c>
      <c r="K6443" s="2"/>
      <c r="L6443" s="2"/>
    </row>
    <row r="6444" spans="1:12" x14ac:dyDescent="0.2">
      <c r="A6444" s="7">
        <v>0.61215264899999999</v>
      </c>
      <c r="B6444" s="7">
        <v>-2.2979496350000002</v>
      </c>
      <c r="C6444" s="7">
        <v>-0.16596497700000001</v>
      </c>
      <c r="D6444" s="7">
        <v>-1.8318649140000001</v>
      </c>
      <c r="E6444" s="1">
        <v>1284.838</v>
      </c>
      <c r="F6444" s="1">
        <v>0</v>
      </c>
      <c r="G6444" s="1">
        <v>380.85939999999999</v>
      </c>
      <c r="H6444" s="1">
        <v>9.6165029999999999E-2</v>
      </c>
      <c r="I6444" s="1">
        <v>0</v>
      </c>
      <c r="J6444" s="2">
        <v>41983.667361111111</v>
      </c>
      <c r="K6444" s="2"/>
      <c r="L6444" s="2"/>
    </row>
    <row r="6445" spans="1:12" x14ac:dyDescent="0.2">
      <c r="A6445" s="7">
        <v>0.61209945700000001</v>
      </c>
      <c r="B6445" s="7">
        <v>-2.1527787329999999</v>
      </c>
      <c r="C6445" s="7">
        <v>-0.16603717400000001</v>
      </c>
      <c r="D6445" s="7">
        <v>-1.8319102060000001</v>
      </c>
      <c r="E6445" s="1">
        <v>1284.838</v>
      </c>
      <c r="F6445" s="1">
        <v>0</v>
      </c>
      <c r="G6445" s="1">
        <v>380.85939999999999</v>
      </c>
      <c r="H6445" s="1">
        <v>0</v>
      </c>
      <c r="I6445" s="1">
        <v>0</v>
      </c>
      <c r="J6445" s="2">
        <v>41983.667361111111</v>
      </c>
      <c r="K6445" s="2"/>
      <c r="L6445" s="2"/>
    </row>
    <row r="6446" spans="1:12" x14ac:dyDescent="0.2">
      <c r="A6446" s="7">
        <v>0.61204826400000001</v>
      </c>
      <c r="B6446" s="7">
        <v>-2.0130648459999998</v>
      </c>
      <c r="C6446" s="7">
        <v>-0.16610665699999999</v>
      </c>
      <c r="D6446" s="7">
        <v>-1.8319537960000001</v>
      </c>
      <c r="E6446" s="1">
        <v>1284.838</v>
      </c>
      <c r="F6446" s="1">
        <v>0</v>
      </c>
      <c r="G6446" s="1">
        <v>380.85939999999999</v>
      </c>
      <c r="H6446" s="1">
        <v>0.51125660000000006</v>
      </c>
      <c r="I6446" s="1">
        <v>0</v>
      </c>
      <c r="J6446" s="2">
        <v>41983.667361111111</v>
      </c>
      <c r="K6446" s="2"/>
      <c r="L6446" s="2"/>
    </row>
    <row r="6447" spans="1:12" x14ac:dyDescent="0.2">
      <c r="A6447" s="7">
        <v>0.61199668600000001</v>
      </c>
      <c r="B6447" s="7">
        <v>-1.8723015240000001</v>
      </c>
      <c r="C6447" s="7">
        <v>-0.166176662</v>
      </c>
      <c r="D6447" s="7">
        <v>-1.8319977140000001</v>
      </c>
      <c r="E6447" s="1">
        <v>1284.838</v>
      </c>
      <c r="F6447" s="1">
        <v>0</v>
      </c>
      <c r="G6447" s="1">
        <v>380.85939999999999</v>
      </c>
      <c r="H6447" s="1">
        <v>0.71653390000000006</v>
      </c>
      <c r="I6447" s="1">
        <v>0</v>
      </c>
      <c r="J6447" s="2">
        <v>41983.667361111111</v>
      </c>
      <c r="K6447" s="2"/>
      <c r="L6447" s="2"/>
    </row>
    <row r="6448" spans="1:12" x14ac:dyDescent="0.2">
      <c r="A6448" s="7">
        <v>0.61199627599999995</v>
      </c>
      <c r="B6448" s="7">
        <v>-1.8711821319999999</v>
      </c>
      <c r="C6448" s="7">
        <v>-0.16617721899999999</v>
      </c>
      <c r="D6448" s="7">
        <v>-1.8319980629999999</v>
      </c>
      <c r="E6448" s="1">
        <v>1284.838</v>
      </c>
      <c r="F6448" s="1">
        <v>0</v>
      </c>
      <c r="G6448" s="1">
        <v>380.85939999999999</v>
      </c>
      <c r="H6448" s="1">
        <v>0.71725811530000005</v>
      </c>
      <c r="I6448" s="1">
        <v>0</v>
      </c>
      <c r="J6448" s="2">
        <v>41983.667361111111</v>
      </c>
      <c r="K6448" s="2"/>
      <c r="L6448" s="2"/>
    </row>
    <row r="6449" spans="1:12" x14ac:dyDescent="0.2">
      <c r="A6449" s="7">
        <v>0.61189550599999998</v>
      </c>
      <c r="B6449" s="7">
        <v>-1.5961619549999999</v>
      </c>
      <c r="C6449" s="7">
        <v>-0.16631399299999999</v>
      </c>
      <c r="D6449" s="7">
        <v>-1.832083868</v>
      </c>
      <c r="E6449" s="1">
        <v>1284.838</v>
      </c>
      <c r="F6449" s="1">
        <v>0</v>
      </c>
      <c r="G6449" s="1">
        <v>380.91401459999997</v>
      </c>
      <c r="H6449" s="1">
        <v>0.8951884</v>
      </c>
      <c r="I6449" s="1">
        <v>0</v>
      </c>
      <c r="J6449" s="2">
        <v>41983.668055555558</v>
      </c>
      <c r="K6449" s="2"/>
      <c r="L6449" s="2"/>
    </row>
    <row r="6450" spans="1:12" x14ac:dyDescent="0.2">
      <c r="A6450" s="7">
        <v>0.61179191499999996</v>
      </c>
      <c r="B6450" s="7">
        <v>-1.3134459780000001</v>
      </c>
      <c r="C6450" s="7">
        <v>-0.16645459400000001</v>
      </c>
      <c r="D6450" s="7">
        <v>-1.832172074</v>
      </c>
      <c r="E6450" s="1">
        <v>1284.838</v>
      </c>
      <c r="F6450" s="1">
        <v>0</v>
      </c>
      <c r="G6450" s="1">
        <v>380.97015750000003</v>
      </c>
      <c r="H6450" s="1">
        <v>1.0073719999999999</v>
      </c>
      <c r="I6450" s="1">
        <v>0</v>
      </c>
      <c r="J6450" s="2">
        <v>41983.668055555558</v>
      </c>
      <c r="K6450" s="2"/>
      <c r="L6450" s="2"/>
    </row>
    <row r="6451" spans="1:12" x14ac:dyDescent="0.2">
      <c r="A6451" s="7">
        <v>0.61174033800000005</v>
      </c>
      <c r="B6451" s="7">
        <v>-1.1726826560000001</v>
      </c>
      <c r="C6451" s="7">
        <v>-0.166524598</v>
      </c>
      <c r="D6451" s="7">
        <v>-1.832215991</v>
      </c>
      <c r="E6451" s="1">
        <v>1284.838</v>
      </c>
      <c r="F6451" s="1">
        <v>0</v>
      </c>
      <c r="G6451" s="1">
        <v>380.99811089999997</v>
      </c>
      <c r="H6451" s="1">
        <v>1.0868980000000001</v>
      </c>
      <c r="I6451" s="1">
        <v>0</v>
      </c>
      <c r="J6451" s="2">
        <v>41983.668055555558</v>
      </c>
      <c r="K6451" s="2"/>
      <c r="L6451" s="2"/>
    </row>
    <row r="6452" spans="1:12" x14ac:dyDescent="0.2">
      <c r="A6452" s="7">
        <v>0.61158878500000002</v>
      </c>
      <c r="B6452" s="7">
        <v>-0.75906798499999995</v>
      </c>
      <c r="C6452" s="7">
        <v>-0.166730298</v>
      </c>
      <c r="D6452" s="7">
        <v>-1.8323450370000001</v>
      </c>
      <c r="E6452" s="1">
        <v>1284.838</v>
      </c>
      <c r="F6452" s="1">
        <v>0</v>
      </c>
      <c r="G6452" s="1">
        <v>381.08024810000001</v>
      </c>
      <c r="H6452" s="1">
        <v>1.184871</v>
      </c>
      <c r="I6452" s="1">
        <v>0</v>
      </c>
      <c r="J6452" s="2">
        <v>41983.668055555558</v>
      </c>
      <c r="K6452" s="2"/>
      <c r="L6452" s="2"/>
    </row>
    <row r="6453" spans="1:12" x14ac:dyDescent="0.2">
      <c r="A6453" s="7">
        <v>0.61153559300000004</v>
      </c>
      <c r="B6453" s="7">
        <v>-0.61389706600000005</v>
      </c>
      <c r="C6453" s="7">
        <v>-0.166802495</v>
      </c>
      <c r="D6453" s="7">
        <v>-1.8323903290000001</v>
      </c>
      <c r="E6453" s="1">
        <v>1284.838</v>
      </c>
      <c r="F6453" s="1">
        <v>0</v>
      </c>
      <c r="G6453" s="1">
        <v>381.10907680000003</v>
      </c>
      <c r="H6453" s="1">
        <v>1.1640699999999999</v>
      </c>
      <c r="I6453" s="1">
        <v>0</v>
      </c>
      <c r="J6453" s="2">
        <v>41983.668055555558</v>
      </c>
      <c r="K6453" s="2"/>
      <c r="L6453" s="2"/>
    </row>
    <row r="6454" spans="1:12" x14ac:dyDescent="0.2">
      <c r="A6454" s="7">
        <v>0.61148519499999998</v>
      </c>
      <c r="B6454" s="7">
        <v>-0.47635199099999997</v>
      </c>
      <c r="C6454" s="7">
        <v>-0.16687089999999999</v>
      </c>
      <c r="D6454" s="7">
        <v>-1.8324332430000001</v>
      </c>
      <c r="E6454" s="1">
        <v>1284.838</v>
      </c>
      <c r="F6454" s="1">
        <v>0</v>
      </c>
      <c r="G6454" s="1">
        <v>381.136391</v>
      </c>
      <c r="H6454" s="1">
        <v>1.0521070000000001</v>
      </c>
      <c r="I6454" s="1">
        <v>0</v>
      </c>
      <c r="J6454" s="2">
        <v>41983.668055555558</v>
      </c>
      <c r="K6454" s="2"/>
      <c r="L6454" s="2"/>
    </row>
    <row r="6455" spans="1:12" x14ac:dyDescent="0.2">
      <c r="A6455" s="7">
        <v>0.61143482199999999</v>
      </c>
      <c r="B6455" s="7">
        <v>-0.33887688999999999</v>
      </c>
      <c r="C6455" s="7">
        <v>-0.166939269</v>
      </c>
      <c r="D6455" s="7">
        <v>-1.832476134</v>
      </c>
      <c r="E6455" s="1">
        <v>1284.838</v>
      </c>
      <c r="F6455" s="1">
        <v>0</v>
      </c>
      <c r="G6455" s="1">
        <v>381.1636914</v>
      </c>
      <c r="H6455" s="1">
        <v>1.0054959999999999</v>
      </c>
      <c r="I6455" s="1">
        <v>0</v>
      </c>
      <c r="J6455" s="2">
        <v>41983.668055555558</v>
      </c>
      <c r="K6455" s="2"/>
      <c r="L6455" s="2"/>
    </row>
    <row r="6456" spans="1:12" x14ac:dyDescent="0.2">
      <c r="A6456" s="7">
        <v>0.61138163000000001</v>
      </c>
      <c r="B6456" s="7">
        <v>-0.193705971</v>
      </c>
      <c r="C6456" s="7">
        <v>-0.167011466</v>
      </c>
      <c r="D6456" s="7">
        <v>-1.8325214270000001</v>
      </c>
      <c r="E6456" s="1">
        <v>1284.838</v>
      </c>
      <c r="F6456" s="1">
        <v>0</v>
      </c>
      <c r="G6456" s="1">
        <v>381.19252</v>
      </c>
      <c r="H6456" s="1">
        <v>1.0219689999999999</v>
      </c>
      <c r="I6456" s="1">
        <v>0</v>
      </c>
      <c r="J6456" s="2">
        <v>41983.668055555558</v>
      </c>
      <c r="K6456" s="2"/>
      <c r="L6456" s="2"/>
    </row>
    <row r="6457" spans="1:12" x14ac:dyDescent="0.2">
      <c r="A6457" s="7">
        <v>0.61127885999999998</v>
      </c>
      <c r="B6457" s="7">
        <v>8.6771238000000001E-2</v>
      </c>
      <c r="C6457" s="7">
        <v>-0.16715095399999999</v>
      </c>
      <c r="D6457" s="7">
        <v>-1.832608934</v>
      </c>
      <c r="E6457" s="1">
        <v>1284.838</v>
      </c>
      <c r="F6457" s="1">
        <v>0</v>
      </c>
      <c r="G6457" s="1">
        <v>381.24821830000002</v>
      </c>
      <c r="H6457" s="1">
        <v>1.1978420000000001</v>
      </c>
      <c r="I6457" s="1">
        <v>0</v>
      </c>
      <c r="J6457" s="2">
        <v>41983.668055555558</v>
      </c>
      <c r="K6457" s="2"/>
      <c r="L6457" s="2"/>
    </row>
    <row r="6458" spans="1:12" x14ac:dyDescent="0.2">
      <c r="A6458" s="7">
        <v>0.61127845000000003</v>
      </c>
      <c r="B6458" s="7">
        <v>8.7890629999999997E-2</v>
      </c>
      <c r="C6458" s="7">
        <v>-0.16715151</v>
      </c>
      <c r="D6458" s="7">
        <v>-1.832609283</v>
      </c>
      <c r="E6458" s="1">
        <v>1284.838</v>
      </c>
      <c r="F6458" s="1">
        <v>0</v>
      </c>
      <c r="G6458" s="1">
        <v>381.24844059999998</v>
      </c>
      <c r="H6458" s="1">
        <v>1.200940967</v>
      </c>
      <c r="I6458" s="1">
        <v>0</v>
      </c>
      <c r="J6458" s="2">
        <v>41983.668055555558</v>
      </c>
      <c r="K6458" s="2"/>
      <c r="L6458" s="2"/>
    </row>
    <row r="6459" spans="1:12" x14ac:dyDescent="0.2">
      <c r="A6459" s="7">
        <v>0.61122766699999997</v>
      </c>
      <c r="B6459" s="7">
        <v>-3.472462991</v>
      </c>
      <c r="C6459" s="7">
        <v>-0.167220436</v>
      </c>
      <c r="D6459" s="7">
        <v>-1.832652524</v>
      </c>
      <c r="E6459" s="1">
        <v>1284.838</v>
      </c>
      <c r="F6459" s="1">
        <v>0</v>
      </c>
      <c r="G6459" s="1">
        <v>381.2759633</v>
      </c>
      <c r="H6459" s="1">
        <v>1.5846309999999999</v>
      </c>
      <c r="I6459" s="1">
        <v>0</v>
      </c>
      <c r="J6459" s="2">
        <v>41983.668055555558</v>
      </c>
      <c r="K6459" s="2"/>
      <c r="L6459" s="2"/>
    </row>
    <row r="6460" spans="1:12" x14ac:dyDescent="0.2">
      <c r="A6460" s="7">
        <v>0.61117847400000003</v>
      </c>
      <c r="B6460" s="7">
        <v>-6.9213870000000002</v>
      </c>
      <c r="C6460" s="7">
        <v>-0.16728720499999999</v>
      </c>
      <c r="D6460" s="7">
        <v>-1.8326944110000001</v>
      </c>
      <c r="E6460" s="1">
        <v>1284.838</v>
      </c>
      <c r="F6460" s="1">
        <v>0</v>
      </c>
      <c r="G6460" s="1">
        <v>381.30262449999998</v>
      </c>
      <c r="H6460" s="1">
        <v>1.8418700000000001</v>
      </c>
      <c r="I6460" s="1">
        <v>0</v>
      </c>
      <c r="J6460" s="2">
        <v>41983.668055555558</v>
      </c>
      <c r="K6460" s="2"/>
      <c r="L6460" s="2"/>
    </row>
    <row r="6461" spans="1:12" x14ac:dyDescent="0.2">
      <c r="A6461" s="7">
        <v>0.61112687099999996</v>
      </c>
      <c r="B6461" s="7">
        <v>-4.5285646990000004</v>
      </c>
      <c r="C6461" s="7">
        <v>-0.16735724499999999</v>
      </c>
      <c r="D6461" s="7">
        <v>-1.8327383509999999</v>
      </c>
      <c r="E6461" s="1">
        <v>1284.838</v>
      </c>
      <c r="F6461" s="1">
        <v>0</v>
      </c>
      <c r="G6461" s="1">
        <v>381.33059179999998</v>
      </c>
      <c r="H6461" s="1">
        <v>2</v>
      </c>
      <c r="I6461" s="1">
        <v>0</v>
      </c>
      <c r="J6461" s="2">
        <v>41983.668055555558</v>
      </c>
      <c r="K6461" s="2"/>
      <c r="L6461" s="2"/>
    </row>
    <row r="6462" spans="1:12" x14ac:dyDescent="0.2">
      <c r="A6462" s="7">
        <v>0.61102210099999998</v>
      </c>
      <c r="B6462" s="7">
        <v>0.32958979999999999</v>
      </c>
      <c r="C6462" s="7">
        <v>-0.167499447</v>
      </c>
      <c r="D6462" s="7">
        <v>-1.832827561</v>
      </c>
      <c r="E6462" s="1">
        <v>1284.838</v>
      </c>
      <c r="F6462" s="1">
        <v>0</v>
      </c>
      <c r="G6462" s="1">
        <v>381.38737379999998</v>
      </c>
      <c r="H6462" s="1">
        <v>1.978036516</v>
      </c>
      <c r="I6462" s="1">
        <v>0</v>
      </c>
      <c r="J6462" s="2">
        <v>41983.668055555558</v>
      </c>
      <c r="K6462" s="2"/>
      <c r="L6462" s="2"/>
    </row>
    <row r="6463" spans="1:12" x14ac:dyDescent="0.2">
      <c r="A6463" s="7">
        <v>0.61071458599999995</v>
      </c>
      <c r="B6463" s="7">
        <v>-1.1645509999999999</v>
      </c>
      <c r="C6463" s="7">
        <v>-0.16791683099999999</v>
      </c>
      <c r="D6463" s="7">
        <v>-1.833089406</v>
      </c>
      <c r="E6463" s="1">
        <v>1284.838</v>
      </c>
      <c r="F6463" s="1">
        <v>0</v>
      </c>
      <c r="G6463" s="1">
        <v>381.55403799999999</v>
      </c>
      <c r="H6463" s="1">
        <v>1.9135701729999999</v>
      </c>
      <c r="I6463" s="1">
        <v>0</v>
      </c>
      <c r="J6463" s="2">
        <v>41983.668055555558</v>
      </c>
      <c r="K6463" s="2"/>
      <c r="L6463" s="2"/>
    </row>
    <row r="6464" spans="1:12" x14ac:dyDescent="0.2">
      <c r="A6464" s="7">
        <v>0.61066580299999995</v>
      </c>
      <c r="B6464" s="7">
        <v>15.93018</v>
      </c>
      <c r="C6464" s="7">
        <v>-0.167983044</v>
      </c>
      <c r="D6464" s="7">
        <v>-1.8331309440000001</v>
      </c>
      <c r="E6464" s="1">
        <v>1284.838</v>
      </c>
      <c r="F6464" s="1">
        <v>0</v>
      </c>
      <c r="G6464" s="1">
        <v>381.58047690000001</v>
      </c>
      <c r="H6464" s="1">
        <v>1.903343475</v>
      </c>
      <c r="I6464" s="1">
        <v>0</v>
      </c>
      <c r="J6464" s="2">
        <v>41983.668055555558</v>
      </c>
      <c r="K6464" s="2"/>
      <c r="L6464" s="2"/>
    </row>
    <row r="6465" spans="1:12" x14ac:dyDescent="0.2">
      <c r="A6465" s="7">
        <v>0.61061181600000003</v>
      </c>
      <c r="B6465" s="7">
        <v>-9.0087890000000002</v>
      </c>
      <c r="C6465" s="7">
        <v>-0.16805631900000001</v>
      </c>
      <c r="D6465" s="7">
        <v>-1.833176914</v>
      </c>
      <c r="E6465" s="1">
        <v>1284.838</v>
      </c>
      <c r="F6465" s="1">
        <v>0</v>
      </c>
      <c r="G6465" s="1">
        <v>381.60973630000001</v>
      </c>
      <c r="H6465" s="1">
        <v>1.8920258599999999</v>
      </c>
      <c r="I6465" s="1">
        <v>0</v>
      </c>
      <c r="J6465" s="2">
        <v>41983.668055555558</v>
      </c>
      <c r="K6465" s="2"/>
      <c r="L6465" s="2"/>
    </row>
    <row r="6466" spans="1:12" x14ac:dyDescent="0.2">
      <c r="A6466" s="7">
        <v>0.61045744300000004</v>
      </c>
      <c r="B6466" s="7">
        <v>0.30761719999999998</v>
      </c>
      <c r="C6466" s="7">
        <v>-0.168265846</v>
      </c>
      <c r="D6466" s="7">
        <v>-1.83330836</v>
      </c>
      <c r="E6466" s="1">
        <v>1284.838</v>
      </c>
      <c r="F6466" s="1">
        <v>0</v>
      </c>
      <c r="G6466" s="1">
        <v>381.6934018</v>
      </c>
      <c r="H6466" s="1">
        <v>1.8596637110000001</v>
      </c>
      <c r="I6466" s="1">
        <v>0</v>
      </c>
      <c r="J6466" s="2">
        <v>41983.668055555558</v>
      </c>
      <c r="K6466" s="2"/>
      <c r="L6466" s="2"/>
    </row>
    <row r="6467" spans="1:12" x14ac:dyDescent="0.2">
      <c r="A6467" s="7">
        <v>0.61030706899999998</v>
      </c>
      <c r="B6467" s="7">
        <v>1.5358953479999999</v>
      </c>
      <c r="C6467" s="7">
        <v>-0.16846994600000001</v>
      </c>
      <c r="D6467" s="7">
        <v>-1.833436402</v>
      </c>
      <c r="E6467" s="1">
        <v>1284.838</v>
      </c>
      <c r="F6467" s="1">
        <v>0</v>
      </c>
      <c r="G6467" s="1">
        <v>381.7749</v>
      </c>
      <c r="H6467" s="1">
        <v>1.8281399060000001</v>
      </c>
      <c r="I6467" s="1">
        <v>0</v>
      </c>
      <c r="J6467" s="2">
        <v>41983.668749999997</v>
      </c>
      <c r="K6467" s="2"/>
      <c r="L6467" s="2"/>
    </row>
    <row r="6468" spans="1:12" x14ac:dyDescent="0.2">
      <c r="A6468" s="7">
        <v>0.61020350400000001</v>
      </c>
      <c r="B6468" s="7">
        <v>2.3818284759999999</v>
      </c>
      <c r="C6468" s="7">
        <v>-0.16861051199999999</v>
      </c>
      <c r="D6468" s="7">
        <v>-1.833524586</v>
      </c>
      <c r="E6468" s="1">
        <v>1284.838</v>
      </c>
      <c r="F6468" s="1">
        <v>0</v>
      </c>
      <c r="G6468" s="1">
        <v>381.75762570000001</v>
      </c>
      <c r="H6468" s="1">
        <v>1.8064290000000001</v>
      </c>
      <c r="I6468" s="1">
        <v>0</v>
      </c>
      <c r="J6468" s="2">
        <v>41983.668749999997</v>
      </c>
      <c r="K6468" s="2"/>
      <c r="L6468" s="2"/>
    </row>
    <row r="6469" spans="1:12" x14ac:dyDescent="0.2">
      <c r="A6469" s="7">
        <v>0.61020188900000005</v>
      </c>
      <c r="B6469" s="7">
        <v>2.3950200000000001</v>
      </c>
      <c r="C6469" s="7">
        <v>-0.168612704</v>
      </c>
      <c r="D6469" s="7">
        <v>-1.8335259610000001</v>
      </c>
      <c r="E6469" s="1">
        <v>1284.838</v>
      </c>
      <c r="F6469" s="1">
        <v>0</v>
      </c>
      <c r="G6469" s="1">
        <v>381.75735630000003</v>
      </c>
      <c r="H6469" s="1">
        <v>1.74854245</v>
      </c>
      <c r="I6469" s="1">
        <v>0</v>
      </c>
      <c r="J6469" s="2">
        <v>41983.668749999997</v>
      </c>
      <c r="K6469" s="2"/>
      <c r="L6469" s="2"/>
    </row>
    <row r="6470" spans="1:12" x14ac:dyDescent="0.2">
      <c r="A6470" s="7">
        <v>0.61015310599999995</v>
      </c>
      <c r="B6470" s="7">
        <v>94.504390000000001</v>
      </c>
      <c r="C6470" s="7">
        <v>-0.16867891600000001</v>
      </c>
      <c r="D6470" s="7">
        <v>-1.8335674989999999</v>
      </c>
      <c r="E6470" s="1">
        <v>1284.838</v>
      </c>
      <c r="F6470" s="1">
        <v>0</v>
      </c>
      <c r="G6470" s="1">
        <v>381.74921940000002</v>
      </c>
      <c r="H6470" s="1">
        <v>0</v>
      </c>
      <c r="I6470" s="1">
        <v>0</v>
      </c>
      <c r="J6470" s="2">
        <v>41983.668749999997</v>
      </c>
      <c r="K6470" s="2"/>
      <c r="L6470" s="2"/>
    </row>
    <row r="6471" spans="1:12" x14ac:dyDescent="0.2">
      <c r="A6471" s="7">
        <v>0.61009911900000002</v>
      </c>
      <c r="B6471" s="7">
        <v>125.2002</v>
      </c>
      <c r="C6471" s="7">
        <v>-0.168752192</v>
      </c>
      <c r="D6471" s="7">
        <v>-1.833613468</v>
      </c>
      <c r="E6471" s="1">
        <v>1284.838</v>
      </c>
      <c r="F6471" s="1">
        <v>0</v>
      </c>
      <c r="G6471" s="1">
        <v>381.7402146</v>
      </c>
      <c r="H6471" s="1">
        <v>0</v>
      </c>
      <c r="I6471" s="1">
        <v>0</v>
      </c>
      <c r="J6471" s="2">
        <v>41983.668749999997</v>
      </c>
      <c r="K6471" s="2"/>
      <c r="L6471" s="2"/>
    </row>
    <row r="6472" spans="1:12" x14ac:dyDescent="0.2">
      <c r="A6472" s="7">
        <v>0.61005074599999998</v>
      </c>
      <c r="B6472" s="7">
        <v>97.976070000000007</v>
      </c>
      <c r="C6472" s="7">
        <v>-0.16881784699999999</v>
      </c>
      <c r="D6472" s="7">
        <v>-1.8336546570000001</v>
      </c>
      <c r="E6472" s="1">
        <v>1284.838</v>
      </c>
      <c r="F6472" s="1">
        <v>0</v>
      </c>
      <c r="G6472" s="1">
        <v>381.73214610000002</v>
      </c>
      <c r="H6472" s="1">
        <v>0</v>
      </c>
      <c r="I6472" s="1">
        <v>0</v>
      </c>
      <c r="J6472" s="2">
        <v>41983.668749999997</v>
      </c>
      <c r="K6472" s="2"/>
      <c r="L6472" s="2"/>
    </row>
    <row r="6473" spans="1:12" x14ac:dyDescent="0.2">
      <c r="A6473" s="7">
        <v>0.60999675900000006</v>
      </c>
      <c r="B6473" s="7">
        <v>59.809570000000001</v>
      </c>
      <c r="C6473" s="7">
        <v>-0.168891123</v>
      </c>
      <c r="D6473" s="7">
        <v>-1.833700627</v>
      </c>
      <c r="E6473" s="1">
        <v>1284.838</v>
      </c>
      <c r="F6473" s="1">
        <v>0</v>
      </c>
      <c r="G6473" s="1">
        <v>381.72314119999999</v>
      </c>
      <c r="H6473" s="1">
        <v>0</v>
      </c>
      <c r="I6473" s="1">
        <v>0</v>
      </c>
      <c r="J6473" s="2">
        <v>41983.668749999997</v>
      </c>
      <c r="K6473" s="2"/>
      <c r="L6473" s="2"/>
    </row>
    <row r="6474" spans="1:12" x14ac:dyDescent="0.2">
      <c r="A6474" s="7">
        <v>0.60994556600000005</v>
      </c>
      <c r="B6474" s="7">
        <v>74.267579999999995</v>
      </c>
      <c r="C6474" s="7">
        <v>-0.16896060600000001</v>
      </c>
      <c r="D6474" s="7">
        <v>-1.833744217</v>
      </c>
      <c r="E6474" s="1">
        <v>1284.838</v>
      </c>
      <c r="F6474" s="1">
        <v>0</v>
      </c>
      <c r="G6474" s="1">
        <v>381.71460239999999</v>
      </c>
      <c r="H6474" s="1">
        <v>0</v>
      </c>
      <c r="I6474" s="1">
        <v>0</v>
      </c>
      <c r="J6474" s="2">
        <v>41983.668749999997</v>
      </c>
      <c r="K6474" s="2"/>
      <c r="L6474" s="2"/>
    </row>
    <row r="6475" spans="1:12" x14ac:dyDescent="0.2">
      <c r="A6475" s="7">
        <v>0.60989678300000005</v>
      </c>
      <c r="B6475" s="7">
        <v>64.841309999999993</v>
      </c>
      <c r="C6475" s="7">
        <v>-0.169026818</v>
      </c>
      <c r="D6475" s="7">
        <v>-1.8337857550000001</v>
      </c>
      <c r="E6475" s="1">
        <v>1284.838</v>
      </c>
      <c r="F6475" s="1">
        <v>0</v>
      </c>
      <c r="G6475" s="1">
        <v>381.70646549999998</v>
      </c>
      <c r="H6475" s="1">
        <v>0</v>
      </c>
      <c r="I6475" s="1">
        <v>0</v>
      </c>
      <c r="J6475" s="2">
        <v>41983.668749999997</v>
      </c>
      <c r="K6475" s="2"/>
      <c r="L6475" s="2"/>
    </row>
    <row r="6476" spans="1:12" x14ac:dyDescent="0.2">
      <c r="A6476" s="7">
        <v>0.60984279600000002</v>
      </c>
      <c r="B6476" s="7">
        <v>73.43262</v>
      </c>
      <c r="C6476" s="7">
        <v>-0.16910009300000001</v>
      </c>
      <c r="D6476" s="7">
        <v>-1.8338317239999999</v>
      </c>
      <c r="E6476" s="1">
        <v>1284.838</v>
      </c>
      <c r="F6476" s="1">
        <v>0</v>
      </c>
      <c r="G6476" s="1">
        <v>381.6974606</v>
      </c>
      <c r="H6476" s="1">
        <v>0</v>
      </c>
      <c r="I6476" s="1">
        <v>0</v>
      </c>
      <c r="J6476" s="2">
        <v>41983.668749999997</v>
      </c>
      <c r="K6476" s="2"/>
      <c r="L6476" s="2"/>
    </row>
    <row r="6477" spans="1:12" x14ac:dyDescent="0.2">
      <c r="A6477" s="7">
        <v>0.60979160300000002</v>
      </c>
      <c r="B6477" s="7">
        <v>-8.9648439999999994</v>
      </c>
      <c r="C6477" s="7">
        <v>-0.16916957599999999</v>
      </c>
      <c r="D6477" s="7">
        <v>-1.8338753139999999</v>
      </c>
      <c r="E6477" s="1">
        <v>1284.838</v>
      </c>
      <c r="F6477" s="1">
        <v>0</v>
      </c>
      <c r="G6477" s="1">
        <v>381.6889218</v>
      </c>
      <c r="H6477" s="1">
        <v>0</v>
      </c>
      <c r="I6477" s="1">
        <v>0</v>
      </c>
      <c r="J6477" s="2">
        <v>41983.668749999997</v>
      </c>
      <c r="K6477" s="2"/>
      <c r="L6477" s="2"/>
    </row>
    <row r="6478" spans="1:12" x14ac:dyDescent="0.2">
      <c r="A6478" s="7">
        <v>0.60927890600000001</v>
      </c>
      <c r="B6478" s="7">
        <v>69.016109999999998</v>
      </c>
      <c r="C6478" s="7">
        <v>-0.169865449</v>
      </c>
      <c r="D6478" s="7">
        <v>-1.834311869</v>
      </c>
      <c r="E6478" s="1">
        <v>1284.838</v>
      </c>
      <c r="F6478" s="1">
        <v>0</v>
      </c>
      <c r="G6478" s="1">
        <v>381.60340539999999</v>
      </c>
      <c r="H6478" s="1">
        <v>0</v>
      </c>
      <c r="I6478" s="1">
        <v>0</v>
      </c>
      <c r="J6478" s="2">
        <v>41983.668749999997</v>
      </c>
      <c r="K6478" s="2"/>
      <c r="L6478" s="2"/>
    </row>
    <row r="6479" spans="1:12" x14ac:dyDescent="0.2">
      <c r="A6479" s="7">
        <v>0.60923053400000005</v>
      </c>
      <c r="B6479" s="7">
        <v>19.66553</v>
      </c>
      <c r="C6479" s="7">
        <v>-0.169931105</v>
      </c>
      <c r="D6479" s="7">
        <v>-1.834353058</v>
      </c>
      <c r="E6479" s="1">
        <v>1284.838</v>
      </c>
      <c r="F6479" s="1">
        <v>0</v>
      </c>
      <c r="G6479" s="1">
        <v>381.59533699999997</v>
      </c>
      <c r="H6479" s="1">
        <v>0</v>
      </c>
      <c r="I6479" s="1">
        <v>0</v>
      </c>
      <c r="J6479" s="2">
        <v>41983.668749999997</v>
      </c>
      <c r="K6479" s="2"/>
      <c r="L6479" s="2"/>
    </row>
    <row r="6480" spans="1:12" x14ac:dyDescent="0.2">
      <c r="A6480" s="7">
        <v>0.60917654700000001</v>
      </c>
      <c r="B6480" s="7">
        <v>-0.43945309999999999</v>
      </c>
      <c r="C6480" s="7">
        <v>-0.17000438000000001</v>
      </c>
      <c r="D6480" s="7">
        <v>-1.8343990269999999</v>
      </c>
      <c r="E6480" s="1">
        <v>1284.838</v>
      </c>
      <c r="F6480" s="1">
        <v>0</v>
      </c>
      <c r="G6480" s="1">
        <v>381.58633209999999</v>
      </c>
      <c r="H6480" s="1">
        <v>0</v>
      </c>
      <c r="I6480" s="1">
        <v>0</v>
      </c>
      <c r="J6480" s="2">
        <v>41983.668749999997</v>
      </c>
      <c r="K6480" s="2"/>
      <c r="L6480" s="2"/>
    </row>
    <row r="6481" spans="1:12" x14ac:dyDescent="0.2">
      <c r="A6481" s="7">
        <v>0.60912494399999995</v>
      </c>
      <c r="B6481" s="7">
        <v>-7.8662109999999998</v>
      </c>
      <c r="C6481" s="7">
        <v>-0.17007442</v>
      </c>
      <c r="D6481" s="7">
        <v>-1.8344429659999999</v>
      </c>
      <c r="E6481" s="1">
        <v>1284.838</v>
      </c>
      <c r="F6481" s="1">
        <v>0</v>
      </c>
      <c r="G6481" s="1">
        <v>381.57772490000002</v>
      </c>
      <c r="H6481" s="1">
        <v>0</v>
      </c>
      <c r="I6481" s="1">
        <v>0</v>
      </c>
      <c r="J6481" s="2">
        <v>41983.668749999997</v>
      </c>
      <c r="K6481" s="2"/>
      <c r="L6481" s="2"/>
    </row>
    <row r="6482" spans="1:12" x14ac:dyDescent="0.2">
      <c r="A6482" s="7">
        <v>0.60866346500000001</v>
      </c>
      <c r="B6482" s="7">
        <v>-3.4716800000000001</v>
      </c>
      <c r="C6482" s="7">
        <v>-0.170700775</v>
      </c>
      <c r="D6482" s="7">
        <v>-1.8348359089999999</v>
      </c>
      <c r="E6482" s="1">
        <v>1284.838</v>
      </c>
      <c r="F6482" s="1">
        <v>0</v>
      </c>
      <c r="G6482" s="1">
        <v>381.5007516</v>
      </c>
      <c r="H6482" s="1">
        <v>0</v>
      </c>
      <c r="I6482" s="1">
        <v>0</v>
      </c>
      <c r="J6482" s="2">
        <v>41983.669444444444</v>
      </c>
      <c r="K6482" s="2"/>
      <c r="L6482" s="2"/>
    </row>
    <row r="6483" spans="1:12" x14ac:dyDescent="0.2">
      <c r="A6483" s="7">
        <v>0.60861506700000001</v>
      </c>
      <c r="B6483" s="7">
        <v>-3.7997299660000001</v>
      </c>
      <c r="C6483" s="7">
        <v>-0.17076646500000001</v>
      </c>
      <c r="D6483" s="7">
        <v>-1.83487712</v>
      </c>
      <c r="E6483" s="1">
        <v>1284.838</v>
      </c>
      <c r="F6483" s="1">
        <v>0</v>
      </c>
      <c r="G6483" s="1">
        <v>381.49267880000002</v>
      </c>
      <c r="H6483" s="1">
        <v>0</v>
      </c>
      <c r="I6483" s="1">
        <v>0</v>
      </c>
      <c r="J6483" s="2">
        <v>41983.669444444444</v>
      </c>
      <c r="K6483" s="2"/>
      <c r="L6483" s="2"/>
    </row>
    <row r="6484" spans="1:12" x14ac:dyDescent="0.2">
      <c r="A6484" s="7">
        <v>0.60835874400000001</v>
      </c>
      <c r="B6484" s="7">
        <v>-5.5371090000000001</v>
      </c>
      <c r="C6484" s="7">
        <v>-0.17111436699999999</v>
      </c>
      <c r="D6484" s="7">
        <v>-1.8350953750000001</v>
      </c>
      <c r="E6484" s="1">
        <v>1284.838</v>
      </c>
      <c r="F6484" s="1">
        <v>0</v>
      </c>
      <c r="G6484" s="1">
        <v>381.44992489999998</v>
      </c>
      <c r="H6484" s="1">
        <v>1.6562862300000001</v>
      </c>
      <c r="I6484" s="1">
        <v>0</v>
      </c>
      <c r="J6484" s="2">
        <v>41983.669444444444</v>
      </c>
      <c r="K6484" s="2"/>
      <c r="L6484" s="2"/>
    </row>
    <row r="6485" spans="1:12" x14ac:dyDescent="0.2">
      <c r="A6485" s="7">
        <v>0.60830555200000003</v>
      </c>
      <c r="B6485" s="7">
        <v>-2.8701866429999998</v>
      </c>
      <c r="C6485" s="7">
        <v>-0.17118656400000001</v>
      </c>
      <c r="D6485" s="7">
        <v>-1.835140668</v>
      </c>
      <c r="E6485" s="1">
        <v>1284.838</v>
      </c>
      <c r="F6485" s="1">
        <v>0</v>
      </c>
      <c r="G6485" s="1">
        <v>381.44105259999998</v>
      </c>
      <c r="H6485" s="1">
        <v>2</v>
      </c>
      <c r="I6485" s="1">
        <v>0</v>
      </c>
      <c r="J6485" s="2">
        <v>41983.669444444444</v>
      </c>
      <c r="K6485" s="2"/>
      <c r="L6485" s="2"/>
    </row>
    <row r="6486" spans="1:12" x14ac:dyDescent="0.2">
      <c r="A6486" s="7">
        <v>0.60825356399999997</v>
      </c>
      <c r="B6486" s="7">
        <v>-0.26367190000000001</v>
      </c>
      <c r="C6486" s="7">
        <v>-0.17125712500000001</v>
      </c>
      <c r="D6486" s="7">
        <v>-1.835184935</v>
      </c>
      <c r="E6486" s="1">
        <v>1284.838</v>
      </c>
      <c r="F6486" s="1">
        <v>0</v>
      </c>
      <c r="G6486" s="1">
        <v>381.43238120000001</v>
      </c>
      <c r="H6486" s="1">
        <v>1.9419579909999998</v>
      </c>
      <c r="I6486" s="1">
        <v>0</v>
      </c>
      <c r="J6486" s="2">
        <v>41983.669444444444</v>
      </c>
      <c r="K6486" s="2"/>
      <c r="L6486" s="2"/>
    </row>
    <row r="6487" spans="1:12" x14ac:dyDescent="0.2">
      <c r="A6487" s="7">
        <v>0.60799800999999998</v>
      </c>
      <c r="B6487" s="7">
        <v>0.44840371600000001</v>
      </c>
      <c r="C6487" s="7">
        <v>-0.17160398299999999</v>
      </c>
      <c r="D6487" s="7">
        <v>-1.8354025350000001</v>
      </c>
      <c r="E6487" s="1">
        <v>1284.838</v>
      </c>
      <c r="F6487" s="1">
        <v>0</v>
      </c>
      <c r="G6487" s="1">
        <v>381.3897556</v>
      </c>
      <c r="H6487" s="1">
        <v>1.6566419999999999</v>
      </c>
      <c r="I6487" s="1">
        <v>0</v>
      </c>
      <c r="J6487" s="2">
        <v>41983.669444444444</v>
      </c>
      <c r="K6487" s="2"/>
      <c r="L6487" s="2"/>
    </row>
    <row r="6488" spans="1:12" x14ac:dyDescent="0.2">
      <c r="A6488" s="7">
        <v>0.60794763799999996</v>
      </c>
      <c r="B6488" s="7">
        <v>0.58876167599999996</v>
      </c>
      <c r="C6488" s="7">
        <v>-0.171672353</v>
      </c>
      <c r="D6488" s="7">
        <v>-1.835445427</v>
      </c>
      <c r="E6488" s="1">
        <v>1284.838</v>
      </c>
      <c r="F6488" s="1">
        <v>0</v>
      </c>
      <c r="G6488" s="1">
        <v>381.38135360000001</v>
      </c>
      <c r="H6488" s="1">
        <v>1.076333</v>
      </c>
      <c r="I6488" s="1">
        <v>0</v>
      </c>
      <c r="J6488" s="2">
        <v>41983.669444444444</v>
      </c>
      <c r="K6488" s="2"/>
      <c r="L6488" s="2"/>
    </row>
    <row r="6489" spans="1:12" x14ac:dyDescent="0.2">
      <c r="A6489" s="7">
        <v>0.607946023</v>
      </c>
      <c r="B6489" s="7">
        <v>0.5932617</v>
      </c>
      <c r="C6489" s="7">
        <v>-0.17167454500000001</v>
      </c>
      <c r="D6489" s="7">
        <v>-1.8354468020000001</v>
      </c>
      <c r="E6489" s="1">
        <v>1284.838</v>
      </c>
      <c r="F6489" s="1">
        <v>0</v>
      </c>
      <c r="G6489" s="1">
        <v>381.38108419999998</v>
      </c>
      <c r="H6489" s="1">
        <v>1.0657430080000001</v>
      </c>
      <c r="I6489" s="1">
        <v>0</v>
      </c>
      <c r="J6489" s="2">
        <v>41983.669444444444</v>
      </c>
      <c r="K6489" s="2"/>
      <c r="L6489" s="2"/>
    </row>
    <row r="6490" spans="1:12" x14ac:dyDescent="0.2">
      <c r="A6490" s="7">
        <v>0.60789724000000001</v>
      </c>
      <c r="B6490" s="7">
        <v>7.1015971379999998</v>
      </c>
      <c r="C6490" s="7">
        <v>-0.17174075699999999</v>
      </c>
      <c r="D6490" s="7">
        <v>-1.8354883399999999</v>
      </c>
      <c r="E6490" s="1">
        <v>1284.838</v>
      </c>
      <c r="F6490" s="1">
        <v>0</v>
      </c>
      <c r="G6490" s="1">
        <v>381.37294730000002</v>
      </c>
      <c r="H6490" s="1">
        <v>0.74585780000000002</v>
      </c>
      <c r="I6490" s="1">
        <v>0</v>
      </c>
      <c r="J6490" s="2">
        <v>41983.669444444444</v>
      </c>
      <c r="K6490" s="2"/>
      <c r="L6490" s="2"/>
    </row>
    <row r="6491" spans="1:12" x14ac:dyDescent="0.2">
      <c r="A6491" s="7">
        <v>0.60784566299999998</v>
      </c>
      <c r="B6491" s="7">
        <v>13.982715949999999</v>
      </c>
      <c r="C6491" s="7">
        <v>-0.17181076200000001</v>
      </c>
      <c r="D6491" s="7">
        <v>-1.835532258</v>
      </c>
      <c r="E6491" s="1">
        <v>1284.838</v>
      </c>
      <c r="F6491" s="1">
        <v>0</v>
      </c>
      <c r="G6491" s="1">
        <v>381.36434439999999</v>
      </c>
      <c r="H6491" s="1">
        <v>0</v>
      </c>
      <c r="I6491" s="1">
        <v>0</v>
      </c>
      <c r="J6491" s="2">
        <v>41983.669444444444</v>
      </c>
      <c r="K6491" s="2"/>
      <c r="L6491" s="2"/>
    </row>
    <row r="6492" spans="1:12" x14ac:dyDescent="0.2">
      <c r="A6492" s="7">
        <v>0.60784325299999997</v>
      </c>
      <c r="B6492" s="7">
        <v>14.3042</v>
      </c>
      <c r="C6492" s="7">
        <v>-0.17181403200000001</v>
      </c>
      <c r="D6492" s="7">
        <v>-1.835534309</v>
      </c>
      <c r="E6492" s="1">
        <v>1284.838</v>
      </c>
      <c r="F6492" s="1">
        <v>0</v>
      </c>
      <c r="G6492" s="1">
        <v>381.36394239999998</v>
      </c>
      <c r="H6492" s="1">
        <v>4.6351134719999992E-2</v>
      </c>
      <c r="I6492" s="1">
        <v>0</v>
      </c>
      <c r="J6492" s="2">
        <v>41983.669444444444</v>
      </c>
      <c r="K6492" s="2"/>
      <c r="L6492" s="2"/>
    </row>
    <row r="6493" spans="1:12" x14ac:dyDescent="0.2">
      <c r="A6493" s="7">
        <v>0.60774168799999995</v>
      </c>
      <c r="B6493" s="7">
        <v>6.1799730549999996</v>
      </c>
      <c r="C6493" s="7">
        <v>-0.171951885</v>
      </c>
      <c r="D6493" s="7">
        <v>-1.835620791</v>
      </c>
      <c r="E6493" s="1">
        <v>1284.838</v>
      </c>
      <c r="F6493" s="1">
        <v>0</v>
      </c>
      <c r="G6493" s="1">
        <v>381.3470016</v>
      </c>
      <c r="H6493" s="1">
        <v>2</v>
      </c>
      <c r="I6493" s="1">
        <v>0</v>
      </c>
      <c r="J6493" s="2">
        <v>41983.669444444444</v>
      </c>
      <c r="K6493" s="2"/>
      <c r="L6493" s="2"/>
    </row>
    <row r="6494" spans="1:12" x14ac:dyDescent="0.2">
      <c r="A6494" s="7">
        <v>0.6076897</v>
      </c>
      <c r="B6494" s="7">
        <v>2.0214840000000001</v>
      </c>
      <c r="C6494" s="7">
        <v>-0.172022446</v>
      </c>
      <c r="D6494" s="7">
        <v>-1.8356650569999999</v>
      </c>
      <c r="E6494" s="1">
        <v>1284.838</v>
      </c>
      <c r="F6494" s="1">
        <v>0</v>
      </c>
      <c r="G6494" s="1">
        <v>381.3383303</v>
      </c>
      <c r="H6494" s="1">
        <v>1.9242693990000002</v>
      </c>
      <c r="I6494" s="1">
        <v>0</v>
      </c>
      <c r="J6494" s="2">
        <v>41983.669444444444</v>
      </c>
      <c r="K6494" s="2"/>
      <c r="L6494" s="2"/>
    </row>
    <row r="6495" spans="1:12" x14ac:dyDescent="0.2">
      <c r="A6495" s="7">
        <v>0.60738295399999997</v>
      </c>
      <c r="B6495" s="7">
        <v>0.93292419100000001</v>
      </c>
      <c r="C6495" s="7">
        <v>-0.17243878700000001</v>
      </c>
      <c r="D6495" s="7">
        <v>-1.835926248</v>
      </c>
      <c r="E6495" s="1">
        <v>1284.838</v>
      </c>
      <c r="F6495" s="1">
        <v>0</v>
      </c>
      <c r="G6495" s="1">
        <v>381.28716580000003</v>
      </c>
      <c r="H6495" s="1">
        <v>1.4774289999999999</v>
      </c>
      <c r="I6495" s="1">
        <v>0</v>
      </c>
      <c r="J6495" s="2">
        <v>41983.669444444444</v>
      </c>
      <c r="K6495" s="2"/>
      <c r="L6495" s="2"/>
    </row>
    <row r="6496" spans="1:12" x14ac:dyDescent="0.2">
      <c r="A6496" s="7">
        <v>0.60733258099999998</v>
      </c>
      <c r="B6496" s="7">
        <v>0.75416605000000003</v>
      </c>
      <c r="C6496" s="7">
        <v>-0.17250715599999999</v>
      </c>
      <c r="D6496" s="7">
        <v>-1.83596914</v>
      </c>
      <c r="E6496" s="1">
        <v>1284.838</v>
      </c>
      <c r="F6496" s="1">
        <v>0</v>
      </c>
      <c r="G6496" s="1">
        <v>381.27876379999998</v>
      </c>
      <c r="H6496" s="1">
        <v>0.86476410000000004</v>
      </c>
      <c r="I6496" s="1">
        <v>0</v>
      </c>
      <c r="J6496" s="2">
        <v>41983.669444444444</v>
      </c>
      <c r="K6496" s="2"/>
      <c r="L6496" s="2"/>
    </row>
    <row r="6497" spans="1:12" x14ac:dyDescent="0.2">
      <c r="A6497" s="7">
        <v>0.60733058200000001</v>
      </c>
      <c r="B6497" s="7">
        <v>0.74707029999999996</v>
      </c>
      <c r="C6497" s="7">
        <v>-0.17250987000000001</v>
      </c>
      <c r="D6497" s="7">
        <v>-1.835970842</v>
      </c>
      <c r="E6497" s="1">
        <v>1284.838</v>
      </c>
      <c r="F6497" s="1">
        <v>0</v>
      </c>
      <c r="G6497" s="1">
        <v>381.27843030000002</v>
      </c>
      <c r="H6497" s="1">
        <v>0.85648908509999999</v>
      </c>
      <c r="I6497" s="1">
        <v>0</v>
      </c>
      <c r="J6497" s="2">
        <v>41983.669444444444</v>
      </c>
      <c r="K6497" s="2"/>
      <c r="L6497" s="2"/>
    </row>
    <row r="6498" spans="1:12" x14ac:dyDescent="0.2">
      <c r="A6498" s="7">
        <v>0.60727859399999995</v>
      </c>
      <c r="B6498" s="7">
        <v>-8.7144160090000007</v>
      </c>
      <c r="C6498" s="7">
        <v>-0.17258043200000001</v>
      </c>
      <c r="D6498" s="7">
        <v>-1.8360151090000001</v>
      </c>
      <c r="E6498" s="1">
        <v>1284.838</v>
      </c>
      <c r="F6498" s="1">
        <v>0</v>
      </c>
      <c r="G6498" s="1">
        <v>381.26975900000002</v>
      </c>
      <c r="H6498" s="1">
        <v>0.64133889999999993</v>
      </c>
      <c r="I6498" s="1">
        <v>0</v>
      </c>
      <c r="J6498" s="2">
        <v>41983.670138888891</v>
      </c>
      <c r="K6498" s="2"/>
      <c r="L6498" s="2"/>
    </row>
    <row r="6499" spans="1:12" x14ac:dyDescent="0.2">
      <c r="A6499" s="7">
        <v>0.607278184</v>
      </c>
      <c r="B6499" s="7">
        <v>-8.7890630000000005</v>
      </c>
      <c r="C6499" s="7">
        <v>-0.17258098899999999</v>
      </c>
      <c r="D6499" s="7">
        <v>-1.8360154580000001</v>
      </c>
      <c r="E6499" s="1">
        <v>1284.838</v>
      </c>
      <c r="F6499" s="1">
        <v>0</v>
      </c>
      <c r="G6499" s="1">
        <v>381.26969050000002</v>
      </c>
      <c r="H6499" s="1">
        <v>0.64354800359999997</v>
      </c>
      <c r="I6499" s="1">
        <v>0</v>
      </c>
      <c r="J6499" s="2">
        <v>41983.670138888891</v>
      </c>
      <c r="K6499" s="2"/>
      <c r="L6499" s="2"/>
    </row>
    <row r="6500" spans="1:12" x14ac:dyDescent="0.2">
      <c r="A6500" s="7">
        <v>0.60723019600000006</v>
      </c>
      <c r="B6500" s="7">
        <v>46.918079980000002</v>
      </c>
      <c r="C6500" s="7">
        <v>-0.17264612200000001</v>
      </c>
      <c r="D6500" s="7">
        <v>-1.83605632</v>
      </c>
      <c r="E6500" s="1">
        <v>1284.838</v>
      </c>
      <c r="F6500" s="1">
        <v>0</v>
      </c>
      <c r="G6500" s="1">
        <v>381.26168619999999</v>
      </c>
      <c r="H6500" s="1">
        <v>0.90201260000000005</v>
      </c>
      <c r="I6500" s="1">
        <v>0</v>
      </c>
      <c r="J6500" s="2">
        <v>41983.670138888891</v>
      </c>
      <c r="K6500" s="2"/>
      <c r="L6500" s="2"/>
    </row>
    <row r="6501" spans="1:12" x14ac:dyDescent="0.2">
      <c r="A6501" s="7">
        <v>0.60717979799999999</v>
      </c>
      <c r="B6501" s="7">
        <v>105.4224864</v>
      </c>
      <c r="C6501" s="7">
        <v>-0.17271452700000001</v>
      </c>
      <c r="D6501" s="7">
        <v>-1.8360992330000001</v>
      </c>
      <c r="E6501" s="1">
        <v>1284.838</v>
      </c>
      <c r="F6501" s="1">
        <v>0</v>
      </c>
      <c r="G6501" s="1">
        <v>381.2532799</v>
      </c>
      <c r="H6501" s="1">
        <v>1.09385</v>
      </c>
      <c r="I6501" s="1">
        <v>0</v>
      </c>
      <c r="J6501" s="2">
        <v>41983.670138888891</v>
      </c>
      <c r="K6501" s="2"/>
      <c r="L6501" s="2"/>
    </row>
    <row r="6502" spans="1:12" x14ac:dyDescent="0.2">
      <c r="A6502" s="7">
        <v>0.60712663099999997</v>
      </c>
      <c r="B6502" s="7">
        <v>167.14076059999999</v>
      </c>
      <c r="C6502" s="7">
        <v>-0.17278668899999999</v>
      </c>
      <c r="D6502" s="7">
        <v>-1.836144504</v>
      </c>
      <c r="E6502" s="1">
        <v>1284.838</v>
      </c>
      <c r="F6502" s="1">
        <v>0</v>
      </c>
      <c r="G6502" s="1">
        <v>381.24441189999999</v>
      </c>
      <c r="H6502" s="1">
        <v>0</v>
      </c>
      <c r="I6502" s="1">
        <v>0</v>
      </c>
      <c r="J6502" s="2">
        <v>41983.670138888891</v>
      </c>
      <c r="K6502" s="2"/>
      <c r="L6502" s="2"/>
    </row>
    <row r="6503" spans="1:12" x14ac:dyDescent="0.2">
      <c r="A6503" s="7">
        <v>0.60707423299999996</v>
      </c>
      <c r="B6503" s="7">
        <v>227.96629999999999</v>
      </c>
      <c r="C6503" s="7">
        <v>-0.172857807</v>
      </c>
      <c r="D6503" s="7">
        <v>-1.83618912</v>
      </c>
      <c r="E6503" s="1">
        <v>1284.838</v>
      </c>
      <c r="F6503" s="1">
        <v>0</v>
      </c>
      <c r="G6503" s="1">
        <v>381.23567209999999</v>
      </c>
      <c r="H6503" s="1">
        <v>0</v>
      </c>
      <c r="I6503" s="1">
        <v>0</v>
      </c>
      <c r="J6503" s="2">
        <v>41983.670138888891</v>
      </c>
      <c r="K6503" s="2"/>
      <c r="L6503" s="2"/>
    </row>
    <row r="6504" spans="1:12" x14ac:dyDescent="0.2">
      <c r="A6504" s="7">
        <v>0.60702583499999996</v>
      </c>
      <c r="B6504" s="7">
        <v>183.25200000000001</v>
      </c>
      <c r="C6504" s="7">
        <v>-0.17292349700000001</v>
      </c>
      <c r="D6504" s="7">
        <v>-1.83623033</v>
      </c>
      <c r="E6504" s="1">
        <v>1284.838</v>
      </c>
      <c r="F6504" s="1">
        <v>0</v>
      </c>
      <c r="G6504" s="1">
        <v>381.22759939999997</v>
      </c>
      <c r="H6504" s="1">
        <v>0</v>
      </c>
      <c r="I6504" s="1">
        <v>0</v>
      </c>
      <c r="J6504" s="2">
        <v>41983.670138888891</v>
      </c>
      <c r="K6504" s="2"/>
      <c r="L6504" s="2"/>
    </row>
    <row r="6505" spans="1:12" x14ac:dyDescent="0.2">
      <c r="A6505" s="7">
        <v>0.60697184800000004</v>
      </c>
      <c r="B6505" s="7">
        <v>119.9927</v>
      </c>
      <c r="C6505" s="7">
        <v>-0.17299677299999999</v>
      </c>
      <c r="D6505" s="7">
        <v>-1.8362763</v>
      </c>
      <c r="E6505" s="1">
        <v>1284.838</v>
      </c>
      <c r="F6505" s="1">
        <v>0</v>
      </c>
      <c r="G6505" s="1">
        <v>381.21859449999999</v>
      </c>
      <c r="H6505" s="1">
        <v>0</v>
      </c>
      <c r="I6505" s="1">
        <v>0</v>
      </c>
      <c r="J6505" s="2">
        <v>41983.670138888891</v>
      </c>
      <c r="K6505" s="2"/>
      <c r="L6505" s="2"/>
    </row>
    <row r="6506" spans="1:12" x14ac:dyDescent="0.2">
      <c r="A6506" s="7">
        <v>0.60692068099999996</v>
      </c>
      <c r="B6506" s="7">
        <v>74.487300000000005</v>
      </c>
      <c r="C6506" s="7">
        <v>-0.17306622099999999</v>
      </c>
      <c r="D6506" s="7">
        <v>-1.8363198679999999</v>
      </c>
      <c r="E6506" s="1">
        <v>1284.838</v>
      </c>
      <c r="F6506" s="1">
        <v>0</v>
      </c>
      <c r="G6506" s="1">
        <v>381.21006</v>
      </c>
      <c r="H6506" s="1">
        <v>0</v>
      </c>
      <c r="I6506" s="1">
        <v>0</v>
      </c>
      <c r="J6506" s="2">
        <v>41983.670138888891</v>
      </c>
      <c r="K6506" s="2"/>
      <c r="L6506" s="2"/>
    </row>
    <row r="6507" spans="1:12" x14ac:dyDescent="0.2">
      <c r="A6507" s="7">
        <v>0.606817885</v>
      </c>
      <c r="B6507" s="7">
        <v>36.826169999999998</v>
      </c>
      <c r="C6507" s="7">
        <v>-0.173205743</v>
      </c>
      <c r="D6507" s="7">
        <v>-1.8364073970000001</v>
      </c>
      <c r="E6507" s="1">
        <v>1284.838</v>
      </c>
      <c r="F6507" s="1">
        <v>0</v>
      </c>
      <c r="G6507" s="1">
        <v>381.19291390000001</v>
      </c>
      <c r="H6507" s="1">
        <v>0</v>
      </c>
      <c r="I6507" s="1">
        <v>0</v>
      </c>
      <c r="J6507" s="2">
        <v>41983.670138888891</v>
      </c>
      <c r="K6507" s="2"/>
      <c r="L6507" s="2"/>
    </row>
    <row r="6508" spans="1:12" x14ac:dyDescent="0.2">
      <c r="A6508" s="7">
        <v>0.60671552500000003</v>
      </c>
      <c r="B6508" s="7">
        <v>18.962399999999999</v>
      </c>
      <c r="C6508" s="7">
        <v>-0.173344674</v>
      </c>
      <c r="D6508" s="7">
        <v>-1.836494555</v>
      </c>
      <c r="E6508" s="1">
        <v>1284.838</v>
      </c>
      <c r="F6508" s="1">
        <v>0</v>
      </c>
      <c r="G6508" s="1">
        <v>381.17584060000002</v>
      </c>
      <c r="H6508" s="1">
        <v>0</v>
      </c>
      <c r="I6508" s="1">
        <v>0</v>
      </c>
      <c r="J6508" s="2">
        <v>41983.670138888891</v>
      </c>
      <c r="K6508" s="2"/>
      <c r="L6508" s="2"/>
    </row>
    <row r="6509" spans="1:12" x14ac:dyDescent="0.2">
      <c r="A6509" s="7">
        <v>0.60650916499999996</v>
      </c>
      <c r="B6509" s="7">
        <v>7.2070309999999997</v>
      </c>
      <c r="C6509" s="7">
        <v>-0.17362476299999999</v>
      </c>
      <c r="D6509" s="7">
        <v>-1.836670268</v>
      </c>
      <c r="E6509" s="1">
        <v>1284.838</v>
      </c>
      <c r="F6509" s="1">
        <v>0</v>
      </c>
      <c r="G6509" s="1">
        <v>381.14142020000003</v>
      </c>
      <c r="H6509" s="1">
        <v>0</v>
      </c>
      <c r="I6509" s="1">
        <v>0</v>
      </c>
      <c r="J6509" s="2">
        <v>41983.670138888891</v>
      </c>
      <c r="K6509" s="2"/>
      <c r="L6509" s="2"/>
    </row>
    <row r="6510" spans="1:12" x14ac:dyDescent="0.2">
      <c r="A6510" s="7">
        <v>0.60630521400000004</v>
      </c>
      <c r="B6510" s="7">
        <v>2.6586910000000001</v>
      </c>
      <c r="C6510" s="7">
        <v>-0.173901581</v>
      </c>
      <c r="D6510" s="7">
        <v>-1.8368439299999999</v>
      </c>
      <c r="E6510" s="1">
        <v>1284.838</v>
      </c>
      <c r="F6510" s="1">
        <v>0</v>
      </c>
      <c r="G6510" s="1">
        <v>381.10740179999999</v>
      </c>
      <c r="H6510" s="1">
        <v>0</v>
      </c>
      <c r="I6510" s="1">
        <v>0</v>
      </c>
      <c r="J6510" s="2">
        <v>41983.670138888891</v>
      </c>
      <c r="K6510" s="2"/>
      <c r="L6510" s="2"/>
    </row>
    <row r="6511" spans="1:12" x14ac:dyDescent="0.2">
      <c r="A6511" s="7">
        <v>0.60610285200000003</v>
      </c>
      <c r="B6511" s="7">
        <v>3.0761720000000001</v>
      </c>
      <c r="C6511" s="7">
        <v>-0.17417624200000001</v>
      </c>
      <c r="D6511" s="7">
        <v>-1.8370162379999999</v>
      </c>
      <c r="E6511" s="1">
        <v>1284.838</v>
      </c>
      <c r="F6511" s="1">
        <v>0</v>
      </c>
      <c r="G6511" s="1">
        <v>381.07364849999999</v>
      </c>
      <c r="H6511" s="1">
        <v>0</v>
      </c>
      <c r="I6511" s="1">
        <v>0</v>
      </c>
      <c r="J6511" s="2">
        <v>41983.670138888891</v>
      </c>
      <c r="K6511" s="2"/>
      <c r="L6511" s="2"/>
    </row>
    <row r="6512" spans="1:12" x14ac:dyDescent="0.2">
      <c r="A6512" s="7">
        <v>0.605946506</v>
      </c>
      <c r="B6512" s="7">
        <v>26.85059</v>
      </c>
      <c r="C6512" s="7">
        <v>-0.174388449</v>
      </c>
      <c r="D6512" s="7">
        <v>-1.8371493649999999</v>
      </c>
      <c r="E6512" s="1">
        <v>1284.838</v>
      </c>
      <c r="F6512" s="1">
        <v>0</v>
      </c>
      <c r="G6512" s="1">
        <v>381.04757030000002</v>
      </c>
      <c r="H6512" s="1">
        <v>0</v>
      </c>
      <c r="I6512" s="1">
        <v>0</v>
      </c>
      <c r="J6512" s="2">
        <v>41983.670138888891</v>
      </c>
      <c r="K6512" s="2"/>
      <c r="L6512" s="2"/>
    </row>
    <row r="6513" spans="1:12" x14ac:dyDescent="0.2">
      <c r="A6513" s="7">
        <v>0.60589531299999999</v>
      </c>
      <c r="B6513" s="7">
        <v>-9.0087890000000002</v>
      </c>
      <c r="C6513" s="7">
        <v>-0.17445793200000001</v>
      </c>
      <c r="D6513" s="7">
        <v>-1.8371929549999999</v>
      </c>
      <c r="E6513" s="1">
        <v>1284.838</v>
      </c>
      <c r="F6513" s="1">
        <v>0</v>
      </c>
      <c r="G6513" s="1">
        <v>381.03903150000002</v>
      </c>
      <c r="H6513" s="1">
        <v>0</v>
      </c>
      <c r="I6513" s="1">
        <v>0</v>
      </c>
      <c r="J6513" s="2">
        <v>41983.670138888891</v>
      </c>
      <c r="K6513" s="2"/>
      <c r="L6513" s="2"/>
    </row>
    <row r="6514" spans="1:12" x14ac:dyDescent="0.2">
      <c r="A6514" s="7">
        <v>0.60553619400000003</v>
      </c>
      <c r="B6514" s="7">
        <v>12.392580000000001</v>
      </c>
      <c r="C6514" s="7">
        <v>-0.174945356</v>
      </c>
      <c r="D6514" s="7">
        <v>-1.83749874</v>
      </c>
      <c r="E6514" s="1">
        <v>1284.838</v>
      </c>
      <c r="F6514" s="1">
        <v>0</v>
      </c>
      <c r="G6514" s="1">
        <v>380.97913149999999</v>
      </c>
      <c r="H6514" s="1">
        <v>0</v>
      </c>
      <c r="I6514" s="1">
        <v>0</v>
      </c>
      <c r="J6514" s="2">
        <v>41983.67083333333</v>
      </c>
      <c r="K6514" s="2"/>
      <c r="L6514" s="2"/>
    </row>
    <row r="6515" spans="1:12" x14ac:dyDescent="0.2">
      <c r="A6515" s="7">
        <v>0.60548779600000002</v>
      </c>
      <c r="B6515" s="7">
        <v>65.983890000000002</v>
      </c>
      <c r="C6515" s="7">
        <v>-0.175011046</v>
      </c>
      <c r="D6515" s="7">
        <v>-1.8375399509999999</v>
      </c>
      <c r="E6515" s="1">
        <v>1284.838</v>
      </c>
      <c r="F6515" s="1">
        <v>0</v>
      </c>
      <c r="G6515" s="1">
        <v>380.97105879999998</v>
      </c>
      <c r="H6515" s="1">
        <v>0</v>
      </c>
      <c r="I6515" s="1">
        <v>0</v>
      </c>
      <c r="J6515" s="2">
        <v>41983.67083333333</v>
      </c>
      <c r="K6515" s="2"/>
      <c r="L6515" s="2"/>
    </row>
    <row r="6516" spans="1:12" x14ac:dyDescent="0.2">
      <c r="A6516" s="7">
        <v>0.60543662899999995</v>
      </c>
      <c r="B6516" s="7">
        <v>62.270510000000002</v>
      </c>
      <c r="C6516" s="7">
        <v>-0.175080494</v>
      </c>
      <c r="D6516" s="7">
        <v>-1.8375835190000001</v>
      </c>
      <c r="E6516" s="1">
        <v>1284.838</v>
      </c>
      <c r="F6516" s="1">
        <v>0</v>
      </c>
      <c r="G6516" s="1">
        <v>380.96252420000002</v>
      </c>
      <c r="H6516" s="1">
        <v>0</v>
      </c>
      <c r="I6516" s="1">
        <v>0</v>
      </c>
      <c r="J6516" s="2">
        <v>41983.67083333333</v>
      </c>
      <c r="K6516" s="2"/>
      <c r="L6516" s="2"/>
    </row>
    <row r="6517" spans="1:12" x14ac:dyDescent="0.2">
      <c r="A6517" s="7">
        <v>0.60538264200000003</v>
      </c>
      <c r="B6517" s="7">
        <v>41.72607</v>
      </c>
      <c r="C6517" s="7">
        <v>-0.17515376999999999</v>
      </c>
      <c r="D6517" s="7">
        <v>-1.8376294879999999</v>
      </c>
      <c r="E6517" s="1">
        <v>1284.838</v>
      </c>
      <c r="F6517" s="1">
        <v>0</v>
      </c>
      <c r="G6517" s="1">
        <v>380.95351929999998</v>
      </c>
      <c r="H6517" s="1">
        <v>0</v>
      </c>
      <c r="I6517" s="1">
        <v>0</v>
      </c>
      <c r="J6517" s="2">
        <v>41983.67083333333</v>
      </c>
      <c r="K6517" s="2"/>
      <c r="L6517" s="2"/>
    </row>
    <row r="6518" spans="1:12" x14ac:dyDescent="0.2">
      <c r="A6518" s="7">
        <v>0.60533103899999996</v>
      </c>
      <c r="B6518" s="7">
        <v>2.2192379999999998</v>
      </c>
      <c r="C6518" s="7">
        <v>-0.17522380900000001</v>
      </c>
      <c r="D6518" s="7">
        <v>-1.837673428</v>
      </c>
      <c r="E6518" s="1">
        <v>1284.838</v>
      </c>
      <c r="F6518" s="1">
        <v>0</v>
      </c>
      <c r="G6518" s="1">
        <v>380.94491210000001</v>
      </c>
      <c r="H6518" s="1">
        <v>0</v>
      </c>
      <c r="I6518" s="1">
        <v>0</v>
      </c>
      <c r="J6518" s="2">
        <v>41983.67083333333</v>
      </c>
      <c r="K6518" s="2"/>
      <c r="L6518" s="2"/>
    </row>
    <row r="6519" spans="1:12" x14ac:dyDescent="0.2">
      <c r="A6519" s="7">
        <v>0.60528266600000002</v>
      </c>
      <c r="B6519" s="7">
        <v>13.952640000000001</v>
      </c>
      <c r="C6519" s="7">
        <v>-0.17528946500000001</v>
      </c>
      <c r="D6519" s="7">
        <v>-1.8377146170000001</v>
      </c>
      <c r="E6519" s="1">
        <v>1284.838</v>
      </c>
      <c r="F6519" s="1">
        <v>0</v>
      </c>
      <c r="G6519" s="1">
        <v>380.93684359999997</v>
      </c>
      <c r="H6519" s="1">
        <v>0</v>
      </c>
      <c r="I6519" s="1">
        <v>0</v>
      </c>
      <c r="J6519" s="2">
        <v>41983.67083333333</v>
      </c>
      <c r="K6519" s="2"/>
      <c r="L6519" s="2"/>
    </row>
    <row r="6520" spans="1:12" x14ac:dyDescent="0.2">
      <c r="A6520" s="7">
        <v>0.60522867899999999</v>
      </c>
      <c r="B6520" s="7">
        <v>-2.6147459999999998</v>
      </c>
      <c r="C6520" s="7">
        <v>-0.17536273999999999</v>
      </c>
      <c r="D6520" s="7">
        <v>-1.8377605859999999</v>
      </c>
      <c r="E6520" s="1">
        <v>1284.838</v>
      </c>
      <c r="F6520" s="1">
        <v>0</v>
      </c>
      <c r="G6520" s="1">
        <v>380.92783880000002</v>
      </c>
      <c r="H6520" s="1">
        <v>0</v>
      </c>
      <c r="I6520" s="1">
        <v>0</v>
      </c>
      <c r="J6520" s="2">
        <v>41983.67083333333</v>
      </c>
      <c r="K6520" s="2"/>
      <c r="L6520" s="2"/>
    </row>
    <row r="6521" spans="1:12" x14ac:dyDescent="0.2">
      <c r="A6521" s="7">
        <v>0.60517748599999999</v>
      </c>
      <c r="B6521" s="7">
        <v>16.127929999999999</v>
      </c>
      <c r="C6521" s="7">
        <v>-0.175432223</v>
      </c>
      <c r="D6521" s="7">
        <v>-1.8378041759999999</v>
      </c>
      <c r="E6521" s="1">
        <v>1284.838</v>
      </c>
      <c r="F6521" s="1">
        <v>0</v>
      </c>
      <c r="G6521" s="1">
        <v>380.91930000000002</v>
      </c>
      <c r="H6521" s="1">
        <v>0</v>
      </c>
      <c r="I6521" s="1">
        <v>0</v>
      </c>
      <c r="J6521" s="2">
        <v>41983.67083333333</v>
      </c>
      <c r="K6521" s="2"/>
      <c r="L6521" s="2"/>
    </row>
    <row r="6522" spans="1:12" x14ac:dyDescent="0.2">
      <c r="A6522" s="7">
        <v>0.60512870299999999</v>
      </c>
      <c r="B6522" s="7">
        <v>-8.9868159999999992</v>
      </c>
      <c r="C6522" s="7">
        <v>-0.17549843500000001</v>
      </c>
      <c r="D6522" s="7">
        <v>-1.837845714</v>
      </c>
      <c r="E6522" s="1">
        <v>1284.838</v>
      </c>
      <c r="F6522" s="1">
        <v>0</v>
      </c>
      <c r="G6522" s="1">
        <v>380.91116310000001</v>
      </c>
      <c r="H6522" s="1">
        <v>0</v>
      </c>
      <c r="I6522" s="1">
        <v>0</v>
      </c>
      <c r="J6522" s="2">
        <v>41983.67083333333</v>
      </c>
      <c r="K6522" s="2"/>
      <c r="L6522" s="2"/>
    </row>
    <row r="6523" spans="1:12" x14ac:dyDescent="0.2">
      <c r="A6523" s="7">
        <v>0.60507471599999996</v>
      </c>
      <c r="B6523" s="7">
        <v>3.4057620000000002</v>
      </c>
      <c r="C6523" s="7">
        <v>-0.17557171099999999</v>
      </c>
      <c r="D6523" s="7">
        <v>-1.8378916830000001</v>
      </c>
      <c r="E6523" s="1">
        <v>1284.838</v>
      </c>
      <c r="F6523" s="1">
        <v>0</v>
      </c>
      <c r="G6523" s="1">
        <v>380.90215819999997</v>
      </c>
      <c r="H6523" s="1">
        <v>0</v>
      </c>
      <c r="I6523" s="1">
        <v>0</v>
      </c>
      <c r="J6523" s="2">
        <v>41983.67083333333</v>
      </c>
      <c r="K6523" s="2"/>
      <c r="L6523" s="2"/>
    </row>
    <row r="6524" spans="1:12" x14ac:dyDescent="0.2">
      <c r="A6524" s="7">
        <v>0.60502631699999998</v>
      </c>
      <c r="B6524" s="7">
        <v>7.3608399999999996</v>
      </c>
      <c r="C6524" s="7">
        <v>-0.175637401</v>
      </c>
      <c r="D6524" s="7">
        <v>-1.8379328939999999</v>
      </c>
      <c r="E6524" s="1">
        <v>1284.838</v>
      </c>
      <c r="F6524" s="1">
        <v>0</v>
      </c>
      <c r="G6524" s="1">
        <v>380.89408539999999</v>
      </c>
      <c r="H6524" s="1">
        <v>0</v>
      </c>
      <c r="I6524" s="1">
        <v>0</v>
      </c>
      <c r="J6524" s="2">
        <v>41983.67083333333</v>
      </c>
      <c r="K6524" s="2"/>
      <c r="L6524" s="2"/>
    </row>
    <row r="6525" spans="1:12" x14ac:dyDescent="0.2">
      <c r="A6525" s="7">
        <v>0.60497232999999995</v>
      </c>
      <c r="B6525" s="7">
        <v>23.29102</v>
      </c>
      <c r="C6525" s="7">
        <v>-0.17571067700000001</v>
      </c>
      <c r="D6525" s="7">
        <v>-1.837978863</v>
      </c>
      <c r="E6525" s="1">
        <v>1284.838</v>
      </c>
      <c r="F6525" s="1">
        <v>0</v>
      </c>
      <c r="G6525" s="1">
        <v>380.88508059999998</v>
      </c>
      <c r="H6525" s="1">
        <v>0</v>
      </c>
      <c r="I6525" s="1">
        <v>0</v>
      </c>
      <c r="J6525" s="2">
        <v>41983.67083333333</v>
      </c>
      <c r="K6525" s="2"/>
      <c r="L6525" s="2"/>
    </row>
    <row r="6526" spans="1:12" x14ac:dyDescent="0.2">
      <c r="A6526" s="7">
        <v>0.60486994500000002</v>
      </c>
      <c r="B6526" s="7">
        <v>-8.9868159999999992</v>
      </c>
      <c r="C6526" s="7">
        <v>-0.175849642</v>
      </c>
      <c r="D6526" s="7">
        <v>-1.838066043</v>
      </c>
      <c r="E6526" s="1">
        <v>1284.838</v>
      </c>
      <c r="F6526" s="1">
        <v>0</v>
      </c>
      <c r="G6526" s="1">
        <v>380.86800290000002</v>
      </c>
      <c r="H6526" s="1">
        <v>0</v>
      </c>
      <c r="I6526" s="1">
        <v>0</v>
      </c>
      <c r="J6526" s="2">
        <v>41983.67083333333</v>
      </c>
      <c r="K6526" s="2"/>
      <c r="L6526" s="2"/>
    </row>
    <row r="6527" spans="1:12" x14ac:dyDescent="0.2">
      <c r="A6527" s="7">
        <v>0.604818368</v>
      </c>
      <c r="B6527" s="7">
        <v>22.367555920000001</v>
      </c>
      <c r="C6527" s="7">
        <v>-0.17591964700000001</v>
      </c>
      <c r="D6527" s="7">
        <v>-1.838109961</v>
      </c>
      <c r="E6527" s="1">
        <v>1284.838</v>
      </c>
      <c r="F6527" s="1">
        <v>0</v>
      </c>
      <c r="G6527" s="1">
        <v>380.85939999999999</v>
      </c>
      <c r="H6527" s="1">
        <v>0</v>
      </c>
      <c r="I6527" s="1">
        <v>0</v>
      </c>
      <c r="J6527" s="2">
        <v>41983.67083333333</v>
      </c>
      <c r="K6527" s="2"/>
      <c r="L6527" s="2"/>
    </row>
    <row r="6528" spans="1:12" x14ac:dyDescent="0.2">
      <c r="A6528" s="7">
        <v>0.60476996900000002</v>
      </c>
      <c r="B6528" s="7">
        <v>51.789549999999998</v>
      </c>
      <c r="C6528" s="7">
        <v>-0.17598533799999999</v>
      </c>
      <c r="D6528" s="7">
        <v>-1.838151171</v>
      </c>
      <c r="E6528" s="1">
        <v>1284.838</v>
      </c>
      <c r="F6528" s="1">
        <v>0</v>
      </c>
      <c r="G6528" s="1">
        <v>380.88445039999999</v>
      </c>
      <c r="H6528" s="1">
        <v>0</v>
      </c>
      <c r="I6528" s="1">
        <v>0</v>
      </c>
      <c r="J6528" s="2">
        <v>41983.67083333333</v>
      </c>
      <c r="K6528" s="2"/>
      <c r="L6528" s="2"/>
    </row>
    <row r="6529" spans="1:12" x14ac:dyDescent="0.2">
      <c r="A6529" s="7">
        <v>0.60471877600000001</v>
      </c>
      <c r="B6529" s="7">
        <v>144.8877</v>
      </c>
      <c r="C6529" s="7">
        <v>-0.176054821</v>
      </c>
      <c r="D6529" s="7">
        <v>-1.838194761</v>
      </c>
      <c r="E6529" s="1">
        <v>1284.838</v>
      </c>
      <c r="F6529" s="1">
        <v>0</v>
      </c>
      <c r="G6529" s="1">
        <v>380.91094700000002</v>
      </c>
      <c r="H6529" s="1">
        <v>0</v>
      </c>
      <c r="I6529" s="1">
        <v>0</v>
      </c>
      <c r="J6529" s="2">
        <v>41983.67083333333</v>
      </c>
      <c r="K6529" s="2"/>
      <c r="L6529" s="2"/>
    </row>
    <row r="6530" spans="1:12" x14ac:dyDescent="0.2">
      <c r="A6530" s="7">
        <v>0.60466478899999998</v>
      </c>
      <c r="B6530" s="7">
        <v>101.1621</v>
      </c>
      <c r="C6530" s="7">
        <v>-0.17612809600000001</v>
      </c>
      <c r="D6530" s="7">
        <v>-1.838240731</v>
      </c>
      <c r="E6530" s="1">
        <v>1284.838</v>
      </c>
      <c r="F6530" s="1">
        <v>0</v>
      </c>
      <c r="G6530" s="1">
        <v>380.93888989999999</v>
      </c>
      <c r="H6530" s="1">
        <v>0</v>
      </c>
      <c r="I6530" s="1">
        <v>0</v>
      </c>
      <c r="J6530" s="2">
        <v>41983.67083333333</v>
      </c>
      <c r="K6530" s="2"/>
      <c r="L6530" s="2"/>
    </row>
    <row r="6531" spans="1:12" x14ac:dyDescent="0.2">
      <c r="A6531" s="7">
        <v>0.60461321199999996</v>
      </c>
      <c r="B6531" s="7">
        <v>77.321780000000004</v>
      </c>
      <c r="C6531" s="7">
        <v>-0.176198101</v>
      </c>
      <c r="D6531" s="7">
        <v>-1.8382846479999999</v>
      </c>
      <c r="E6531" s="1">
        <v>1284.838</v>
      </c>
      <c r="F6531" s="1">
        <v>0</v>
      </c>
      <c r="G6531" s="1">
        <v>380.96558549999997</v>
      </c>
      <c r="H6531" s="1">
        <v>0</v>
      </c>
      <c r="I6531" s="1">
        <v>0</v>
      </c>
      <c r="J6531" s="2">
        <v>41983.67083333333</v>
      </c>
      <c r="K6531" s="2"/>
      <c r="L6531" s="2"/>
    </row>
    <row r="6532" spans="1:12" x14ac:dyDescent="0.2">
      <c r="A6532" s="7">
        <v>0.60456201899999995</v>
      </c>
      <c r="B6532" s="7">
        <v>22.19238</v>
      </c>
      <c r="C6532" s="7">
        <v>-0.176267584</v>
      </c>
      <c r="D6532" s="7">
        <v>-1.8383282379999999</v>
      </c>
      <c r="E6532" s="1">
        <v>1284.838</v>
      </c>
      <c r="F6532" s="1">
        <v>0</v>
      </c>
      <c r="G6532" s="1">
        <v>380.9920821</v>
      </c>
      <c r="H6532" s="1">
        <v>0</v>
      </c>
      <c r="I6532" s="1">
        <v>0</v>
      </c>
      <c r="J6532" s="2">
        <v>41983.67083333333</v>
      </c>
      <c r="K6532" s="2"/>
      <c r="L6532" s="2"/>
    </row>
    <row r="6533" spans="1:12" x14ac:dyDescent="0.2">
      <c r="A6533" s="7">
        <v>0.60451082599999995</v>
      </c>
      <c r="B6533" s="7">
        <v>-8.9648439999999994</v>
      </c>
      <c r="C6533" s="7">
        <v>-0.17633706699999999</v>
      </c>
      <c r="D6533" s="7">
        <v>-1.8383718280000001</v>
      </c>
      <c r="E6533" s="1">
        <v>1284.838</v>
      </c>
      <c r="F6533" s="1">
        <v>0</v>
      </c>
      <c r="G6533" s="1">
        <v>381.01857869999998</v>
      </c>
      <c r="H6533" s="1">
        <v>0</v>
      </c>
      <c r="I6533" s="1">
        <v>0</v>
      </c>
      <c r="J6533" s="2">
        <v>41983.67083333333</v>
      </c>
      <c r="K6533" s="2"/>
      <c r="L6533" s="2"/>
    </row>
    <row r="6534" spans="1:12" x14ac:dyDescent="0.2">
      <c r="A6534" s="7">
        <v>0.60446245300000001</v>
      </c>
      <c r="B6534" s="7">
        <v>11.535640000000001</v>
      </c>
      <c r="C6534" s="7">
        <v>-0.17640272200000001</v>
      </c>
      <c r="D6534" s="7">
        <v>-1.8384130169999999</v>
      </c>
      <c r="E6534" s="1">
        <v>1284.838</v>
      </c>
      <c r="F6534" s="1">
        <v>0</v>
      </c>
      <c r="G6534" s="1">
        <v>381.04361590000002</v>
      </c>
      <c r="H6534" s="1">
        <v>0</v>
      </c>
      <c r="I6534" s="1">
        <v>0</v>
      </c>
      <c r="J6534" s="2">
        <v>41983.67083333333</v>
      </c>
      <c r="K6534" s="2"/>
      <c r="L6534" s="2"/>
    </row>
    <row r="6535" spans="1:12" x14ac:dyDescent="0.2">
      <c r="A6535" s="7">
        <v>0.60440846599999998</v>
      </c>
      <c r="B6535" s="7">
        <v>23.203130000000002</v>
      </c>
      <c r="C6535" s="7">
        <v>-0.176475998</v>
      </c>
      <c r="D6535" s="7">
        <v>-1.838458986</v>
      </c>
      <c r="E6535" s="1">
        <v>1284.838</v>
      </c>
      <c r="F6535" s="1">
        <v>0</v>
      </c>
      <c r="G6535" s="1">
        <v>381.07155870000003</v>
      </c>
      <c r="H6535" s="1">
        <v>0</v>
      </c>
      <c r="I6535" s="1">
        <v>0</v>
      </c>
      <c r="J6535" s="2">
        <v>41983.67083333333</v>
      </c>
      <c r="K6535" s="2"/>
      <c r="L6535" s="2"/>
    </row>
    <row r="6536" spans="1:12" x14ac:dyDescent="0.2">
      <c r="A6536" s="7">
        <v>0.60435686300000002</v>
      </c>
      <c r="B6536" s="7">
        <v>25.13672</v>
      </c>
      <c r="C6536" s="7">
        <v>-0.17654603699999999</v>
      </c>
      <c r="D6536" s="7">
        <v>-1.838502925</v>
      </c>
      <c r="E6536" s="1">
        <v>1284.838</v>
      </c>
      <c r="F6536" s="1">
        <v>0</v>
      </c>
      <c r="G6536" s="1">
        <v>381.09826759999999</v>
      </c>
      <c r="H6536" s="1">
        <v>0</v>
      </c>
      <c r="I6536" s="1">
        <v>0</v>
      </c>
      <c r="J6536" s="2">
        <v>41983.67083333333</v>
      </c>
      <c r="K6536" s="2"/>
      <c r="L6536" s="2"/>
    </row>
    <row r="6537" spans="1:12" x14ac:dyDescent="0.2">
      <c r="A6537" s="7">
        <v>0.60430849099999995</v>
      </c>
      <c r="B6537" s="7">
        <v>19.929200000000002</v>
      </c>
      <c r="C6537" s="7">
        <v>-0.17661169299999999</v>
      </c>
      <c r="D6537" s="7">
        <v>-1.8385441140000001</v>
      </c>
      <c r="E6537" s="1">
        <v>1284.838</v>
      </c>
      <c r="F6537" s="1">
        <v>0</v>
      </c>
      <c r="G6537" s="1">
        <v>381.12330470000001</v>
      </c>
      <c r="H6537" s="1">
        <v>0</v>
      </c>
      <c r="I6537" s="1">
        <v>0</v>
      </c>
      <c r="J6537" s="2">
        <v>41983.67083333333</v>
      </c>
      <c r="K6537" s="2"/>
      <c r="L6537" s="2"/>
    </row>
    <row r="6538" spans="1:12" x14ac:dyDescent="0.2">
      <c r="A6538" s="7">
        <v>0.60425450400000003</v>
      </c>
      <c r="B6538" s="7">
        <v>-1.3183590000000001</v>
      </c>
      <c r="C6538" s="7">
        <v>-0.176684968</v>
      </c>
      <c r="D6538" s="7">
        <v>-1.838590084</v>
      </c>
      <c r="E6538" s="1">
        <v>1284.838</v>
      </c>
      <c r="F6538" s="1">
        <v>0</v>
      </c>
      <c r="G6538" s="1">
        <v>381.15124759999998</v>
      </c>
      <c r="H6538" s="1">
        <v>0</v>
      </c>
      <c r="I6538" s="1">
        <v>0</v>
      </c>
      <c r="J6538" s="2">
        <v>41983.67083333333</v>
      </c>
      <c r="K6538" s="2"/>
      <c r="L6538" s="2"/>
    </row>
    <row r="6539" spans="1:12" x14ac:dyDescent="0.2">
      <c r="A6539" s="7">
        <v>0.60420210600000002</v>
      </c>
      <c r="B6539" s="7">
        <v>-8.9868159999999992</v>
      </c>
      <c r="C6539" s="7">
        <v>-0.17675608600000001</v>
      </c>
      <c r="D6539" s="7">
        <v>-1.838634699</v>
      </c>
      <c r="E6539" s="1">
        <v>1284.838</v>
      </c>
      <c r="F6539" s="1">
        <v>0</v>
      </c>
      <c r="G6539" s="1">
        <v>381.17836779999999</v>
      </c>
      <c r="H6539" s="1">
        <v>0</v>
      </c>
      <c r="I6539" s="1">
        <v>0</v>
      </c>
      <c r="J6539" s="2">
        <v>41983.671527777777</v>
      </c>
      <c r="K6539" s="2"/>
      <c r="L6539" s="2"/>
    </row>
    <row r="6540" spans="1:12" x14ac:dyDescent="0.2">
      <c r="A6540" s="7">
        <v>0.60405055299999999</v>
      </c>
      <c r="B6540" s="7">
        <v>-8.1329712090000008</v>
      </c>
      <c r="C6540" s="7">
        <v>-0.17696178600000001</v>
      </c>
      <c r="D6540" s="7">
        <v>-1.8387637450000001</v>
      </c>
      <c r="E6540" s="1">
        <v>1284.838</v>
      </c>
      <c r="F6540" s="1">
        <v>0</v>
      </c>
      <c r="G6540" s="1">
        <v>381.25680949999997</v>
      </c>
      <c r="H6540" s="1">
        <v>0</v>
      </c>
      <c r="I6540" s="1">
        <v>0</v>
      </c>
      <c r="J6540" s="2">
        <v>41983.671527777777</v>
      </c>
      <c r="K6540" s="2"/>
      <c r="L6540" s="2"/>
    </row>
    <row r="6541" spans="1:12" x14ac:dyDescent="0.2">
      <c r="A6541" s="7">
        <v>0.60338309800000001</v>
      </c>
      <c r="B6541" s="7">
        <v>-4.3725589999999999</v>
      </c>
      <c r="C6541" s="7">
        <v>-0.17786770900000001</v>
      </c>
      <c r="D6541" s="7">
        <v>-1.8393320740000001</v>
      </c>
      <c r="E6541" s="1">
        <v>1284.838</v>
      </c>
      <c r="F6541" s="1">
        <v>0</v>
      </c>
      <c r="G6541" s="1">
        <v>381.6022739</v>
      </c>
      <c r="H6541" s="1">
        <v>1.3013619829999998</v>
      </c>
      <c r="I6541" s="1">
        <v>0</v>
      </c>
      <c r="J6541" s="2">
        <v>41983.671527777777</v>
      </c>
      <c r="K6541" s="2"/>
      <c r="L6541" s="2"/>
    </row>
    <row r="6542" spans="1:12" x14ac:dyDescent="0.2">
      <c r="A6542" s="7">
        <v>0.60302477499999996</v>
      </c>
      <c r="B6542" s="7">
        <v>-1.110815219</v>
      </c>
      <c r="C6542" s="7">
        <v>-0.17835405400000001</v>
      </c>
      <c r="D6542" s="7">
        <v>-1.8396371819999999</v>
      </c>
      <c r="E6542" s="1">
        <v>1284.838</v>
      </c>
      <c r="F6542" s="1">
        <v>0</v>
      </c>
      <c r="G6542" s="1">
        <v>381.78773699999999</v>
      </c>
      <c r="H6542" s="1">
        <v>2</v>
      </c>
      <c r="I6542" s="1">
        <v>0</v>
      </c>
      <c r="J6542" s="2">
        <v>41983.671527777777</v>
      </c>
      <c r="K6542" s="2"/>
      <c r="L6542" s="2"/>
    </row>
    <row r="6543" spans="1:12" x14ac:dyDescent="0.2">
      <c r="A6543" s="7">
        <v>0.60271446500000003</v>
      </c>
      <c r="B6543" s="7">
        <v>1.713867</v>
      </c>
      <c r="C6543" s="7">
        <v>-0.17877523100000001</v>
      </c>
      <c r="D6543" s="7">
        <v>-1.8399014069999999</v>
      </c>
      <c r="E6543" s="1">
        <v>1284.838</v>
      </c>
      <c r="F6543" s="1">
        <v>0</v>
      </c>
      <c r="G6543" s="1">
        <v>381.9483487</v>
      </c>
      <c r="H6543" s="1">
        <v>1.967640598</v>
      </c>
      <c r="I6543" s="1">
        <v>0</v>
      </c>
      <c r="J6543" s="2">
        <v>41983.671527777777</v>
      </c>
      <c r="K6543" s="2"/>
      <c r="L6543" s="2"/>
    </row>
    <row r="6544" spans="1:12" x14ac:dyDescent="0.2">
      <c r="A6544" s="7">
        <v>0.60251130900000005</v>
      </c>
      <c r="B6544" s="7">
        <v>-8.5693359999999998</v>
      </c>
      <c r="C6544" s="7">
        <v>-0.179050971</v>
      </c>
      <c r="D6544" s="7">
        <v>-1.840074392</v>
      </c>
      <c r="E6544" s="1">
        <v>1284.838</v>
      </c>
      <c r="F6544" s="1">
        <v>0</v>
      </c>
      <c r="G6544" s="1">
        <v>382.0534993</v>
      </c>
      <c r="H6544" s="1">
        <v>1.946455281</v>
      </c>
      <c r="I6544" s="1">
        <v>0</v>
      </c>
      <c r="J6544" s="2">
        <v>41983.672222222223</v>
      </c>
      <c r="K6544" s="2"/>
      <c r="L6544" s="2"/>
    </row>
    <row r="6545" spans="1:12" x14ac:dyDescent="0.2">
      <c r="A6545" s="7">
        <v>0.60225496000000001</v>
      </c>
      <c r="B6545" s="7">
        <v>0.703125</v>
      </c>
      <c r="C6545" s="7">
        <v>-0.179398907</v>
      </c>
      <c r="D6545" s="7">
        <v>-1.8402926690000001</v>
      </c>
      <c r="E6545" s="1">
        <v>1284.838</v>
      </c>
      <c r="F6545" s="1">
        <v>0</v>
      </c>
      <c r="G6545" s="1">
        <v>382.18618140000001</v>
      </c>
      <c r="H6545" s="1">
        <v>1.9197230200000002</v>
      </c>
      <c r="I6545" s="1">
        <v>0</v>
      </c>
      <c r="J6545" s="2">
        <v>41983.672222222223</v>
      </c>
      <c r="K6545" s="2"/>
      <c r="L6545" s="2"/>
    </row>
    <row r="6546" spans="1:12" x14ac:dyDescent="0.2">
      <c r="A6546" s="7">
        <v>0.60194744499999997</v>
      </c>
      <c r="B6546" s="7">
        <v>-0.69643618600000001</v>
      </c>
      <c r="C6546" s="7">
        <v>-0.17981629199999999</v>
      </c>
      <c r="D6546" s="7">
        <v>-1.8405545139999999</v>
      </c>
      <c r="E6546" s="1">
        <v>1284.838</v>
      </c>
      <c r="F6546" s="1">
        <v>0</v>
      </c>
      <c r="G6546" s="1">
        <v>382.34534689999998</v>
      </c>
      <c r="H6546" s="1">
        <v>1.8876550000000001</v>
      </c>
      <c r="I6546" s="1">
        <v>0</v>
      </c>
      <c r="J6546" s="2">
        <v>41983.672222222223</v>
      </c>
      <c r="K6546" s="2"/>
      <c r="L6546" s="2"/>
    </row>
    <row r="6547" spans="1:12" x14ac:dyDescent="0.2">
      <c r="A6547" s="7">
        <v>0.60189866199999997</v>
      </c>
      <c r="B6547" s="7">
        <v>-0.91845725600000006</v>
      </c>
      <c r="C6547" s="7">
        <v>-0.179882504</v>
      </c>
      <c r="D6547" s="7">
        <v>-1.8405960530000001</v>
      </c>
      <c r="E6547" s="1">
        <v>1284.838</v>
      </c>
      <c r="F6547" s="1">
        <v>0</v>
      </c>
      <c r="G6547" s="1">
        <v>382.37059629999999</v>
      </c>
      <c r="H6547" s="1">
        <v>1.6310579999999999</v>
      </c>
      <c r="I6547" s="1">
        <v>0</v>
      </c>
      <c r="J6547" s="2">
        <v>41983.672222222223</v>
      </c>
      <c r="K6547" s="2"/>
      <c r="L6547" s="2"/>
    </row>
    <row r="6548" spans="1:12" x14ac:dyDescent="0.2">
      <c r="A6548" s="7">
        <v>0.60184546999999999</v>
      </c>
      <c r="B6548" s="7">
        <v>-1.1605454120000001</v>
      </c>
      <c r="C6548" s="7">
        <v>-0.17995470099999999</v>
      </c>
      <c r="D6548" s="7">
        <v>-1.8406413450000001</v>
      </c>
      <c r="E6548" s="1">
        <v>1284.838</v>
      </c>
      <c r="F6548" s="1">
        <v>0</v>
      </c>
      <c r="G6548" s="1">
        <v>382.3981278</v>
      </c>
      <c r="H6548" s="1">
        <v>1.201414</v>
      </c>
      <c r="I6548" s="1">
        <v>0</v>
      </c>
      <c r="J6548" s="2">
        <v>41983.672222222223</v>
      </c>
      <c r="K6548" s="2"/>
      <c r="L6548" s="2"/>
    </row>
    <row r="6549" spans="1:12" x14ac:dyDescent="0.2">
      <c r="A6549" s="7">
        <v>0.60179427699999999</v>
      </c>
      <c r="B6549" s="7">
        <v>-1.393533379</v>
      </c>
      <c r="C6549" s="7">
        <v>-0.180024184</v>
      </c>
      <c r="D6549" s="7">
        <v>-1.8406849350000001</v>
      </c>
      <c r="E6549" s="1">
        <v>1284.838</v>
      </c>
      <c r="F6549" s="1">
        <v>0</v>
      </c>
      <c r="G6549" s="1">
        <v>382.42462440000003</v>
      </c>
      <c r="H6549" s="1">
        <v>1.143958</v>
      </c>
      <c r="I6549" s="1">
        <v>0</v>
      </c>
      <c r="J6549" s="2">
        <v>41983.672222222223</v>
      </c>
      <c r="K6549" s="2"/>
      <c r="L6549" s="2"/>
    </row>
    <row r="6550" spans="1:12" x14ac:dyDescent="0.2">
      <c r="A6550" s="7">
        <v>0.60174508400000004</v>
      </c>
      <c r="B6550" s="7">
        <v>-1.617421156</v>
      </c>
      <c r="C6550" s="7">
        <v>-0.180090953</v>
      </c>
      <c r="D6550" s="7">
        <v>-1.840726823</v>
      </c>
      <c r="E6550" s="1">
        <v>1284.838</v>
      </c>
      <c r="F6550" s="1">
        <v>0</v>
      </c>
      <c r="G6550" s="1">
        <v>382.45008610000002</v>
      </c>
      <c r="H6550" s="1">
        <v>1.172892</v>
      </c>
      <c r="I6550" s="1">
        <v>0</v>
      </c>
      <c r="J6550" s="2">
        <v>41983.672222222223</v>
      </c>
      <c r="K6550" s="2"/>
      <c r="L6550" s="2"/>
    </row>
    <row r="6551" spans="1:12" x14ac:dyDescent="0.2">
      <c r="A6551" s="7">
        <v>0.60163790399999995</v>
      </c>
      <c r="B6551" s="7">
        <v>-2.1052141949999998</v>
      </c>
      <c r="C6551" s="7">
        <v>-0.18023642500000001</v>
      </c>
      <c r="D6551" s="7">
        <v>-1.8408180839999999</v>
      </c>
      <c r="E6551" s="1">
        <v>1284.838</v>
      </c>
      <c r="F6551" s="1">
        <v>0</v>
      </c>
      <c r="G6551" s="1">
        <v>382.5055605</v>
      </c>
      <c r="H6551" s="1">
        <v>1.6732499999999999</v>
      </c>
      <c r="I6551" s="1">
        <v>0</v>
      </c>
      <c r="J6551" s="2">
        <v>41983.672222222223</v>
      </c>
      <c r="K6551" s="2"/>
      <c r="L6551" s="2"/>
    </row>
    <row r="6552" spans="1:12" x14ac:dyDescent="0.2">
      <c r="A6552" s="7">
        <v>0.60158953100000001</v>
      </c>
      <c r="B6552" s="7">
        <v>-2.3253685850000001</v>
      </c>
      <c r="C6552" s="7">
        <v>-0.18030208</v>
      </c>
      <c r="D6552" s="7">
        <v>-1.840859273</v>
      </c>
      <c r="E6552" s="1">
        <v>1284.838</v>
      </c>
      <c r="F6552" s="1">
        <v>0</v>
      </c>
      <c r="G6552" s="1">
        <v>382.53059769999999</v>
      </c>
      <c r="H6552" s="1">
        <v>1.8538300000000001</v>
      </c>
      <c r="I6552" s="1">
        <v>0</v>
      </c>
      <c r="J6552" s="2">
        <v>41983.672222222223</v>
      </c>
      <c r="K6552" s="2"/>
      <c r="L6552" s="2"/>
    </row>
    <row r="6553" spans="1:12" x14ac:dyDescent="0.2">
      <c r="A6553" s="7">
        <v>0.601588711</v>
      </c>
      <c r="B6553" s="7">
        <v>-2.3291019999999998</v>
      </c>
      <c r="C6553" s="7">
        <v>-0.180303194</v>
      </c>
      <c r="D6553" s="7">
        <v>-1.8408599720000001</v>
      </c>
      <c r="E6553" s="1">
        <v>1284.838</v>
      </c>
      <c r="F6553" s="1">
        <v>0</v>
      </c>
      <c r="G6553" s="1">
        <v>382.5310222</v>
      </c>
      <c r="H6553" s="1">
        <v>1.855019585</v>
      </c>
      <c r="I6553" s="1">
        <v>0</v>
      </c>
      <c r="J6553" s="2">
        <v>41983.672222222223</v>
      </c>
      <c r="K6553" s="2"/>
      <c r="L6553" s="2"/>
    </row>
    <row r="6554" spans="1:12" x14ac:dyDescent="0.2">
      <c r="A6554" s="7">
        <v>0.601488735</v>
      </c>
      <c r="B6554" s="7">
        <v>-5.5656255760000004</v>
      </c>
      <c r="C6554" s="7">
        <v>-0.18043888899999999</v>
      </c>
      <c r="D6554" s="7">
        <v>-1.8409450999999999</v>
      </c>
      <c r="E6554" s="1">
        <v>1284.838</v>
      </c>
      <c r="F6554" s="1">
        <v>0</v>
      </c>
      <c r="G6554" s="1">
        <v>382.5827683</v>
      </c>
      <c r="H6554" s="1">
        <v>2</v>
      </c>
      <c r="I6554" s="1">
        <v>0</v>
      </c>
      <c r="J6554" s="2">
        <v>41983.672222222223</v>
      </c>
      <c r="K6554" s="2"/>
      <c r="L6554" s="2"/>
    </row>
    <row r="6555" spans="1:12" x14ac:dyDescent="0.2">
      <c r="A6555" s="7">
        <v>0.601382376</v>
      </c>
      <c r="B6555" s="7">
        <v>-9.0087890000000002</v>
      </c>
      <c r="C6555" s="7">
        <v>-0.180583248</v>
      </c>
      <c r="D6555" s="7">
        <v>-1.841035663</v>
      </c>
      <c r="E6555" s="1">
        <v>1284.838</v>
      </c>
      <c r="F6555" s="1">
        <v>0</v>
      </c>
      <c r="G6555" s="1">
        <v>382.6378181</v>
      </c>
      <c r="H6555" s="1">
        <v>1.999479974</v>
      </c>
      <c r="I6555" s="1">
        <v>0</v>
      </c>
      <c r="J6555" s="2">
        <v>41983.672222222223</v>
      </c>
      <c r="K6555" s="2"/>
      <c r="L6555" s="2"/>
    </row>
    <row r="6556" spans="1:12" x14ac:dyDescent="0.2">
      <c r="A6556" s="7">
        <v>0.60128078500000004</v>
      </c>
      <c r="B6556" s="7">
        <v>-7.6900346229999998</v>
      </c>
      <c r="C6556" s="7">
        <v>-0.180721135</v>
      </c>
      <c r="D6556" s="7">
        <v>-1.841122167</v>
      </c>
      <c r="E6556" s="1">
        <v>1284.838</v>
      </c>
      <c r="F6556" s="1">
        <v>0</v>
      </c>
      <c r="G6556" s="1">
        <v>382.69040000000001</v>
      </c>
      <c r="H6556" s="1">
        <v>1.9989832599999999</v>
      </c>
      <c r="I6556" s="1">
        <v>0</v>
      </c>
      <c r="J6556" s="2">
        <v>41983.672222222223</v>
      </c>
      <c r="K6556" s="2"/>
      <c r="L6556" s="2"/>
    </row>
    <row r="6557" spans="1:12" x14ac:dyDescent="0.2">
      <c r="A6557" s="7">
        <v>0.60118121999999996</v>
      </c>
      <c r="B6557" s="7">
        <v>-6.3975687360000002</v>
      </c>
      <c r="C6557" s="7">
        <v>-0.18085627400000001</v>
      </c>
      <c r="D6557" s="7">
        <v>-1.841206946</v>
      </c>
      <c r="E6557" s="1">
        <v>1284.838</v>
      </c>
      <c r="F6557" s="1">
        <v>0</v>
      </c>
      <c r="G6557" s="1">
        <v>380.85939999999999</v>
      </c>
      <c r="H6557" s="1">
        <v>1.9984964489999999</v>
      </c>
      <c r="I6557" s="1">
        <v>0</v>
      </c>
      <c r="J6557" s="2">
        <v>41983.672222222223</v>
      </c>
      <c r="K6557" s="2"/>
      <c r="L6557" s="2"/>
    </row>
    <row r="6558" spans="1:12" x14ac:dyDescent="0.2">
      <c r="A6558" s="7">
        <v>0.600822101</v>
      </c>
      <c r="B6558" s="7">
        <v>-1.73584</v>
      </c>
      <c r="C6558" s="7">
        <v>-0.181343698</v>
      </c>
      <c r="D6558" s="7">
        <v>-1.84151273</v>
      </c>
      <c r="E6558" s="1">
        <v>1284.838</v>
      </c>
      <c r="F6558" s="1">
        <v>0</v>
      </c>
      <c r="G6558" s="1">
        <v>380.85939999999999</v>
      </c>
      <c r="H6558" s="1">
        <v>1.9967405919999999</v>
      </c>
      <c r="I6558" s="1">
        <v>0</v>
      </c>
      <c r="J6558" s="2">
        <v>41983.67291666667</v>
      </c>
      <c r="K6558" s="2"/>
      <c r="L6558" s="2"/>
    </row>
    <row r="6559" spans="1:12" x14ac:dyDescent="0.2">
      <c r="A6559" s="7">
        <v>0.60061456099999999</v>
      </c>
      <c r="B6559" s="7">
        <v>9.6679689999999994</v>
      </c>
      <c r="C6559" s="7">
        <v>-0.181625387</v>
      </c>
      <c r="D6559" s="7">
        <v>-1.8416894479999999</v>
      </c>
      <c r="E6559" s="1">
        <v>1284.838</v>
      </c>
      <c r="F6559" s="1">
        <v>0</v>
      </c>
      <c r="G6559" s="1">
        <v>380.85939999999999</v>
      </c>
      <c r="H6559" s="1">
        <v>1.9957258580000001</v>
      </c>
      <c r="I6559" s="1">
        <v>0</v>
      </c>
      <c r="J6559" s="2">
        <v>41983.67291666667</v>
      </c>
      <c r="K6559" s="2"/>
      <c r="L6559" s="2"/>
    </row>
    <row r="6560" spans="1:12" x14ac:dyDescent="0.2">
      <c r="A6560" s="7">
        <v>0.60030702000000002</v>
      </c>
      <c r="B6560" s="7">
        <v>-0.57128909999999999</v>
      </c>
      <c r="C6560" s="7">
        <v>-0.182042806</v>
      </c>
      <c r="D6560" s="7">
        <v>-1.841951315</v>
      </c>
      <c r="E6560" s="1">
        <v>1284.838</v>
      </c>
      <c r="F6560" s="1">
        <v>0</v>
      </c>
      <c r="G6560" s="1">
        <v>380.85939999999999</v>
      </c>
      <c r="H6560" s="1">
        <v>1.994222181</v>
      </c>
      <c r="I6560" s="1">
        <v>0</v>
      </c>
      <c r="J6560" s="2">
        <v>41983.67291666667</v>
      </c>
      <c r="K6560" s="2"/>
      <c r="L6560" s="2"/>
    </row>
    <row r="6561" spans="1:12" x14ac:dyDescent="0.2">
      <c r="A6561" s="7">
        <v>0.60025823700000003</v>
      </c>
      <c r="B6561" s="7">
        <v>2.5488279999999999</v>
      </c>
      <c r="C6561" s="7">
        <v>-0.18210901900000001</v>
      </c>
      <c r="D6561" s="7">
        <v>-1.841992853</v>
      </c>
      <c r="E6561" s="1">
        <v>1284.838</v>
      </c>
      <c r="F6561" s="1">
        <v>0</v>
      </c>
      <c r="G6561" s="1">
        <v>380.85939999999999</v>
      </c>
      <c r="H6561" s="1">
        <v>1.9939836629999999</v>
      </c>
      <c r="I6561" s="1">
        <v>0</v>
      </c>
      <c r="J6561" s="2">
        <v>41983.67291666667</v>
      </c>
      <c r="K6561" s="2"/>
      <c r="L6561" s="2"/>
    </row>
    <row r="6562" spans="1:12" x14ac:dyDescent="0.2">
      <c r="A6562" s="7">
        <v>0.60020424999999999</v>
      </c>
      <c r="B6562" s="7">
        <v>-8.9648439999999994</v>
      </c>
      <c r="C6562" s="7">
        <v>-0.18218229399999999</v>
      </c>
      <c r="D6562" s="7">
        <v>-1.8420388219999999</v>
      </c>
      <c r="E6562" s="1">
        <v>1284.838</v>
      </c>
      <c r="F6562" s="1">
        <v>0</v>
      </c>
      <c r="G6562" s="1">
        <v>380.85939999999999</v>
      </c>
      <c r="H6562" s="1">
        <v>1.9937197019999999</v>
      </c>
      <c r="I6562" s="1">
        <v>0</v>
      </c>
      <c r="J6562" s="2">
        <v>41983.67291666667</v>
      </c>
      <c r="K6562" s="2"/>
      <c r="L6562" s="2"/>
    </row>
    <row r="6563" spans="1:12" x14ac:dyDescent="0.2">
      <c r="A6563" s="7">
        <v>0.59943523099999996</v>
      </c>
      <c r="B6563" s="7">
        <v>-1.6918949999999999</v>
      </c>
      <c r="C6563" s="7">
        <v>-0.18322606899999999</v>
      </c>
      <c r="D6563" s="7">
        <v>-1.8426936330000001</v>
      </c>
      <c r="E6563" s="1">
        <v>1284.838</v>
      </c>
      <c r="F6563" s="1">
        <v>0</v>
      </c>
      <c r="G6563" s="1">
        <v>380.85939999999999</v>
      </c>
      <c r="H6563" s="1">
        <v>1.989959695</v>
      </c>
      <c r="I6563" s="1">
        <v>0</v>
      </c>
      <c r="J6563" s="2">
        <v>41983.673611111109</v>
      </c>
      <c r="K6563" s="2"/>
      <c r="L6563" s="2"/>
    </row>
    <row r="6564" spans="1:12" x14ac:dyDescent="0.2">
      <c r="A6564" s="7">
        <v>0.59938403799999995</v>
      </c>
      <c r="B6564" s="7">
        <v>-8.9648439999999994</v>
      </c>
      <c r="C6564" s="7">
        <v>-0.183295551</v>
      </c>
      <c r="D6564" s="7">
        <v>-1.8427372230000001</v>
      </c>
      <c r="E6564" s="1">
        <v>1284.838</v>
      </c>
      <c r="F6564" s="1">
        <v>0</v>
      </c>
      <c r="G6564" s="1">
        <v>380.85939999999999</v>
      </c>
      <c r="H6564" s="1">
        <v>1.9897093960000001</v>
      </c>
      <c r="I6564" s="1">
        <v>0</v>
      </c>
      <c r="J6564" s="2">
        <v>41983.673611111109</v>
      </c>
      <c r="K6564" s="2"/>
      <c r="L6564" s="2"/>
    </row>
    <row r="6565" spans="1:12" x14ac:dyDescent="0.2">
      <c r="A6565" s="7">
        <v>0.59897654700000003</v>
      </c>
      <c r="B6565" s="7">
        <v>-4.2318992089999998</v>
      </c>
      <c r="C6565" s="7">
        <v>-0.18384863100000001</v>
      </c>
      <c r="D6565" s="7">
        <v>-1.843084196</v>
      </c>
      <c r="E6565" s="1">
        <v>1284.838</v>
      </c>
      <c r="F6565" s="1">
        <v>0</v>
      </c>
      <c r="G6565" s="1">
        <v>380.85939999999999</v>
      </c>
      <c r="H6565" s="1">
        <v>1.987717027</v>
      </c>
      <c r="I6565" s="1">
        <v>0</v>
      </c>
      <c r="J6565" s="2">
        <v>41983.673611111109</v>
      </c>
      <c r="K6565" s="2"/>
      <c r="L6565" s="2"/>
    </row>
    <row r="6566" spans="1:12" x14ac:dyDescent="0.2">
      <c r="A6566" s="7">
        <v>0.59887136699999999</v>
      </c>
      <c r="B6566" s="7">
        <v>-3.0102540000000002</v>
      </c>
      <c r="C6566" s="7">
        <v>-0.18399139</v>
      </c>
      <c r="D6566" s="7">
        <v>-1.8431737560000001</v>
      </c>
      <c r="E6566" s="1">
        <v>1284.838</v>
      </c>
      <c r="F6566" s="1">
        <v>0</v>
      </c>
      <c r="G6566" s="1">
        <v>380.85939999999999</v>
      </c>
      <c r="H6566" s="1">
        <v>1.987202766</v>
      </c>
      <c r="I6566" s="1">
        <v>0</v>
      </c>
      <c r="J6566" s="2">
        <v>41983.673611111109</v>
      </c>
      <c r="K6566" s="2"/>
      <c r="L6566" s="2"/>
    </row>
    <row r="6567" spans="1:12" x14ac:dyDescent="0.2">
      <c r="A6567" s="7">
        <v>0.59840986299999999</v>
      </c>
      <c r="B6567" s="7">
        <v>-2.087402</v>
      </c>
      <c r="C6567" s="7">
        <v>-0.18461777900000001</v>
      </c>
      <c r="D6567" s="7">
        <v>-1.8435667200000001</v>
      </c>
      <c r="E6567" s="1">
        <v>1284.838</v>
      </c>
      <c r="F6567" s="1">
        <v>0</v>
      </c>
      <c r="G6567" s="1">
        <v>380.85939999999999</v>
      </c>
      <c r="H6567" s="1">
        <v>1.9849463109999999</v>
      </c>
      <c r="I6567" s="1">
        <v>0</v>
      </c>
      <c r="J6567" s="2">
        <v>41983.673611111109</v>
      </c>
      <c r="K6567" s="2"/>
      <c r="L6567" s="2"/>
    </row>
    <row r="6568" spans="1:12" x14ac:dyDescent="0.2">
      <c r="A6568" s="7">
        <v>0.59835866999999998</v>
      </c>
      <c r="B6568" s="7">
        <v>-8.7890630000000005</v>
      </c>
      <c r="C6568" s="7">
        <v>-0.18468726199999999</v>
      </c>
      <c r="D6568" s="7">
        <v>-1.8436103100000001</v>
      </c>
      <c r="E6568" s="1">
        <v>1284.838</v>
      </c>
      <c r="F6568" s="1">
        <v>0</v>
      </c>
      <c r="G6568" s="1">
        <v>380.85939999999999</v>
      </c>
      <c r="H6568" s="1">
        <v>1.9846960119999999</v>
      </c>
      <c r="I6568" s="1">
        <v>0</v>
      </c>
      <c r="J6568" s="2">
        <v>41983.673611111109</v>
      </c>
      <c r="K6568" s="2"/>
      <c r="L6568" s="2"/>
    </row>
    <row r="6569" spans="1:12" x14ac:dyDescent="0.2">
      <c r="A6569" s="7">
        <v>0.59769203599999998</v>
      </c>
      <c r="B6569" s="7">
        <v>-1.8676759999999999</v>
      </c>
      <c r="C6569" s="7">
        <v>-0.185592071</v>
      </c>
      <c r="D6569" s="7">
        <v>-1.8441779410000001</v>
      </c>
      <c r="E6569" s="1">
        <v>1284.838</v>
      </c>
      <c r="F6569" s="1">
        <v>0</v>
      </c>
      <c r="G6569" s="1">
        <v>380.85939999999999</v>
      </c>
      <c r="H6569" s="1">
        <v>1.9814366039999998</v>
      </c>
      <c r="I6569" s="1">
        <v>0</v>
      </c>
      <c r="J6569" s="2">
        <v>41983.674305555556</v>
      </c>
      <c r="K6569" s="2"/>
      <c r="L6569" s="2"/>
    </row>
    <row r="6570" spans="1:12" x14ac:dyDescent="0.2">
      <c r="A6570" s="7">
        <v>0.597537663</v>
      </c>
      <c r="B6570" s="7">
        <v>-3.823242</v>
      </c>
      <c r="C6570" s="7">
        <v>-0.18580159800000001</v>
      </c>
      <c r="D6570" s="7">
        <v>-1.844309387</v>
      </c>
      <c r="E6570" s="1">
        <v>1284.838</v>
      </c>
      <c r="F6570" s="1">
        <v>0</v>
      </c>
      <c r="G6570" s="1">
        <v>380.85939999999999</v>
      </c>
      <c r="H6570" s="1">
        <v>1.98068182</v>
      </c>
      <c r="I6570" s="1">
        <v>0</v>
      </c>
      <c r="J6570" s="2">
        <v>41983.674305555556</v>
      </c>
      <c r="K6570" s="2"/>
      <c r="L6570" s="2"/>
    </row>
    <row r="6571" spans="1:12" x14ac:dyDescent="0.2">
      <c r="A6571" s="7">
        <v>0.59718215900000005</v>
      </c>
      <c r="B6571" s="7">
        <v>1.098633</v>
      </c>
      <c r="C6571" s="7">
        <v>-0.186284117</v>
      </c>
      <c r="D6571" s="7">
        <v>-1.8446120939999999</v>
      </c>
      <c r="E6571" s="1">
        <v>1284.838</v>
      </c>
      <c r="F6571" s="1">
        <v>0</v>
      </c>
      <c r="G6571" s="1">
        <v>380.85939999999999</v>
      </c>
      <c r="H6571" s="1">
        <v>1.9789436359999999</v>
      </c>
      <c r="I6571" s="1">
        <v>0</v>
      </c>
      <c r="J6571" s="2">
        <v>41983.674305555556</v>
      </c>
      <c r="K6571" s="2"/>
      <c r="L6571" s="2"/>
    </row>
    <row r="6572" spans="1:12" x14ac:dyDescent="0.2">
      <c r="A6572" s="7">
        <v>0.59702819600000001</v>
      </c>
      <c r="B6572" s="7">
        <v>-1.9775389999999999</v>
      </c>
      <c r="C6572" s="7">
        <v>-0.186493087</v>
      </c>
      <c r="D6572" s="7">
        <v>-1.8447431919999999</v>
      </c>
      <c r="E6572" s="1">
        <v>1284.838</v>
      </c>
      <c r="F6572" s="1">
        <v>0</v>
      </c>
      <c r="G6572" s="1">
        <v>380.85939999999999</v>
      </c>
      <c r="H6572" s="1">
        <v>1.9781908580000001</v>
      </c>
      <c r="I6572" s="1">
        <v>0</v>
      </c>
      <c r="J6572" s="2">
        <v>41983.674305555556</v>
      </c>
      <c r="K6572" s="2"/>
      <c r="L6572" s="2"/>
    </row>
    <row r="6573" spans="1:12" x14ac:dyDescent="0.2">
      <c r="A6573" s="7">
        <v>0.59697420899999998</v>
      </c>
      <c r="B6573" s="7">
        <v>-8.9868159999999992</v>
      </c>
      <c r="C6573" s="7">
        <v>-0.18656636300000001</v>
      </c>
      <c r="D6573" s="7">
        <v>-1.844789161</v>
      </c>
      <c r="E6573" s="1">
        <v>1284.838</v>
      </c>
      <c r="F6573" s="1">
        <v>0</v>
      </c>
      <c r="G6573" s="1">
        <v>380.85939999999999</v>
      </c>
      <c r="H6573" s="1">
        <v>1.9779268959999998</v>
      </c>
      <c r="I6573" s="1">
        <v>0</v>
      </c>
      <c r="J6573" s="2">
        <v>41983.674305555556</v>
      </c>
      <c r="K6573" s="2"/>
      <c r="L6573" s="2"/>
    </row>
    <row r="6574" spans="1:12" x14ac:dyDescent="0.2">
      <c r="A6574" s="7">
        <v>0.59687182400000005</v>
      </c>
      <c r="B6574" s="7">
        <v>-7.5366210000000002</v>
      </c>
      <c r="C6574" s="7">
        <v>-0.186705328</v>
      </c>
      <c r="D6574" s="7">
        <v>-1.844876341</v>
      </c>
      <c r="E6574" s="1">
        <v>1284.838</v>
      </c>
      <c r="F6574" s="1">
        <v>0</v>
      </c>
      <c r="G6574" s="1">
        <v>380.85939999999999</v>
      </c>
      <c r="H6574" s="1">
        <v>1.9774262980000001</v>
      </c>
      <c r="I6574" s="1">
        <v>0</v>
      </c>
      <c r="J6574" s="2">
        <v>41983.674305555556</v>
      </c>
      <c r="K6574" s="2"/>
      <c r="L6574" s="2"/>
    </row>
    <row r="6575" spans="1:12" x14ac:dyDescent="0.2">
      <c r="A6575" s="7">
        <v>0.59676946399999997</v>
      </c>
      <c r="B6575" s="7">
        <v>1.8676759999999999</v>
      </c>
      <c r="C6575" s="7">
        <v>-0.18684425900000001</v>
      </c>
      <c r="D6575" s="7">
        <v>-1.8449634989999999</v>
      </c>
      <c r="E6575" s="1">
        <v>1284.838</v>
      </c>
      <c r="F6575" s="1">
        <v>0</v>
      </c>
      <c r="G6575" s="1">
        <v>380.85939999999999</v>
      </c>
      <c r="H6575" s="1">
        <v>1.9769258239999998</v>
      </c>
      <c r="I6575" s="1">
        <v>0</v>
      </c>
      <c r="J6575" s="2">
        <v>41983.674305555556</v>
      </c>
      <c r="K6575" s="2"/>
      <c r="L6575" s="2"/>
    </row>
    <row r="6576" spans="1:12" x14ac:dyDescent="0.2">
      <c r="A6576" s="7">
        <v>0.59666666800000001</v>
      </c>
      <c r="B6576" s="7">
        <v>-1.9555659999999999</v>
      </c>
      <c r="C6576" s="7">
        <v>-0.18698378199999999</v>
      </c>
      <c r="D6576" s="7">
        <v>-1.8450510280000001</v>
      </c>
      <c r="E6576" s="1">
        <v>1284.838</v>
      </c>
      <c r="F6576" s="1">
        <v>0</v>
      </c>
      <c r="G6576" s="1">
        <v>380.85939999999999</v>
      </c>
      <c r="H6576" s="1">
        <v>1.97642322</v>
      </c>
      <c r="I6576" s="1">
        <v>0</v>
      </c>
      <c r="J6576" s="2">
        <v>41983.674305555556</v>
      </c>
      <c r="K6576" s="2"/>
      <c r="L6576" s="2"/>
    </row>
    <row r="6577" spans="1:12" x14ac:dyDescent="0.2">
      <c r="A6577" s="7">
        <v>0.59590046799999996</v>
      </c>
      <c r="B6577" s="7">
        <v>0.95917621500000005</v>
      </c>
      <c r="C6577" s="7">
        <v>-0.188023729</v>
      </c>
      <c r="D6577" s="7">
        <v>-1.8457034379999999</v>
      </c>
      <c r="E6577" s="1">
        <v>1284.838</v>
      </c>
      <c r="F6577" s="1">
        <v>0</v>
      </c>
      <c r="G6577" s="1">
        <v>380.85939999999999</v>
      </c>
      <c r="H6577" s="1">
        <v>1.972677</v>
      </c>
      <c r="I6577" s="1">
        <v>0</v>
      </c>
      <c r="J6577" s="2">
        <v>41983.675000000003</v>
      </c>
      <c r="K6577" s="2"/>
      <c r="L6577" s="2"/>
    </row>
    <row r="6578" spans="1:12" x14ac:dyDescent="0.2">
      <c r="A6578" s="7">
        <v>0.59584648100000004</v>
      </c>
      <c r="B6578" s="7">
        <v>1.1645509999999999</v>
      </c>
      <c r="C6578" s="7">
        <v>-0.18809700500000001</v>
      </c>
      <c r="D6578" s="7">
        <v>-1.845749407</v>
      </c>
      <c r="E6578" s="1">
        <v>1284.838</v>
      </c>
      <c r="F6578" s="1">
        <v>0</v>
      </c>
      <c r="G6578" s="1">
        <v>380.85939999999999</v>
      </c>
      <c r="H6578" s="1">
        <v>1.8342876279999998</v>
      </c>
      <c r="I6578" s="1">
        <v>0</v>
      </c>
      <c r="J6578" s="2">
        <v>41983.675000000003</v>
      </c>
      <c r="K6578" s="2"/>
      <c r="L6578" s="2"/>
    </row>
    <row r="6579" spans="1:12" x14ac:dyDescent="0.2">
      <c r="A6579" s="7">
        <v>0.59579687800000003</v>
      </c>
      <c r="B6579" s="7">
        <v>2.758941804</v>
      </c>
      <c r="C6579" s="7">
        <v>-0.18816432999999999</v>
      </c>
      <c r="D6579" s="7">
        <v>-1.845791644</v>
      </c>
      <c r="E6579" s="1">
        <v>1284.838</v>
      </c>
      <c r="F6579" s="1">
        <v>0</v>
      </c>
      <c r="G6579" s="1">
        <v>380.85939999999999</v>
      </c>
      <c r="H6579" s="1">
        <v>1.7071350000000001</v>
      </c>
      <c r="I6579" s="1">
        <v>0</v>
      </c>
      <c r="J6579" s="2">
        <v>41983.675000000003</v>
      </c>
      <c r="K6579" s="2"/>
      <c r="L6579" s="2"/>
    </row>
    <row r="6580" spans="1:12" x14ac:dyDescent="0.2">
      <c r="A6580" s="7">
        <v>0.59574650500000004</v>
      </c>
      <c r="B6580" s="7">
        <v>4.3780520190000001</v>
      </c>
      <c r="C6580" s="7">
        <v>-0.1882327</v>
      </c>
      <c r="D6580" s="7">
        <v>-1.8458345350000001</v>
      </c>
      <c r="E6580" s="1">
        <v>1284.838</v>
      </c>
      <c r="F6580" s="1">
        <v>0</v>
      </c>
      <c r="G6580" s="1">
        <v>380.85939999999999</v>
      </c>
      <c r="H6580" s="1">
        <v>1.6686129999999999</v>
      </c>
      <c r="I6580" s="1">
        <v>0</v>
      </c>
      <c r="J6580" s="2">
        <v>41983.675000000003</v>
      </c>
      <c r="K6580" s="2"/>
      <c r="L6580" s="2"/>
    </row>
    <row r="6581" spans="1:12" x14ac:dyDescent="0.2">
      <c r="A6581" s="7">
        <v>0.59564412</v>
      </c>
      <c r="B6581" s="7">
        <v>7.6690065360000004</v>
      </c>
      <c r="C6581" s="7">
        <v>-0.18837166599999999</v>
      </c>
      <c r="D6581" s="7">
        <v>-1.845921715</v>
      </c>
      <c r="E6581" s="1">
        <v>1284.838</v>
      </c>
      <c r="F6581" s="1">
        <v>0</v>
      </c>
      <c r="G6581" s="1">
        <v>380.85939999999999</v>
      </c>
      <c r="H6581" s="1">
        <v>1.4137710000000001</v>
      </c>
      <c r="I6581" s="1">
        <v>0</v>
      </c>
      <c r="J6581" s="2">
        <v>41983.675000000003</v>
      </c>
      <c r="K6581" s="2"/>
      <c r="L6581" s="2"/>
    </row>
    <row r="6582" spans="1:12" x14ac:dyDescent="0.2">
      <c r="A6582" s="7">
        <v>0.59559092800000002</v>
      </c>
      <c r="B6582" s="7">
        <v>9.3787538710000007</v>
      </c>
      <c r="C6582" s="7">
        <v>-0.18844386199999999</v>
      </c>
      <c r="D6582" s="7">
        <v>-1.8459670079999999</v>
      </c>
      <c r="E6582" s="1">
        <v>1284.838</v>
      </c>
      <c r="F6582" s="1">
        <v>0</v>
      </c>
      <c r="G6582" s="1">
        <v>380.85939999999999</v>
      </c>
      <c r="H6582" s="1">
        <v>0.58482860000000003</v>
      </c>
      <c r="I6582" s="1">
        <v>0</v>
      </c>
      <c r="J6582" s="2">
        <v>41983.675000000003</v>
      </c>
      <c r="K6582" s="2"/>
      <c r="L6582" s="2"/>
    </row>
    <row r="6583" spans="1:12" x14ac:dyDescent="0.2">
      <c r="A6583" s="7">
        <v>0.59559013299999997</v>
      </c>
      <c r="B6583" s="7">
        <v>9.4042969999999997</v>
      </c>
      <c r="C6583" s="7">
        <v>-0.188444941</v>
      </c>
      <c r="D6583" s="7">
        <v>-1.8459676840000001</v>
      </c>
      <c r="E6583" s="1">
        <v>1284.838</v>
      </c>
      <c r="F6583" s="1">
        <v>0</v>
      </c>
      <c r="G6583" s="1">
        <v>380.85939999999999</v>
      </c>
      <c r="H6583" s="1">
        <v>0.57581785009999997</v>
      </c>
      <c r="I6583" s="1">
        <v>0</v>
      </c>
      <c r="J6583" s="2">
        <v>41983.675000000003</v>
      </c>
      <c r="K6583" s="2"/>
      <c r="L6583" s="2"/>
    </row>
    <row r="6584" spans="1:12" x14ac:dyDescent="0.2">
      <c r="A6584" s="7">
        <v>0.59553935000000002</v>
      </c>
      <c r="B6584" s="7">
        <v>8.4202483780000001</v>
      </c>
      <c r="C6584" s="7">
        <v>-0.188513867</v>
      </c>
      <c r="D6584" s="7">
        <v>-1.8460109250000001</v>
      </c>
      <c r="E6584" s="1">
        <v>1284.838</v>
      </c>
      <c r="F6584" s="1">
        <v>0</v>
      </c>
      <c r="G6584" s="1">
        <v>380.85939999999999</v>
      </c>
      <c r="H6584" s="1">
        <v>0</v>
      </c>
      <c r="I6584" s="1">
        <v>0</v>
      </c>
      <c r="J6584" s="2">
        <v>41983.675000000003</v>
      </c>
      <c r="K6584" s="2"/>
      <c r="L6584" s="2"/>
    </row>
    <row r="6585" spans="1:12" x14ac:dyDescent="0.2">
      <c r="A6585" s="7">
        <v>0.59512862899999996</v>
      </c>
      <c r="B6585" s="7">
        <v>0.4614258</v>
      </c>
      <c r="C6585" s="7">
        <v>-0.18907133100000001</v>
      </c>
      <c r="D6585" s="7">
        <v>-1.846360649</v>
      </c>
      <c r="E6585" s="1">
        <v>1284.838</v>
      </c>
      <c r="F6585" s="1">
        <v>0</v>
      </c>
      <c r="G6585" s="1">
        <v>380.85939999999999</v>
      </c>
      <c r="H6585" s="1">
        <v>0.1042179904</v>
      </c>
      <c r="I6585" s="1">
        <v>0</v>
      </c>
      <c r="J6585" s="2">
        <v>41983.675000000003</v>
      </c>
      <c r="K6585" s="2"/>
      <c r="L6585" s="2"/>
    </row>
    <row r="6586" spans="1:12" x14ac:dyDescent="0.2">
      <c r="A6586" s="7">
        <v>0.59435960899999996</v>
      </c>
      <c r="B6586" s="7">
        <v>-2.3291019999999998</v>
      </c>
      <c r="C6586" s="7">
        <v>-0.19011510500000001</v>
      </c>
      <c r="D6586" s="7">
        <v>-1.8470154590000001</v>
      </c>
      <c r="E6586" s="1">
        <v>1284.838</v>
      </c>
      <c r="F6586" s="1">
        <v>0</v>
      </c>
      <c r="G6586" s="1">
        <v>380.85939999999999</v>
      </c>
      <c r="H6586" s="1">
        <v>0.29935189919999999</v>
      </c>
      <c r="I6586" s="1">
        <v>0</v>
      </c>
      <c r="J6586" s="2">
        <v>41983.675694444442</v>
      </c>
      <c r="K6586" s="2"/>
      <c r="L6586" s="2"/>
    </row>
    <row r="6587" spans="1:12" x14ac:dyDescent="0.2">
      <c r="A6587" s="7">
        <v>0.59431082599999996</v>
      </c>
      <c r="B6587" s="7">
        <v>-8.9868159999999992</v>
      </c>
      <c r="C6587" s="7">
        <v>-0.19018131799999999</v>
      </c>
      <c r="D6587" s="7">
        <v>-1.847056998</v>
      </c>
      <c r="E6587" s="1">
        <v>1284.838</v>
      </c>
      <c r="F6587" s="1">
        <v>0</v>
      </c>
      <c r="G6587" s="1">
        <v>380.85939999999999</v>
      </c>
      <c r="H6587" s="1">
        <v>0.3117303052</v>
      </c>
      <c r="I6587" s="1">
        <v>0</v>
      </c>
      <c r="J6587" s="2">
        <v>41983.675694444442</v>
      </c>
      <c r="K6587" s="2"/>
      <c r="L6587" s="2"/>
    </row>
    <row r="6588" spans="1:12" x14ac:dyDescent="0.2">
      <c r="A6588" s="7">
        <v>0.59405288899999997</v>
      </c>
      <c r="B6588" s="7">
        <v>-6.6856012519999997</v>
      </c>
      <c r="C6588" s="7">
        <v>-0.19053141100000001</v>
      </c>
      <c r="D6588" s="7">
        <v>-1.8472766279999999</v>
      </c>
      <c r="E6588" s="1">
        <v>1284.838</v>
      </c>
      <c r="F6588" s="1">
        <v>0</v>
      </c>
      <c r="G6588" s="1">
        <v>380.85939999999999</v>
      </c>
      <c r="H6588" s="1">
        <v>0.37718040000000003</v>
      </c>
      <c r="I6588" s="1">
        <v>0</v>
      </c>
      <c r="J6588" s="2">
        <v>41983.675694444442</v>
      </c>
      <c r="K6588" s="2"/>
      <c r="L6588" s="2"/>
    </row>
    <row r="6589" spans="1:12" x14ac:dyDescent="0.2">
      <c r="A6589" s="7">
        <v>0.59400251599999998</v>
      </c>
      <c r="B6589" s="7">
        <v>-6.2361988699999999</v>
      </c>
      <c r="C6589" s="7">
        <v>-0.190599781</v>
      </c>
      <c r="D6589" s="7">
        <v>-1.8473195200000001</v>
      </c>
      <c r="E6589" s="1">
        <v>1284.838</v>
      </c>
      <c r="F6589" s="1">
        <v>0</v>
      </c>
      <c r="G6589" s="1">
        <v>380.85939999999999</v>
      </c>
      <c r="H6589" s="1">
        <v>1.4147810000000001</v>
      </c>
      <c r="I6589" s="1">
        <v>0</v>
      </c>
      <c r="J6589" s="2">
        <v>41983.675694444442</v>
      </c>
      <c r="K6589" s="2"/>
      <c r="L6589" s="2"/>
    </row>
    <row r="6590" spans="1:12" x14ac:dyDescent="0.2">
      <c r="A6590" s="7">
        <v>0.59395211800000003</v>
      </c>
      <c r="B6590" s="7">
        <v>-5.7865677470000003</v>
      </c>
      <c r="C6590" s="7">
        <v>-0.19066818499999999</v>
      </c>
      <c r="D6590" s="7">
        <v>-1.847362433</v>
      </c>
      <c r="E6590" s="1">
        <v>1284.838</v>
      </c>
      <c r="F6590" s="1">
        <v>0</v>
      </c>
      <c r="G6590" s="1">
        <v>380.85939999999999</v>
      </c>
      <c r="H6590" s="1">
        <v>1.9154820000000001</v>
      </c>
      <c r="I6590" s="1">
        <v>0</v>
      </c>
      <c r="J6590" s="2">
        <v>41983.675694444442</v>
      </c>
      <c r="K6590" s="2"/>
      <c r="L6590" s="2"/>
    </row>
    <row r="6591" spans="1:12" x14ac:dyDescent="0.2">
      <c r="A6591" s="7">
        <v>0.593900541</v>
      </c>
      <c r="B6591" s="7">
        <v>-5.3264162610000003</v>
      </c>
      <c r="C6591" s="7">
        <v>-0.19073819</v>
      </c>
      <c r="D6591" s="7">
        <v>-1.8474063510000001</v>
      </c>
      <c r="E6591" s="1">
        <v>1284.838</v>
      </c>
      <c r="F6591" s="1">
        <v>0</v>
      </c>
      <c r="G6591" s="1">
        <v>380.85939999999999</v>
      </c>
      <c r="H6591" s="1">
        <v>2</v>
      </c>
      <c r="I6591" s="1">
        <v>0</v>
      </c>
      <c r="J6591" s="2">
        <v>41983.675694444442</v>
      </c>
      <c r="K6591" s="2"/>
      <c r="L6591" s="2"/>
    </row>
    <row r="6592" spans="1:12" x14ac:dyDescent="0.2">
      <c r="A6592" s="7">
        <v>0.59348822999999995</v>
      </c>
      <c r="B6592" s="7">
        <v>-1.6479490000000001</v>
      </c>
      <c r="C6592" s="7">
        <v>-0.19129781100000001</v>
      </c>
      <c r="D6592" s="7">
        <v>-1.847757428</v>
      </c>
      <c r="E6592" s="1">
        <v>1284.838</v>
      </c>
      <c r="F6592" s="1">
        <v>0</v>
      </c>
      <c r="G6592" s="1">
        <v>380.85939999999999</v>
      </c>
      <c r="H6592" s="1">
        <v>2</v>
      </c>
      <c r="I6592" s="1">
        <v>0</v>
      </c>
      <c r="J6592" s="2">
        <v>41983.675694444442</v>
      </c>
      <c r="K6592" s="2"/>
      <c r="L6592" s="2"/>
    </row>
    <row r="6593" spans="1:12" x14ac:dyDescent="0.2">
      <c r="A6593" s="7">
        <v>0.59261644000000002</v>
      </c>
      <c r="B6593" s="7">
        <v>1.3403320000000001</v>
      </c>
      <c r="C6593" s="7">
        <v>-0.192481073</v>
      </c>
      <c r="D6593" s="7">
        <v>-1.8484997460000001</v>
      </c>
      <c r="E6593" s="1">
        <v>1284.838</v>
      </c>
      <c r="F6593" s="1">
        <v>0</v>
      </c>
      <c r="G6593" s="1">
        <v>380.85939999999999</v>
      </c>
      <c r="H6593" s="1">
        <v>2</v>
      </c>
      <c r="I6593" s="1">
        <v>0</v>
      </c>
      <c r="J6593" s="2">
        <v>41983.676388888889</v>
      </c>
      <c r="K6593" s="2"/>
      <c r="L6593" s="2"/>
    </row>
    <row r="6594" spans="1:12" x14ac:dyDescent="0.2">
      <c r="A6594" s="7">
        <v>0.59236009199999995</v>
      </c>
      <c r="B6594" s="7">
        <v>-8.9868159999999992</v>
      </c>
      <c r="C6594" s="7">
        <v>-0.192829009</v>
      </c>
      <c r="D6594" s="7">
        <v>-1.848718023</v>
      </c>
      <c r="E6594" s="1">
        <v>1284.838</v>
      </c>
      <c r="F6594" s="1">
        <v>0</v>
      </c>
      <c r="G6594" s="1">
        <v>380.85939999999999</v>
      </c>
      <c r="H6594" s="1">
        <v>2</v>
      </c>
      <c r="I6594" s="1">
        <v>0</v>
      </c>
      <c r="J6594" s="2">
        <v>41983.676388888889</v>
      </c>
      <c r="K6594" s="2"/>
      <c r="L6594" s="2"/>
    </row>
    <row r="6595" spans="1:12" x14ac:dyDescent="0.2">
      <c r="A6595" s="7">
        <v>0.59205257600000005</v>
      </c>
      <c r="B6595" s="7">
        <v>-4.4874483420000004</v>
      </c>
      <c r="C6595" s="7">
        <v>-0.19324639399999999</v>
      </c>
      <c r="D6595" s="7">
        <v>-1.8489798690000001</v>
      </c>
      <c r="E6595" s="1">
        <v>1284.838</v>
      </c>
      <c r="F6595" s="1">
        <v>0</v>
      </c>
      <c r="G6595" s="1">
        <v>380.85939999999999</v>
      </c>
      <c r="H6595" s="1">
        <v>2</v>
      </c>
      <c r="I6595" s="1">
        <v>0</v>
      </c>
      <c r="J6595" s="2">
        <v>41983.676388888889</v>
      </c>
      <c r="K6595" s="2"/>
      <c r="L6595" s="2"/>
    </row>
    <row r="6596" spans="1:12" x14ac:dyDescent="0.2">
      <c r="A6596" s="7">
        <v>0.59179543300000004</v>
      </c>
      <c r="B6596" s="7">
        <v>-0.72509769999999996</v>
      </c>
      <c r="C6596" s="7">
        <v>-0.193595409</v>
      </c>
      <c r="D6596" s="7">
        <v>-1.849198823</v>
      </c>
      <c r="E6596" s="1">
        <v>1284.838</v>
      </c>
      <c r="F6596" s="1">
        <v>0</v>
      </c>
      <c r="G6596" s="1">
        <v>380.85939999999999</v>
      </c>
      <c r="H6596" s="1">
        <v>2</v>
      </c>
      <c r="I6596" s="1">
        <v>0</v>
      </c>
      <c r="J6596" s="2">
        <v>41983.677083333336</v>
      </c>
      <c r="K6596" s="2"/>
      <c r="L6596" s="2"/>
    </row>
    <row r="6597" spans="1:12" x14ac:dyDescent="0.2">
      <c r="A6597" s="7">
        <v>0.59128355700000002</v>
      </c>
      <c r="B6597" s="7">
        <v>-0.39550780000000002</v>
      </c>
      <c r="C6597" s="7">
        <v>-0.19429016800000001</v>
      </c>
      <c r="D6597" s="7">
        <v>-1.849634679</v>
      </c>
      <c r="E6597" s="1">
        <v>1284.838</v>
      </c>
      <c r="F6597" s="1">
        <v>0</v>
      </c>
      <c r="G6597" s="1">
        <v>380.85939999999999</v>
      </c>
      <c r="H6597" s="1">
        <v>2</v>
      </c>
      <c r="I6597" s="1">
        <v>0</v>
      </c>
      <c r="J6597" s="2">
        <v>41983.677083333336</v>
      </c>
      <c r="K6597" s="2"/>
      <c r="L6597" s="2"/>
    </row>
    <row r="6598" spans="1:12" x14ac:dyDescent="0.2">
      <c r="A6598" s="7">
        <v>0.59087324600000002</v>
      </c>
      <c r="B6598" s="7">
        <v>-8.9868159999999992</v>
      </c>
      <c r="C6598" s="7">
        <v>-0.19484707600000001</v>
      </c>
      <c r="D6598" s="7">
        <v>-1.8499840540000001</v>
      </c>
      <c r="E6598" s="1">
        <v>1284.838</v>
      </c>
      <c r="F6598" s="1">
        <v>0</v>
      </c>
      <c r="G6598" s="1">
        <v>380.85939999999999</v>
      </c>
      <c r="H6598" s="1">
        <v>2</v>
      </c>
      <c r="I6598" s="1">
        <v>0</v>
      </c>
      <c r="J6598" s="2">
        <v>41983.677083333336</v>
      </c>
      <c r="K6598" s="2"/>
      <c r="L6598" s="2"/>
    </row>
    <row r="6599" spans="1:12" x14ac:dyDescent="0.2">
      <c r="A6599" s="7">
        <v>0.59082205300000001</v>
      </c>
      <c r="B6599" s="7">
        <v>-8.5421300989999995</v>
      </c>
      <c r="C6599" s="7">
        <v>-0.19491655799999999</v>
      </c>
      <c r="D6599" s="7">
        <v>-1.8500276440000001</v>
      </c>
      <c r="E6599" s="1">
        <v>1284.838</v>
      </c>
      <c r="F6599" s="1">
        <v>0</v>
      </c>
      <c r="G6599" s="1">
        <v>380.85939999999999</v>
      </c>
      <c r="H6599" s="1">
        <v>2</v>
      </c>
      <c r="I6599" s="1">
        <v>0</v>
      </c>
      <c r="J6599" s="2">
        <v>41983.677083333336</v>
      </c>
      <c r="K6599" s="2"/>
      <c r="L6599" s="2"/>
    </row>
    <row r="6600" spans="1:12" x14ac:dyDescent="0.2">
      <c r="A6600" s="7">
        <v>0.59067088400000001</v>
      </c>
      <c r="B6600" s="7">
        <v>-7.2290039999999998</v>
      </c>
      <c r="C6600" s="7">
        <v>-0.19512173699999999</v>
      </c>
      <c r="D6600" s="7">
        <v>-1.8501563620000001</v>
      </c>
      <c r="E6600" s="1">
        <v>1284.838</v>
      </c>
      <c r="F6600" s="1">
        <v>0</v>
      </c>
      <c r="G6600" s="1">
        <v>380.85939999999999</v>
      </c>
      <c r="H6600" s="1">
        <v>1.425067503</v>
      </c>
      <c r="I6600" s="1">
        <v>0</v>
      </c>
      <c r="J6600" s="2">
        <v>41983.677083333336</v>
      </c>
      <c r="K6600" s="2"/>
      <c r="L6600" s="2"/>
    </row>
    <row r="6601" spans="1:12" x14ac:dyDescent="0.2">
      <c r="A6601" s="7">
        <v>0.59061689699999997</v>
      </c>
      <c r="B6601" s="7">
        <v>75.62988</v>
      </c>
      <c r="C6601" s="7">
        <v>-0.195195012</v>
      </c>
      <c r="D6601" s="7">
        <v>-1.850202331</v>
      </c>
      <c r="E6601" s="1">
        <v>1284.838</v>
      </c>
      <c r="F6601" s="1">
        <v>0</v>
      </c>
      <c r="G6601" s="1">
        <v>380.85939999999999</v>
      </c>
      <c r="H6601" s="1">
        <v>1.21974144</v>
      </c>
      <c r="I6601" s="1">
        <v>0</v>
      </c>
      <c r="J6601" s="2">
        <v>41983.677083333336</v>
      </c>
      <c r="K6601" s="2"/>
      <c r="L6601" s="2"/>
    </row>
    <row r="6602" spans="1:12" x14ac:dyDescent="0.2">
      <c r="A6602" s="7">
        <v>0.59056811399999998</v>
      </c>
      <c r="B6602" s="7">
        <v>57.414549999999998</v>
      </c>
      <c r="C6602" s="7">
        <v>-0.19526122400000001</v>
      </c>
      <c r="D6602" s="7">
        <v>-1.850243869</v>
      </c>
      <c r="E6602" s="1">
        <v>1284.838</v>
      </c>
      <c r="F6602" s="1">
        <v>0</v>
      </c>
      <c r="G6602" s="1">
        <v>380.85939999999999</v>
      </c>
      <c r="H6602" s="1">
        <v>1.0342069999999999</v>
      </c>
      <c r="I6602" s="1">
        <v>0</v>
      </c>
      <c r="J6602" s="2">
        <v>41983.677083333336</v>
      </c>
      <c r="K6602" s="2"/>
      <c r="L6602" s="2"/>
    </row>
    <row r="6603" spans="1:12" x14ac:dyDescent="0.2">
      <c r="A6603" s="7">
        <v>0.59051653699999995</v>
      </c>
      <c r="B6603" s="7">
        <v>-6.4875246210000004</v>
      </c>
      <c r="C6603" s="7">
        <v>-0.195331229</v>
      </c>
      <c r="D6603" s="7">
        <v>-1.8502877870000001</v>
      </c>
      <c r="E6603" s="1">
        <v>1284.838</v>
      </c>
      <c r="F6603" s="1">
        <v>0</v>
      </c>
      <c r="G6603" s="1">
        <v>380.85939999999999</v>
      </c>
      <c r="H6603" s="1">
        <v>0</v>
      </c>
      <c r="I6603" s="1">
        <v>0</v>
      </c>
      <c r="J6603" s="2">
        <v>41983.677083333336</v>
      </c>
      <c r="K6603" s="2"/>
      <c r="L6603" s="2"/>
    </row>
    <row r="6604" spans="1:12" x14ac:dyDescent="0.2">
      <c r="A6604" s="7">
        <v>0.59051453700000001</v>
      </c>
      <c r="B6604" s="7">
        <v>-8.9648439999999994</v>
      </c>
      <c r="C6604" s="7">
        <v>-0.19533394300000001</v>
      </c>
      <c r="D6604" s="7">
        <v>-1.8502894889999999</v>
      </c>
      <c r="E6604" s="1">
        <v>1284.838</v>
      </c>
      <c r="F6604" s="1">
        <v>0</v>
      </c>
      <c r="G6604" s="1">
        <v>380.85939999999999</v>
      </c>
      <c r="H6604" s="1">
        <v>0</v>
      </c>
      <c r="I6604" s="1">
        <v>0</v>
      </c>
      <c r="J6604" s="2">
        <v>41983.677083333336</v>
      </c>
      <c r="K6604" s="2"/>
      <c r="L6604" s="2"/>
    </row>
    <row r="6605" spans="1:12" x14ac:dyDescent="0.2">
      <c r="A6605" s="7">
        <v>0.59035937000000005</v>
      </c>
      <c r="B6605" s="7">
        <v>3.6914060000000002</v>
      </c>
      <c r="C6605" s="7">
        <v>-0.19554454900000001</v>
      </c>
      <c r="D6605" s="7">
        <v>-1.8504216120000001</v>
      </c>
      <c r="E6605" s="1">
        <v>1284.838</v>
      </c>
      <c r="F6605" s="1">
        <v>0</v>
      </c>
      <c r="G6605" s="1">
        <v>380.85939999999999</v>
      </c>
      <c r="H6605" s="1">
        <v>0</v>
      </c>
      <c r="I6605" s="1">
        <v>0</v>
      </c>
      <c r="J6605" s="2">
        <v>41983.677777777775</v>
      </c>
      <c r="K6605" s="2"/>
      <c r="L6605" s="2"/>
    </row>
    <row r="6606" spans="1:12" x14ac:dyDescent="0.2">
      <c r="A6606" s="7">
        <v>0.59030938200000005</v>
      </c>
      <c r="B6606" s="7">
        <v>5.7348629999999998</v>
      </c>
      <c r="C6606" s="7">
        <v>-0.19561239599999999</v>
      </c>
      <c r="D6606" s="7">
        <v>-1.8504641770000001</v>
      </c>
      <c r="E6606" s="1">
        <v>1284.838</v>
      </c>
      <c r="F6606" s="1">
        <v>0</v>
      </c>
      <c r="G6606" s="1">
        <v>380.85939999999999</v>
      </c>
      <c r="H6606" s="1">
        <v>0</v>
      </c>
      <c r="I6606" s="1">
        <v>0</v>
      </c>
      <c r="J6606" s="2">
        <v>41983.677777777775</v>
      </c>
      <c r="K6606" s="2"/>
      <c r="L6606" s="2"/>
    </row>
    <row r="6607" spans="1:12" x14ac:dyDescent="0.2">
      <c r="A6607" s="7">
        <v>0.59025818900000004</v>
      </c>
      <c r="B6607" s="7">
        <v>-8.9868159999999992</v>
      </c>
      <c r="C6607" s="7">
        <v>-0.195681879</v>
      </c>
      <c r="D6607" s="7">
        <v>-1.8505077670000001</v>
      </c>
      <c r="E6607" s="1">
        <v>1284.838</v>
      </c>
      <c r="F6607" s="1">
        <v>0</v>
      </c>
      <c r="G6607" s="1">
        <v>380.85939999999999</v>
      </c>
      <c r="H6607" s="1">
        <v>0</v>
      </c>
      <c r="I6607" s="1">
        <v>0</v>
      </c>
      <c r="J6607" s="2">
        <v>41983.677777777775</v>
      </c>
      <c r="K6607" s="2"/>
      <c r="L6607" s="2"/>
    </row>
    <row r="6608" spans="1:12" x14ac:dyDescent="0.2">
      <c r="A6608" s="7">
        <v>0.59010422600000001</v>
      </c>
      <c r="B6608" s="7">
        <v>1.4941409999999999</v>
      </c>
      <c r="C6608" s="7">
        <v>-0.19589085000000001</v>
      </c>
      <c r="D6608" s="7">
        <v>-1.850638864</v>
      </c>
      <c r="E6608" s="1">
        <v>1284.838</v>
      </c>
      <c r="F6608" s="1">
        <v>0</v>
      </c>
      <c r="G6608" s="1">
        <v>380.85939999999999</v>
      </c>
      <c r="H6608" s="1">
        <v>0</v>
      </c>
      <c r="I6608" s="1">
        <v>0</v>
      </c>
      <c r="J6608" s="2">
        <v>41983.677777777775</v>
      </c>
      <c r="K6608" s="2"/>
      <c r="L6608" s="2"/>
    </row>
    <row r="6609" spans="1:12" x14ac:dyDescent="0.2">
      <c r="A6609" s="7">
        <v>0.58979668500000004</v>
      </c>
      <c r="B6609" s="7">
        <v>-0.48339840000000001</v>
      </c>
      <c r="C6609" s="7">
        <v>-0.19630826900000001</v>
      </c>
      <c r="D6609" s="7">
        <v>-1.8509007310000001</v>
      </c>
      <c r="E6609" s="1">
        <v>1284.838</v>
      </c>
      <c r="F6609" s="1">
        <v>0</v>
      </c>
      <c r="G6609" s="1">
        <v>380.85939999999999</v>
      </c>
      <c r="H6609" s="1">
        <v>0</v>
      </c>
      <c r="I6609" s="1">
        <v>0</v>
      </c>
      <c r="J6609" s="2">
        <v>41983.677777777775</v>
      </c>
      <c r="K6609" s="2"/>
      <c r="L6609" s="2"/>
    </row>
    <row r="6610" spans="1:12" x14ac:dyDescent="0.2">
      <c r="A6610" s="7">
        <v>0.58974551799999997</v>
      </c>
      <c r="B6610" s="7">
        <v>15.029299999999999</v>
      </c>
      <c r="C6610" s="7">
        <v>-0.19637771700000001</v>
      </c>
      <c r="D6610" s="7">
        <v>-1.850944299</v>
      </c>
      <c r="E6610" s="1">
        <v>1284.838</v>
      </c>
      <c r="F6610" s="1">
        <v>0</v>
      </c>
      <c r="G6610" s="1">
        <v>380.85939999999999</v>
      </c>
      <c r="H6610" s="1">
        <v>0</v>
      </c>
      <c r="I6610" s="1">
        <v>0</v>
      </c>
      <c r="J6610" s="2">
        <v>41983.677777777775</v>
      </c>
      <c r="K6610" s="2"/>
      <c r="L6610" s="2"/>
    </row>
    <row r="6611" spans="1:12" x14ac:dyDescent="0.2">
      <c r="A6611" s="7">
        <v>0.58964272200000001</v>
      </c>
      <c r="B6611" s="7">
        <v>3.6474609999999998</v>
      </c>
      <c r="C6611" s="7">
        <v>-0.19651724000000001</v>
      </c>
      <c r="D6611" s="7">
        <v>-1.8510318290000001</v>
      </c>
      <c r="E6611" s="1">
        <v>1284.838</v>
      </c>
      <c r="F6611" s="1">
        <v>0</v>
      </c>
      <c r="G6611" s="1">
        <v>380.85939999999999</v>
      </c>
      <c r="H6611" s="1">
        <v>0</v>
      </c>
      <c r="I6611" s="1">
        <v>0</v>
      </c>
      <c r="J6611" s="2">
        <v>41983.677777777775</v>
      </c>
      <c r="K6611" s="2"/>
      <c r="L6611" s="2"/>
    </row>
    <row r="6612" spans="1:12" x14ac:dyDescent="0.2">
      <c r="A6612" s="7">
        <v>0.58923282099999996</v>
      </c>
      <c r="B6612" s="7">
        <v>2.0654300000000001</v>
      </c>
      <c r="C6612" s="7">
        <v>-0.19707358999999999</v>
      </c>
      <c r="D6612" s="7">
        <v>-1.8513808540000001</v>
      </c>
      <c r="E6612" s="1">
        <v>1284.838</v>
      </c>
      <c r="F6612" s="1">
        <v>0</v>
      </c>
      <c r="G6612" s="1">
        <v>380.85939999999999</v>
      </c>
      <c r="H6612" s="1">
        <v>0</v>
      </c>
      <c r="I6612" s="1">
        <v>0</v>
      </c>
      <c r="J6612" s="2">
        <v>41983.677777777775</v>
      </c>
      <c r="K6612" s="2"/>
      <c r="L6612" s="2"/>
    </row>
    <row r="6613" spans="1:12" x14ac:dyDescent="0.2">
      <c r="A6613" s="7">
        <v>0.58918403799999997</v>
      </c>
      <c r="B6613" s="7">
        <v>55.568849999999998</v>
      </c>
      <c r="C6613" s="7">
        <v>-0.197139803</v>
      </c>
      <c r="D6613" s="7">
        <v>-1.8514223919999999</v>
      </c>
      <c r="E6613" s="1">
        <v>1284.838</v>
      </c>
      <c r="F6613" s="1">
        <v>0</v>
      </c>
      <c r="G6613" s="1">
        <v>380.85939999999999</v>
      </c>
      <c r="H6613" s="1">
        <v>0</v>
      </c>
      <c r="I6613" s="1">
        <v>0</v>
      </c>
      <c r="J6613" s="2">
        <v>41983.677777777775</v>
      </c>
      <c r="K6613" s="2"/>
      <c r="L6613" s="2"/>
    </row>
    <row r="6614" spans="1:12" x14ac:dyDescent="0.2">
      <c r="A6614" s="7">
        <v>0.58913005100000004</v>
      </c>
      <c r="B6614" s="7">
        <v>-4.2846679999999999</v>
      </c>
      <c r="C6614" s="7">
        <v>-0.19721307799999999</v>
      </c>
      <c r="D6614" s="7">
        <v>-1.8514683620000001</v>
      </c>
      <c r="E6614" s="1">
        <v>1284.838</v>
      </c>
      <c r="F6614" s="1">
        <v>0</v>
      </c>
      <c r="G6614" s="1">
        <v>380.85939999999999</v>
      </c>
      <c r="H6614" s="1">
        <v>0</v>
      </c>
      <c r="I6614" s="1">
        <v>0</v>
      </c>
      <c r="J6614" s="2">
        <v>41983.677777777775</v>
      </c>
      <c r="K6614" s="2"/>
      <c r="L6614" s="2"/>
    </row>
    <row r="6615" spans="1:12" x14ac:dyDescent="0.2">
      <c r="A6615" s="7">
        <v>0.58907885800000004</v>
      </c>
      <c r="B6615" s="7">
        <v>-8.9868159999999992</v>
      </c>
      <c r="C6615" s="7">
        <v>-0.197282561</v>
      </c>
      <c r="D6615" s="7">
        <v>-1.8515119520000001</v>
      </c>
      <c r="E6615" s="1">
        <v>1284.838</v>
      </c>
      <c r="F6615" s="1">
        <v>0</v>
      </c>
      <c r="G6615" s="1">
        <v>380.85939999999999</v>
      </c>
      <c r="H6615" s="1">
        <v>0</v>
      </c>
      <c r="I6615" s="1">
        <v>0</v>
      </c>
      <c r="J6615" s="2">
        <v>41983.677777777775</v>
      </c>
      <c r="K6615" s="2"/>
      <c r="L6615" s="2"/>
    </row>
    <row r="6616" spans="1:12" x14ac:dyDescent="0.2">
      <c r="A6616" s="7">
        <v>0.58902766500000003</v>
      </c>
      <c r="B6616" s="7">
        <v>9.4702149999999996</v>
      </c>
      <c r="C6616" s="7">
        <v>-0.197352044</v>
      </c>
      <c r="D6616" s="7">
        <v>-1.8515555420000001</v>
      </c>
      <c r="E6616" s="1">
        <v>1284.838</v>
      </c>
      <c r="F6616" s="1">
        <v>0</v>
      </c>
      <c r="G6616" s="1">
        <v>380.85939999999999</v>
      </c>
      <c r="H6616" s="1">
        <v>0</v>
      </c>
      <c r="I6616" s="1">
        <v>0</v>
      </c>
      <c r="J6616" s="2">
        <v>41983.677777777775</v>
      </c>
      <c r="K6616" s="2"/>
      <c r="L6616" s="2"/>
    </row>
    <row r="6617" spans="1:12" x14ac:dyDescent="0.2">
      <c r="A6617" s="7">
        <v>0.58897688299999995</v>
      </c>
      <c r="B6617" s="7">
        <v>2.2155756059999998</v>
      </c>
      <c r="C6617" s="7">
        <v>-0.19742097</v>
      </c>
      <c r="D6617" s="7">
        <v>-1.8515987819999999</v>
      </c>
      <c r="E6617" s="1">
        <v>1284.838</v>
      </c>
      <c r="F6617" s="1">
        <v>0</v>
      </c>
      <c r="G6617" s="1">
        <v>380.85939999999999</v>
      </c>
      <c r="H6617" s="1">
        <v>0</v>
      </c>
      <c r="I6617" s="1">
        <v>0</v>
      </c>
      <c r="J6617" s="2">
        <v>41983.677777777775</v>
      </c>
      <c r="K6617" s="2"/>
      <c r="L6617" s="2"/>
    </row>
    <row r="6618" spans="1:12" x14ac:dyDescent="0.2">
      <c r="A6618" s="7">
        <v>0.58892769</v>
      </c>
      <c r="B6618" s="7">
        <v>-4.8120120000000002</v>
      </c>
      <c r="C6618" s="7">
        <v>-0.197487739</v>
      </c>
      <c r="D6618" s="7">
        <v>-1.8516406700000001</v>
      </c>
      <c r="E6618" s="1">
        <v>1284.838</v>
      </c>
      <c r="F6618" s="1">
        <v>0</v>
      </c>
      <c r="G6618" s="1">
        <v>380.85939999999999</v>
      </c>
      <c r="H6618" s="1">
        <v>3.8736575850000003E-2</v>
      </c>
      <c r="I6618" s="1">
        <v>0</v>
      </c>
      <c r="J6618" s="2">
        <v>41983.677777777775</v>
      </c>
      <c r="K6618" s="2"/>
      <c r="L6618" s="2"/>
    </row>
    <row r="6619" spans="1:12" x14ac:dyDescent="0.2">
      <c r="A6619" s="7">
        <v>0.588821331</v>
      </c>
      <c r="B6619" s="7">
        <v>-8.9868159999999992</v>
      </c>
      <c r="C6619" s="7">
        <v>-0.19763209800000001</v>
      </c>
      <c r="D6619" s="7">
        <v>-1.851731233</v>
      </c>
      <c r="E6619" s="1">
        <v>1284.838</v>
      </c>
      <c r="F6619" s="1">
        <v>0</v>
      </c>
      <c r="G6619" s="1">
        <v>380.85939999999999</v>
      </c>
      <c r="H6619" s="1">
        <v>0.122487518</v>
      </c>
      <c r="I6619" s="1">
        <v>0</v>
      </c>
      <c r="J6619" s="2">
        <v>41983.678472222222</v>
      </c>
      <c r="K6619" s="2"/>
      <c r="L6619" s="2"/>
    </row>
    <row r="6620" spans="1:12" x14ac:dyDescent="0.2">
      <c r="A6620" s="7">
        <v>0.58851499399999996</v>
      </c>
      <c r="B6620" s="7">
        <v>-5.2626532680000002</v>
      </c>
      <c r="C6620" s="7">
        <v>-0.19804788200000001</v>
      </c>
      <c r="D6620" s="7">
        <v>-1.8519920750000001</v>
      </c>
      <c r="E6620" s="1">
        <v>1284.838</v>
      </c>
      <c r="F6620" s="1">
        <v>0</v>
      </c>
      <c r="G6620" s="1">
        <v>380.85939999999999</v>
      </c>
      <c r="H6620" s="1">
        <v>0.36370800000000003</v>
      </c>
      <c r="I6620" s="1">
        <v>0</v>
      </c>
      <c r="J6620" s="2">
        <v>41983.678472222222</v>
      </c>
      <c r="K6620" s="2"/>
      <c r="L6620" s="2"/>
    </row>
    <row r="6621" spans="1:12" x14ac:dyDescent="0.2">
      <c r="A6621" s="7">
        <v>0.58846459600000001</v>
      </c>
      <c r="B6621" s="7">
        <v>-4.649958356</v>
      </c>
      <c r="C6621" s="7">
        <v>-0.198116286</v>
      </c>
      <c r="D6621" s="7">
        <v>-1.852034988</v>
      </c>
      <c r="E6621" s="1">
        <v>1284.838</v>
      </c>
      <c r="F6621" s="1">
        <v>0</v>
      </c>
      <c r="G6621" s="1">
        <v>380.85939999999999</v>
      </c>
      <c r="H6621" s="1">
        <v>0.95308769999999998</v>
      </c>
      <c r="I6621" s="1">
        <v>0</v>
      </c>
      <c r="J6621" s="2">
        <v>41983.678472222222</v>
      </c>
      <c r="K6621" s="2"/>
      <c r="L6621" s="2"/>
    </row>
    <row r="6622" spans="1:12" x14ac:dyDescent="0.2">
      <c r="A6622" s="7">
        <v>0.58841422399999999</v>
      </c>
      <c r="B6622" s="7">
        <v>-4.0375751409999996</v>
      </c>
      <c r="C6622" s="7">
        <v>-0.19818465599999999</v>
      </c>
      <c r="D6622" s="7">
        <v>-1.8520778790000001</v>
      </c>
      <c r="E6622" s="1">
        <v>1284.838</v>
      </c>
      <c r="F6622" s="1">
        <v>0</v>
      </c>
      <c r="G6622" s="1">
        <v>380.85939999999999</v>
      </c>
      <c r="H6622" s="1">
        <v>1.3344100000000001</v>
      </c>
      <c r="I6622" s="1">
        <v>0</v>
      </c>
      <c r="J6622" s="2">
        <v>41983.678472222222</v>
      </c>
      <c r="K6622" s="2"/>
      <c r="L6622" s="2"/>
    </row>
    <row r="6623" spans="1:12" x14ac:dyDescent="0.2">
      <c r="A6623" s="7">
        <v>0.58836382600000003</v>
      </c>
      <c r="B6623" s="7">
        <v>-3.4248802290000002</v>
      </c>
      <c r="C6623" s="7">
        <v>-0.19825306000000001</v>
      </c>
      <c r="D6623" s="7">
        <v>-1.8521207930000001</v>
      </c>
      <c r="E6623" s="1">
        <v>1284.838</v>
      </c>
      <c r="F6623" s="1">
        <v>0</v>
      </c>
      <c r="G6623" s="1">
        <v>380.85939999999999</v>
      </c>
      <c r="H6623" s="1">
        <v>1.4448660000000002</v>
      </c>
      <c r="I6623" s="1">
        <v>0</v>
      </c>
      <c r="J6623" s="2">
        <v>41983.678472222222</v>
      </c>
      <c r="K6623" s="2"/>
      <c r="L6623" s="2"/>
    </row>
    <row r="6624" spans="1:12" x14ac:dyDescent="0.2">
      <c r="A6624" s="7">
        <v>0.58831063299999997</v>
      </c>
      <c r="B6624" s="7">
        <v>-2.7782159759999998</v>
      </c>
      <c r="C6624" s="7">
        <v>-0.198325257</v>
      </c>
      <c r="D6624" s="7">
        <v>-1.8521660849999999</v>
      </c>
      <c r="E6624" s="1">
        <v>1284.838</v>
      </c>
      <c r="F6624" s="1">
        <v>0</v>
      </c>
      <c r="G6624" s="1">
        <v>380.85939999999999</v>
      </c>
      <c r="H6624" s="1">
        <v>1.8811439999999999</v>
      </c>
      <c r="I6624" s="1">
        <v>0</v>
      </c>
      <c r="J6624" s="2">
        <v>41983.678472222222</v>
      </c>
      <c r="K6624" s="2"/>
      <c r="L6624" s="2"/>
    </row>
    <row r="6625" spans="1:12" x14ac:dyDescent="0.2">
      <c r="A6625" s="7">
        <v>0.588309839</v>
      </c>
      <c r="B6625" s="7">
        <v>-2.7685550000000001</v>
      </c>
      <c r="C6625" s="7">
        <v>-0.19832633499999999</v>
      </c>
      <c r="D6625" s="7">
        <v>-1.852166762</v>
      </c>
      <c r="E6625" s="1">
        <v>1284.838</v>
      </c>
      <c r="F6625" s="1">
        <v>0</v>
      </c>
      <c r="G6625" s="1">
        <v>380.85939999999999</v>
      </c>
      <c r="H6625" s="1">
        <v>1.8820630629999999</v>
      </c>
      <c r="I6625" s="1">
        <v>0</v>
      </c>
      <c r="J6625" s="2">
        <v>41983.678472222222</v>
      </c>
      <c r="K6625" s="2"/>
      <c r="L6625" s="2"/>
    </row>
    <row r="6626" spans="1:12" x14ac:dyDescent="0.2">
      <c r="A6626" s="7">
        <v>0.58820786300000005</v>
      </c>
      <c r="B6626" s="7">
        <v>-1.308342594</v>
      </c>
      <c r="C6626" s="7">
        <v>-0.198464744</v>
      </c>
      <c r="D6626" s="7">
        <v>-1.8522535929999999</v>
      </c>
      <c r="E6626" s="1">
        <v>1284.838</v>
      </c>
      <c r="F6626" s="1">
        <v>0</v>
      </c>
      <c r="G6626" s="1">
        <v>380.85939999999999</v>
      </c>
      <c r="H6626" s="1">
        <v>2</v>
      </c>
      <c r="I6626" s="1">
        <v>0</v>
      </c>
      <c r="J6626" s="2">
        <v>41983.678472222222</v>
      </c>
      <c r="K6626" s="2"/>
      <c r="L6626" s="2"/>
    </row>
    <row r="6627" spans="1:12" x14ac:dyDescent="0.2">
      <c r="A6627" s="7">
        <v>0.58810268300000001</v>
      </c>
      <c r="B6627" s="7">
        <v>0.19775390000000001</v>
      </c>
      <c r="C6627" s="7">
        <v>-0.19860750299999999</v>
      </c>
      <c r="D6627" s="7">
        <v>-1.852343152</v>
      </c>
      <c r="E6627" s="1">
        <v>1284.838</v>
      </c>
      <c r="F6627" s="1">
        <v>0</v>
      </c>
      <c r="G6627" s="1">
        <v>380.85939999999999</v>
      </c>
      <c r="H6627" s="1">
        <v>2</v>
      </c>
      <c r="I6627" s="1">
        <v>0</v>
      </c>
      <c r="J6627" s="2">
        <v>41983.678472222222</v>
      </c>
      <c r="K6627" s="2"/>
      <c r="L6627" s="2"/>
    </row>
    <row r="6628" spans="1:12" x14ac:dyDescent="0.2">
      <c r="A6628" s="7">
        <v>0.58779716699999995</v>
      </c>
      <c r="B6628" s="7">
        <v>-0.8129883</v>
      </c>
      <c r="C6628" s="7">
        <v>-0.199022173</v>
      </c>
      <c r="D6628" s="7">
        <v>-1.852603295</v>
      </c>
      <c r="E6628" s="1">
        <v>1284.838</v>
      </c>
      <c r="F6628" s="1">
        <v>0</v>
      </c>
      <c r="G6628" s="1">
        <v>380.85939999999999</v>
      </c>
      <c r="H6628" s="1">
        <v>2</v>
      </c>
      <c r="I6628" s="1">
        <v>0</v>
      </c>
      <c r="J6628" s="2">
        <v>41983.678472222222</v>
      </c>
      <c r="K6628" s="2"/>
      <c r="L6628" s="2"/>
    </row>
    <row r="6629" spans="1:12" x14ac:dyDescent="0.2">
      <c r="A6629" s="7">
        <v>0.58764358900000002</v>
      </c>
      <c r="B6629" s="7">
        <v>4.8120120000000002</v>
      </c>
      <c r="C6629" s="7">
        <v>-0.199230622</v>
      </c>
      <c r="D6629" s="7">
        <v>-1.8527340649999999</v>
      </c>
      <c r="E6629" s="1">
        <v>1284.838</v>
      </c>
      <c r="F6629" s="1">
        <v>0</v>
      </c>
      <c r="G6629" s="1">
        <v>380.85939999999999</v>
      </c>
      <c r="H6629" s="1">
        <v>2</v>
      </c>
      <c r="I6629" s="1">
        <v>0</v>
      </c>
      <c r="J6629" s="2">
        <v>41983.678472222222</v>
      </c>
      <c r="K6629" s="2"/>
      <c r="L6629" s="2"/>
    </row>
    <row r="6630" spans="1:12" x14ac:dyDescent="0.2">
      <c r="A6630" s="7">
        <v>0.587592012</v>
      </c>
      <c r="B6630" s="7">
        <v>-8.9868159999999992</v>
      </c>
      <c r="C6630" s="7">
        <v>-0.19930062700000001</v>
      </c>
      <c r="D6630" s="7">
        <v>-1.8527779820000001</v>
      </c>
      <c r="E6630" s="1">
        <v>1284.838</v>
      </c>
      <c r="F6630" s="1">
        <v>0</v>
      </c>
      <c r="G6630" s="1">
        <v>380.85939999999999</v>
      </c>
      <c r="H6630" s="1">
        <v>2</v>
      </c>
      <c r="I6630" s="1">
        <v>0</v>
      </c>
      <c r="J6630" s="2">
        <v>41983.678472222222</v>
      </c>
      <c r="K6630" s="2"/>
      <c r="L6630" s="2"/>
    </row>
    <row r="6631" spans="1:12" x14ac:dyDescent="0.2">
      <c r="A6631" s="7">
        <v>0.58697936500000003</v>
      </c>
      <c r="B6631" s="7">
        <v>-0.28564450000000002</v>
      </c>
      <c r="C6631" s="7">
        <v>-0.20013216</v>
      </c>
      <c r="D6631" s="7">
        <v>-1.8532996429999999</v>
      </c>
      <c r="E6631" s="1">
        <v>1284.838</v>
      </c>
      <c r="F6631" s="1">
        <v>0</v>
      </c>
      <c r="G6631" s="1">
        <v>380.85939999999999</v>
      </c>
      <c r="H6631" s="1">
        <v>2</v>
      </c>
      <c r="I6631" s="1">
        <v>0</v>
      </c>
      <c r="J6631" s="2">
        <v>41983.679166666669</v>
      </c>
      <c r="K6631" s="2"/>
      <c r="L6631" s="2"/>
    </row>
    <row r="6632" spans="1:12" x14ac:dyDescent="0.2">
      <c r="A6632" s="7">
        <v>0.58667182399999995</v>
      </c>
      <c r="B6632" s="7">
        <v>-0.25928391200000001</v>
      </c>
      <c r="C6632" s="7">
        <v>-0.20054957900000001</v>
      </c>
      <c r="D6632" s="7">
        <v>-1.8535615110000001</v>
      </c>
      <c r="E6632" s="1">
        <v>1284.838</v>
      </c>
      <c r="F6632" s="1">
        <v>0</v>
      </c>
      <c r="G6632" s="1">
        <v>380.85939999999999</v>
      </c>
      <c r="H6632" s="1">
        <v>2</v>
      </c>
      <c r="I6632" s="1">
        <v>0</v>
      </c>
      <c r="J6632" s="2">
        <v>41983.679166666669</v>
      </c>
      <c r="K6632" s="2"/>
      <c r="L6632" s="2"/>
    </row>
    <row r="6633" spans="1:12" x14ac:dyDescent="0.2">
      <c r="A6633" s="7">
        <v>0.58646666800000002</v>
      </c>
      <c r="B6633" s="7">
        <v>-0.2416992</v>
      </c>
      <c r="C6633" s="7">
        <v>-0.20082803299999999</v>
      </c>
      <c r="D6633" s="7">
        <v>-1.853736198</v>
      </c>
      <c r="E6633" s="1">
        <v>1284.838</v>
      </c>
      <c r="F6633" s="1">
        <v>0</v>
      </c>
      <c r="G6633" s="1">
        <v>380.85939999999999</v>
      </c>
      <c r="H6633" s="1">
        <v>1.9507376510000001</v>
      </c>
      <c r="I6633" s="1">
        <v>0</v>
      </c>
      <c r="J6633" s="2">
        <v>41983.679166666669</v>
      </c>
      <c r="K6633" s="2"/>
      <c r="L6633" s="2"/>
    </row>
    <row r="6634" spans="1:12" x14ac:dyDescent="0.2">
      <c r="A6634" s="7">
        <v>0.58641309100000005</v>
      </c>
      <c r="B6634" s="7">
        <v>-8.9648439999999994</v>
      </c>
      <c r="C6634" s="7">
        <v>-0.20090075199999999</v>
      </c>
      <c r="D6634" s="7">
        <v>-1.8537818180000001</v>
      </c>
      <c r="E6634" s="1">
        <v>1284.838</v>
      </c>
      <c r="F6634" s="1">
        <v>0</v>
      </c>
      <c r="G6634" s="1">
        <v>380.85939999999999</v>
      </c>
      <c r="H6634" s="1">
        <v>1.937872687</v>
      </c>
      <c r="I6634" s="1">
        <v>0</v>
      </c>
      <c r="J6634" s="2">
        <v>41983.679166666669</v>
      </c>
      <c r="K6634" s="2"/>
      <c r="L6634" s="2"/>
    </row>
    <row r="6635" spans="1:12" x14ac:dyDescent="0.2">
      <c r="A6635" s="7">
        <v>0.58620793599999999</v>
      </c>
      <c r="B6635" s="7">
        <v>5.0537109999999998</v>
      </c>
      <c r="C6635" s="7">
        <v>-0.201179205</v>
      </c>
      <c r="D6635" s="7">
        <v>-1.853956505</v>
      </c>
      <c r="E6635" s="1">
        <v>1284.838</v>
      </c>
      <c r="F6635" s="1">
        <v>0</v>
      </c>
      <c r="G6635" s="1">
        <v>380.82639380000001</v>
      </c>
      <c r="H6635" s="1">
        <v>1.8886103380000001</v>
      </c>
      <c r="I6635" s="1">
        <v>0</v>
      </c>
      <c r="J6635" s="2">
        <v>41983.679166666669</v>
      </c>
      <c r="K6635" s="2"/>
      <c r="L6635" s="2"/>
    </row>
    <row r="6636" spans="1:12" x14ac:dyDescent="0.2">
      <c r="A6636" s="7">
        <v>0.58595158700000005</v>
      </c>
      <c r="B6636" s="7">
        <v>0.90087890000000004</v>
      </c>
      <c r="C6636" s="7">
        <v>-0.20152714199999999</v>
      </c>
      <c r="D6636" s="7">
        <v>-1.8541747829999999</v>
      </c>
      <c r="E6636" s="1">
        <v>1284.838</v>
      </c>
      <c r="F6636" s="1">
        <v>0</v>
      </c>
      <c r="G6636" s="1">
        <v>380.78515149999998</v>
      </c>
      <c r="H6636" s="1">
        <v>1.8270554849999998</v>
      </c>
      <c r="I6636" s="1">
        <v>0</v>
      </c>
      <c r="J6636" s="2">
        <v>41983.679166666669</v>
      </c>
      <c r="K6636" s="2"/>
      <c r="L6636" s="2"/>
    </row>
    <row r="6637" spans="1:12" x14ac:dyDescent="0.2">
      <c r="A6637" s="7">
        <v>0.58579603499999999</v>
      </c>
      <c r="B6637" s="7">
        <v>1.7384154190000001</v>
      </c>
      <c r="C6637" s="7">
        <v>-0.201438269</v>
      </c>
      <c r="D6637" s="7">
        <v>-1.854307234</v>
      </c>
      <c r="E6637" s="1">
        <v>1284.838</v>
      </c>
      <c r="F6637" s="1">
        <v>0</v>
      </c>
      <c r="G6637" s="1">
        <v>380.76012559999998</v>
      </c>
      <c r="H6637" s="1">
        <v>1.7897040000000002</v>
      </c>
      <c r="I6637" s="1">
        <v>0</v>
      </c>
      <c r="J6637" s="2">
        <v>41983.679166666669</v>
      </c>
      <c r="K6637" s="2"/>
      <c r="L6637" s="2"/>
    </row>
    <row r="6638" spans="1:12" x14ac:dyDescent="0.2">
      <c r="A6638" s="7">
        <v>0.58574525200000005</v>
      </c>
      <c r="B6638" s="7">
        <v>2.011843201</v>
      </c>
      <c r="C6638" s="7">
        <v>-0.20180719599999999</v>
      </c>
      <c r="D6638" s="7">
        <v>-1.8543504740000001</v>
      </c>
      <c r="E6638" s="1">
        <v>1284.838</v>
      </c>
      <c r="F6638" s="1">
        <v>0</v>
      </c>
      <c r="G6638" s="1">
        <v>380.75195550000001</v>
      </c>
      <c r="H6638" s="1">
        <v>0.99328950000000005</v>
      </c>
      <c r="I6638" s="1">
        <v>0</v>
      </c>
      <c r="J6638" s="2">
        <v>41983.679861111108</v>
      </c>
      <c r="K6638" s="2"/>
      <c r="L6638" s="2"/>
    </row>
    <row r="6639" spans="1:12" x14ac:dyDescent="0.2">
      <c r="A6639" s="7">
        <v>0.585697264</v>
      </c>
      <c r="B6639" s="7">
        <v>2.2702262470000001</v>
      </c>
      <c r="C6639" s="7">
        <v>-0.20187232899999999</v>
      </c>
      <c r="D6639" s="7">
        <v>-1.8543913359999999</v>
      </c>
      <c r="E6639" s="1">
        <v>1284.838</v>
      </c>
      <c r="F6639" s="1">
        <v>0</v>
      </c>
      <c r="G6639" s="1">
        <v>380.744235</v>
      </c>
      <c r="H6639" s="1">
        <v>7.2537190000000001E-2</v>
      </c>
      <c r="I6639" s="1">
        <v>0</v>
      </c>
      <c r="J6639" s="2">
        <v>41983.679861111108</v>
      </c>
      <c r="K6639" s="2"/>
      <c r="L6639" s="2"/>
    </row>
    <row r="6640" spans="1:12" x14ac:dyDescent="0.2">
      <c r="A6640" s="7">
        <v>0.58564407200000002</v>
      </c>
      <c r="B6640" s="7">
        <v>2.5566284050000001</v>
      </c>
      <c r="C6640" s="7">
        <v>-0.20194452600000001</v>
      </c>
      <c r="D6640" s="7">
        <v>-1.854436628</v>
      </c>
      <c r="E6640" s="1">
        <v>1284.838</v>
      </c>
      <c r="F6640" s="1">
        <v>0</v>
      </c>
      <c r="G6640" s="1">
        <v>380.7356772</v>
      </c>
      <c r="H6640" s="1">
        <v>0</v>
      </c>
      <c r="I6640" s="1">
        <v>0</v>
      </c>
      <c r="J6640" s="2">
        <v>41983.679861111108</v>
      </c>
      <c r="K6640" s="2"/>
      <c r="L6640" s="2"/>
    </row>
    <row r="6641" spans="1:12" x14ac:dyDescent="0.2">
      <c r="A6641" s="7">
        <v>0.58559246899999995</v>
      </c>
      <c r="B6641" s="7">
        <v>2.834473</v>
      </c>
      <c r="C6641" s="7">
        <v>-0.20201456600000001</v>
      </c>
      <c r="D6641" s="7">
        <v>-1.8544805680000001</v>
      </c>
      <c r="E6641" s="1">
        <v>1284.838</v>
      </c>
      <c r="F6641" s="1">
        <v>0</v>
      </c>
      <c r="G6641" s="1">
        <v>380.72737510000002</v>
      </c>
      <c r="H6641" s="1">
        <v>1.1197361910000002E-2</v>
      </c>
      <c r="I6641" s="1">
        <v>0</v>
      </c>
      <c r="J6641" s="2">
        <v>41983.679861111108</v>
      </c>
      <c r="K6641" s="2"/>
      <c r="L6641" s="2"/>
    </row>
    <row r="6642" spans="1:12" x14ac:dyDescent="0.2">
      <c r="A6642" s="7">
        <v>0.58425799599999995</v>
      </c>
      <c r="B6642" s="7">
        <v>-3.9883828769999998</v>
      </c>
      <c r="C6642" s="7">
        <v>-0.20382581799999999</v>
      </c>
      <c r="D6642" s="7">
        <v>-1.855616854</v>
      </c>
      <c r="E6642" s="1">
        <v>1284.838</v>
      </c>
      <c r="F6642" s="1">
        <v>0</v>
      </c>
      <c r="G6642" s="1">
        <v>380.51267999999999</v>
      </c>
      <c r="H6642" s="1">
        <v>0.30076570000000002</v>
      </c>
      <c r="I6642" s="1">
        <v>0</v>
      </c>
      <c r="J6642" s="2">
        <v>41983.679861111108</v>
      </c>
      <c r="K6642" s="2"/>
      <c r="L6642" s="2"/>
    </row>
    <row r="6643" spans="1:12" x14ac:dyDescent="0.2">
      <c r="A6643" s="7">
        <v>0.584207213</v>
      </c>
      <c r="B6643" s="7">
        <v>-4.2480228630000001</v>
      </c>
      <c r="C6643" s="7">
        <v>-0.20389474499999999</v>
      </c>
      <c r="D6643" s="7">
        <v>-1.855660095</v>
      </c>
      <c r="E6643" s="1">
        <v>1284.838</v>
      </c>
      <c r="F6643" s="1">
        <v>0</v>
      </c>
      <c r="G6643" s="1">
        <v>380.50450990000002</v>
      </c>
      <c r="H6643" s="1">
        <v>0.84246730000000003</v>
      </c>
      <c r="I6643" s="1">
        <v>0</v>
      </c>
      <c r="J6643" s="2">
        <v>41983.680555555555</v>
      </c>
      <c r="K6643" s="2"/>
      <c r="L6643" s="2"/>
    </row>
    <row r="6644" spans="1:12" x14ac:dyDescent="0.2">
      <c r="A6644" s="7">
        <v>0.58415922499999995</v>
      </c>
      <c r="B6644" s="7">
        <v>-4.4933767270000002</v>
      </c>
      <c r="C6644" s="7">
        <v>-0.20395987800000001</v>
      </c>
      <c r="D6644" s="7">
        <v>-1.855700956</v>
      </c>
      <c r="E6644" s="1">
        <v>1284.838</v>
      </c>
      <c r="F6644" s="1">
        <v>0</v>
      </c>
      <c r="G6644" s="1">
        <v>380.49678929999999</v>
      </c>
      <c r="H6644" s="1">
        <v>1.537228</v>
      </c>
      <c r="I6644" s="1">
        <v>0</v>
      </c>
      <c r="J6644" s="2">
        <v>41983.680555555555</v>
      </c>
      <c r="K6644" s="2"/>
      <c r="L6644" s="2"/>
    </row>
    <row r="6645" spans="1:12" x14ac:dyDescent="0.2">
      <c r="A6645" s="7">
        <v>0.58410603299999997</v>
      </c>
      <c r="B6645" s="7">
        <v>-4.7653367830000004</v>
      </c>
      <c r="C6645" s="7">
        <v>-0.20403207500000001</v>
      </c>
      <c r="D6645" s="7">
        <v>-1.8557462490000001</v>
      </c>
      <c r="E6645" s="1">
        <v>1284.838</v>
      </c>
      <c r="F6645" s="1">
        <v>0</v>
      </c>
      <c r="G6645" s="1">
        <v>380.48823149999998</v>
      </c>
      <c r="H6645" s="1">
        <v>2</v>
      </c>
      <c r="I6645" s="1">
        <v>0</v>
      </c>
      <c r="J6645" s="2">
        <v>41983.680555555555</v>
      </c>
      <c r="K6645" s="2"/>
      <c r="L6645" s="2"/>
    </row>
    <row r="6646" spans="1:12" x14ac:dyDescent="0.2">
      <c r="A6646" s="7">
        <v>0.58399805900000001</v>
      </c>
      <c r="B6646" s="7">
        <v>-5.3173830000000004</v>
      </c>
      <c r="C6646" s="7">
        <v>-0.204178626</v>
      </c>
      <c r="D6646" s="7">
        <v>-1.855838187</v>
      </c>
      <c r="E6646" s="1">
        <v>1284.838</v>
      </c>
      <c r="F6646" s="1">
        <v>0</v>
      </c>
      <c r="G6646" s="1">
        <v>380.47086030000003</v>
      </c>
      <c r="H6646" s="1">
        <v>1.9654735109999999</v>
      </c>
      <c r="I6646" s="1">
        <v>0</v>
      </c>
      <c r="J6646" s="2">
        <v>41983.680555555555</v>
      </c>
      <c r="K6646" s="2"/>
      <c r="L6646" s="2"/>
    </row>
    <row r="6647" spans="1:12" x14ac:dyDescent="0.2">
      <c r="A6647" s="7">
        <v>0.58390046699999998</v>
      </c>
      <c r="B6647" s="7">
        <v>-4.1748050000000001</v>
      </c>
      <c r="C6647" s="7">
        <v>-0.204311085</v>
      </c>
      <c r="D6647" s="7">
        <v>-1.8559212860000001</v>
      </c>
      <c r="E6647" s="1">
        <v>1284.838</v>
      </c>
      <c r="F6647" s="1">
        <v>0</v>
      </c>
      <c r="G6647" s="1">
        <v>380.45515929999999</v>
      </c>
      <c r="H6647" s="1">
        <v>1.934266877</v>
      </c>
      <c r="I6647" s="1">
        <v>0</v>
      </c>
      <c r="J6647" s="2">
        <v>41983.680555555555</v>
      </c>
      <c r="K6647" s="2"/>
      <c r="L6647" s="2"/>
    </row>
    <row r="6648" spans="1:12" x14ac:dyDescent="0.2">
      <c r="A6648" s="7">
        <v>0.58384968400000004</v>
      </c>
      <c r="B6648" s="7">
        <v>-8.9868159999999992</v>
      </c>
      <c r="C6648" s="7">
        <v>-0.204380012</v>
      </c>
      <c r="D6648" s="7">
        <v>-1.8559645259999999</v>
      </c>
      <c r="E6648" s="1">
        <v>1284.838</v>
      </c>
      <c r="F6648" s="1">
        <v>0</v>
      </c>
      <c r="G6648" s="1">
        <v>380.44698920000002</v>
      </c>
      <c r="H6648" s="1">
        <v>1.9180282800000001</v>
      </c>
      <c r="I6648" s="1">
        <v>0</v>
      </c>
      <c r="J6648" s="2">
        <v>41983.680555555555</v>
      </c>
      <c r="K6648" s="2"/>
      <c r="L6648" s="2"/>
    </row>
    <row r="6649" spans="1:12" x14ac:dyDescent="0.2">
      <c r="A6649" s="7">
        <v>0.58349056600000004</v>
      </c>
      <c r="B6649" s="7">
        <v>1.73584</v>
      </c>
      <c r="C6649" s="7">
        <v>-0.20486743600000001</v>
      </c>
      <c r="D6649" s="7">
        <v>-1.8562703110000001</v>
      </c>
      <c r="E6649" s="1">
        <v>1284.838</v>
      </c>
      <c r="F6649" s="1">
        <v>0</v>
      </c>
      <c r="G6649" s="1">
        <v>380.38921290000002</v>
      </c>
      <c r="H6649" s="1">
        <v>1.803194097</v>
      </c>
      <c r="I6649" s="1">
        <v>0</v>
      </c>
      <c r="J6649" s="2">
        <v>41983.680555555555</v>
      </c>
      <c r="K6649" s="2"/>
      <c r="L6649" s="2"/>
    </row>
    <row r="6650" spans="1:12" x14ac:dyDescent="0.2">
      <c r="A6650" s="7">
        <v>0.58338820599999996</v>
      </c>
      <c r="B6650" s="7">
        <v>-9.0087890000000002</v>
      </c>
      <c r="C6650" s="7">
        <v>-0.20500636699999999</v>
      </c>
      <c r="D6650" s="7">
        <v>-1.856357469</v>
      </c>
      <c r="E6650" s="1">
        <v>1284.838</v>
      </c>
      <c r="F6650" s="1">
        <v>0</v>
      </c>
      <c r="G6650" s="1">
        <v>380.37274480000002</v>
      </c>
      <c r="H6650" s="1">
        <v>1.770462789</v>
      </c>
      <c r="I6650" s="1">
        <v>0</v>
      </c>
      <c r="J6650" s="2">
        <v>41983.680555555555</v>
      </c>
      <c r="K6650" s="2"/>
      <c r="L6650" s="2"/>
    </row>
    <row r="6651" spans="1:12" x14ac:dyDescent="0.2">
      <c r="A6651" s="7">
        <v>0.58333701299999996</v>
      </c>
      <c r="B6651" s="7">
        <v>21.379390000000001</v>
      </c>
      <c r="C6651" s="7">
        <v>-0.20507585</v>
      </c>
      <c r="D6651" s="7">
        <v>-1.856401059</v>
      </c>
      <c r="E6651" s="1">
        <v>1284.838</v>
      </c>
      <c r="F6651" s="1">
        <v>0</v>
      </c>
      <c r="G6651" s="1">
        <v>380.36450869999999</v>
      </c>
      <c r="H6651" s="1">
        <v>1.7540930370000001</v>
      </c>
      <c r="I6651" s="1">
        <v>0</v>
      </c>
      <c r="J6651" s="2">
        <v>41983.680555555555</v>
      </c>
      <c r="K6651" s="2"/>
      <c r="L6651" s="2"/>
    </row>
    <row r="6652" spans="1:12" x14ac:dyDescent="0.2">
      <c r="A6652" s="7">
        <v>0.58323424300000004</v>
      </c>
      <c r="B6652" s="7">
        <v>-8.8330079999999995</v>
      </c>
      <c r="C6652" s="7">
        <v>-0.205215337</v>
      </c>
      <c r="D6652" s="7">
        <v>-1.856488567</v>
      </c>
      <c r="E6652" s="1">
        <v>1284.838</v>
      </c>
      <c r="F6652" s="1">
        <v>0</v>
      </c>
      <c r="G6652" s="1">
        <v>380.34797470000001</v>
      </c>
      <c r="H6652" s="1">
        <v>1.721230574</v>
      </c>
      <c r="I6652" s="1">
        <v>0</v>
      </c>
      <c r="J6652" s="2">
        <v>41983.680555555555</v>
      </c>
      <c r="K6652" s="2"/>
      <c r="L6652" s="2"/>
    </row>
    <row r="6653" spans="1:12" x14ac:dyDescent="0.2">
      <c r="A6653" s="7">
        <v>0.58282393200000004</v>
      </c>
      <c r="B6653" s="7">
        <v>41.132809999999999</v>
      </c>
      <c r="C6653" s="7">
        <v>-0.20577224399999999</v>
      </c>
      <c r="D6653" s="7">
        <v>-1.8568379420000001</v>
      </c>
      <c r="E6653" s="1">
        <v>1284.838</v>
      </c>
      <c r="F6653" s="1">
        <v>0</v>
      </c>
      <c r="G6653" s="1">
        <v>380.28196220000001</v>
      </c>
      <c r="H6653" s="1">
        <v>1.590026639</v>
      </c>
      <c r="I6653" s="1">
        <v>0</v>
      </c>
      <c r="J6653" s="2">
        <v>41983.680555555555</v>
      </c>
      <c r="K6653" s="2"/>
      <c r="L6653" s="2"/>
    </row>
    <row r="6654" spans="1:12" x14ac:dyDescent="0.2">
      <c r="A6654" s="7">
        <v>0.58277353399999998</v>
      </c>
      <c r="B6654" s="7">
        <v>97.331619970000006</v>
      </c>
      <c r="C6654" s="7">
        <v>-0.20584064899999999</v>
      </c>
      <c r="D6654" s="7">
        <v>-1.856880855</v>
      </c>
      <c r="E6654" s="1">
        <v>1284.838</v>
      </c>
      <c r="F6654" s="1">
        <v>0</v>
      </c>
      <c r="G6654" s="1">
        <v>380.27385399999997</v>
      </c>
      <c r="H6654" s="1">
        <v>1.5739109999999998</v>
      </c>
      <c r="I6654" s="1">
        <v>0</v>
      </c>
      <c r="J6654" s="2">
        <v>41983.680555555555</v>
      </c>
      <c r="K6654" s="2"/>
      <c r="L6654" s="2"/>
    </row>
    <row r="6655" spans="1:12" x14ac:dyDescent="0.2">
      <c r="A6655" s="7">
        <v>0.58277273900000004</v>
      </c>
      <c r="B6655" s="7">
        <v>98.217770000000002</v>
      </c>
      <c r="C6655" s="7">
        <v>-0.205841727</v>
      </c>
      <c r="D6655" s="7">
        <v>-1.856881531</v>
      </c>
      <c r="E6655" s="1">
        <v>1284.838</v>
      </c>
      <c r="F6655" s="1">
        <v>0</v>
      </c>
      <c r="G6655" s="1">
        <v>380.27372609999998</v>
      </c>
      <c r="H6655" s="1">
        <v>1.5505658070000001</v>
      </c>
      <c r="I6655" s="1">
        <v>0</v>
      </c>
      <c r="J6655" s="2">
        <v>41983.680555555555</v>
      </c>
      <c r="K6655" s="2"/>
      <c r="L6655" s="2"/>
    </row>
    <row r="6656" spans="1:12" x14ac:dyDescent="0.2">
      <c r="A6656" s="7">
        <v>0.58271995700000001</v>
      </c>
      <c r="B6656" s="7">
        <v>85.55009767</v>
      </c>
      <c r="C6656" s="7">
        <v>-0.20591336700000001</v>
      </c>
      <c r="D6656" s="7">
        <v>-1.8569264750000001</v>
      </c>
      <c r="E6656" s="1">
        <v>1284.838</v>
      </c>
      <c r="F6656" s="1">
        <v>0</v>
      </c>
      <c r="G6656" s="1">
        <v>380.26523429999997</v>
      </c>
      <c r="H6656" s="1">
        <v>0</v>
      </c>
      <c r="I6656" s="1">
        <v>0</v>
      </c>
      <c r="J6656" s="2">
        <v>41983.680555555555</v>
      </c>
      <c r="K6656" s="2"/>
      <c r="L6656" s="2"/>
    </row>
    <row r="6657" spans="1:12" x14ac:dyDescent="0.2">
      <c r="A6657" s="7">
        <v>0.58271954699999995</v>
      </c>
      <c r="B6657" s="7">
        <v>85.451660000000004</v>
      </c>
      <c r="C6657" s="7">
        <v>-0.205913924</v>
      </c>
      <c r="D6657" s="7">
        <v>-1.8569268240000001</v>
      </c>
      <c r="E6657" s="1">
        <v>1284.838</v>
      </c>
      <c r="F6657" s="1">
        <v>0</v>
      </c>
      <c r="G6657" s="1">
        <v>380.26516839999999</v>
      </c>
      <c r="H6657" s="1">
        <v>0</v>
      </c>
      <c r="I6657" s="1">
        <v>0</v>
      </c>
      <c r="J6657" s="2">
        <v>41983.680555555555</v>
      </c>
      <c r="K6657" s="2"/>
      <c r="L6657" s="2"/>
    </row>
    <row r="6658" spans="1:12" x14ac:dyDescent="0.2">
      <c r="A6658" s="7">
        <v>0.58261918599999996</v>
      </c>
      <c r="B6658" s="7">
        <v>38.408200000000001</v>
      </c>
      <c r="C6658" s="7">
        <v>-0.20605014099999999</v>
      </c>
      <c r="D6658" s="7">
        <v>-1.85701228</v>
      </c>
      <c r="E6658" s="1">
        <v>1284.838</v>
      </c>
      <c r="F6658" s="1">
        <v>0</v>
      </c>
      <c r="G6658" s="1">
        <v>380.24902200000002</v>
      </c>
      <c r="H6658" s="1">
        <v>0</v>
      </c>
      <c r="I6658" s="1">
        <v>0</v>
      </c>
      <c r="J6658" s="2">
        <v>41983.681250000001</v>
      </c>
      <c r="K6658" s="2"/>
      <c r="L6658" s="2"/>
    </row>
    <row r="6659" spans="1:12" x14ac:dyDescent="0.2">
      <c r="A6659" s="7">
        <v>0.58251641600000004</v>
      </c>
      <c r="B6659" s="7">
        <v>19.81934</v>
      </c>
      <c r="C6659" s="7">
        <v>-0.20618962900000001</v>
      </c>
      <c r="D6659" s="7">
        <v>-1.8570997869999999</v>
      </c>
      <c r="E6659" s="1">
        <v>1284.838</v>
      </c>
      <c r="F6659" s="1">
        <v>0</v>
      </c>
      <c r="G6659" s="1">
        <v>380.23248799999999</v>
      </c>
      <c r="H6659" s="1">
        <v>0</v>
      </c>
      <c r="I6659" s="1">
        <v>0</v>
      </c>
      <c r="J6659" s="2">
        <v>41983.681250000001</v>
      </c>
      <c r="K6659" s="2"/>
      <c r="L6659" s="2"/>
    </row>
    <row r="6660" spans="1:12" x14ac:dyDescent="0.2">
      <c r="A6660" s="7">
        <v>0.58226006799999996</v>
      </c>
      <c r="B6660" s="7">
        <v>3.911133</v>
      </c>
      <c r="C6660" s="7">
        <v>-0.20653756500000001</v>
      </c>
      <c r="D6660" s="7">
        <v>-1.857318064</v>
      </c>
      <c r="E6660" s="1">
        <v>1284.838</v>
      </c>
      <c r="F6660" s="1">
        <v>0</v>
      </c>
      <c r="G6660" s="1">
        <v>380.1912456</v>
      </c>
      <c r="H6660" s="1">
        <v>0</v>
      </c>
      <c r="I6660" s="1">
        <v>0</v>
      </c>
      <c r="J6660" s="2">
        <v>41983.681250000001</v>
      </c>
      <c r="K6660" s="2"/>
      <c r="L6660" s="2"/>
    </row>
    <row r="6661" spans="1:12" x14ac:dyDescent="0.2">
      <c r="A6661" s="7">
        <v>0.58220687599999998</v>
      </c>
      <c r="B6661" s="7">
        <v>-8.9648439999999994</v>
      </c>
      <c r="C6661" s="7">
        <v>-0.206609762</v>
      </c>
      <c r="D6661" s="7">
        <v>-1.8573633570000001</v>
      </c>
      <c r="E6661" s="1">
        <v>1284.838</v>
      </c>
      <c r="F6661" s="1">
        <v>0</v>
      </c>
      <c r="G6661" s="1">
        <v>380.18268790000002</v>
      </c>
      <c r="H6661" s="1">
        <v>0</v>
      </c>
      <c r="I6661" s="1">
        <v>0</v>
      </c>
      <c r="J6661" s="2">
        <v>41983.681250000001</v>
      </c>
      <c r="K6661" s="2"/>
      <c r="L6661" s="2"/>
    </row>
    <row r="6662" spans="1:12" x14ac:dyDescent="0.2">
      <c r="A6662" s="7">
        <v>0.58159622799999999</v>
      </c>
      <c r="B6662" s="7">
        <v>-6.5698239999999997</v>
      </c>
      <c r="C6662" s="7">
        <v>-0.20743858100000001</v>
      </c>
      <c r="D6662" s="7">
        <v>-1.8578833159999999</v>
      </c>
      <c r="E6662" s="1">
        <v>1284.838</v>
      </c>
      <c r="F6662" s="1">
        <v>0</v>
      </c>
      <c r="G6662" s="1">
        <v>380.08444450000002</v>
      </c>
      <c r="H6662" s="1">
        <v>0</v>
      </c>
      <c r="I6662" s="1">
        <v>0</v>
      </c>
      <c r="J6662" s="2">
        <v>41983.681250000001</v>
      </c>
      <c r="K6662" s="2"/>
      <c r="L6662" s="2"/>
    </row>
    <row r="6663" spans="1:12" x14ac:dyDescent="0.2">
      <c r="A6663" s="7">
        <v>0.58138745800000002</v>
      </c>
      <c r="B6663" s="7">
        <v>5.5810550000000001</v>
      </c>
      <c r="C6663" s="7">
        <v>-0.20772194099999999</v>
      </c>
      <c r="D6663" s="7">
        <v>-1.858061081</v>
      </c>
      <c r="E6663" s="1">
        <v>1284.838</v>
      </c>
      <c r="F6663" s="1">
        <v>0</v>
      </c>
      <c r="G6663" s="1">
        <v>380.05085680000002</v>
      </c>
      <c r="H6663" s="1">
        <v>0</v>
      </c>
      <c r="I6663" s="1">
        <v>0</v>
      </c>
      <c r="J6663" s="2">
        <v>41983.681250000001</v>
      </c>
      <c r="K6663" s="2"/>
      <c r="L6663" s="2"/>
    </row>
    <row r="6664" spans="1:12" x14ac:dyDescent="0.2">
      <c r="A6664" s="7">
        <v>0.581184327</v>
      </c>
      <c r="B6664" s="7">
        <v>1.4716163739999999</v>
      </c>
      <c r="C6664" s="7">
        <v>-0.20799764600000001</v>
      </c>
      <c r="D6664" s="7">
        <v>-1.858234044</v>
      </c>
      <c r="E6664" s="1">
        <v>1284.838</v>
      </c>
      <c r="F6664" s="1">
        <v>0</v>
      </c>
      <c r="G6664" s="1">
        <v>380.01817640000002</v>
      </c>
      <c r="H6664" s="1">
        <v>0</v>
      </c>
      <c r="I6664" s="1">
        <v>0</v>
      </c>
      <c r="J6664" s="2">
        <v>41983.681250000001</v>
      </c>
      <c r="K6664" s="2"/>
      <c r="L6664" s="2"/>
    </row>
    <row r="6665" spans="1:12" x14ac:dyDescent="0.2">
      <c r="A6665" s="7">
        <v>0.58113113500000002</v>
      </c>
      <c r="B6665" s="7">
        <v>0.39550780000000002</v>
      </c>
      <c r="C6665" s="7">
        <v>-0.208069843</v>
      </c>
      <c r="D6665" s="7">
        <v>-1.8582793360000001</v>
      </c>
      <c r="E6665" s="1">
        <v>1284.838</v>
      </c>
      <c r="F6665" s="1">
        <v>0</v>
      </c>
      <c r="G6665" s="1">
        <v>380.00961860000001</v>
      </c>
      <c r="H6665" s="1">
        <v>0.43749728570000002</v>
      </c>
      <c r="I6665" s="1">
        <v>0</v>
      </c>
      <c r="J6665" s="2">
        <v>41983.681944444441</v>
      </c>
      <c r="K6665" s="2"/>
      <c r="L6665" s="2"/>
    </row>
    <row r="6666" spans="1:12" x14ac:dyDescent="0.2">
      <c r="A6666" s="7">
        <v>0.58108114700000002</v>
      </c>
      <c r="B6666" s="7">
        <v>-8.6572270000000007</v>
      </c>
      <c r="C6666" s="7">
        <v>-0.20813768999999999</v>
      </c>
      <c r="D6666" s="7">
        <v>-1.8583219</v>
      </c>
      <c r="E6666" s="1">
        <v>1284.838</v>
      </c>
      <c r="F6666" s="1">
        <v>0</v>
      </c>
      <c r="G6666" s="1">
        <v>380.00157639999998</v>
      </c>
      <c r="H6666" s="1">
        <v>0.84863936109999993</v>
      </c>
      <c r="I6666" s="1">
        <v>0</v>
      </c>
      <c r="J6666" s="2">
        <v>41983.681944444441</v>
      </c>
      <c r="K6666" s="2"/>
      <c r="L6666" s="2"/>
    </row>
    <row r="6667" spans="1:12" x14ac:dyDescent="0.2">
      <c r="A6667" s="7">
        <v>0.58102995400000002</v>
      </c>
      <c r="B6667" s="7">
        <v>-8.4553816249999993</v>
      </c>
      <c r="C6667" s="7">
        <v>-0.208207173</v>
      </c>
      <c r="D6667" s="7">
        <v>-1.85836549</v>
      </c>
      <c r="E6667" s="1">
        <v>1284.838</v>
      </c>
      <c r="F6667" s="1">
        <v>0</v>
      </c>
      <c r="G6667" s="1">
        <v>379.9933403</v>
      </c>
      <c r="H6667" s="1">
        <v>1.2696909999999999</v>
      </c>
      <c r="I6667" s="1">
        <v>0</v>
      </c>
      <c r="J6667" s="2">
        <v>41983.681944444441</v>
      </c>
      <c r="K6667" s="2"/>
      <c r="L6667" s="2"/>
    </row>
    <row r="6668" spans="1:12" x14ac:dyDescent="0.2">
      <c r="A6668" s="7">
        <v>0.58097917200000004</v>
      </c>
      <c r="B6668" s="7">
        <v>-8.2551534419999992</v>
      </c>
      <c r="C6668" s="7">
        <v>-0.20827609899999999</v>
      </c>
      <c r="D6668" s="7">
        <v>-1.8584087309999999</v>
      </c>
      <c r="E6668" s="1">
        <v>1284.838</v>
      </c>
      <c r="F6668" s="1">
        <v>0</v>
      </c>
      <c r="G6668" s="1">
        <v>379.98517020000003</v>
      </c>
      <c r="H6668" s="1">
        <v>2</v>
      </c>
      <c r="I6668" s="1">
        <v>0</v>
      </c>
      <c r="J6668" s="2">
        <v>41983.681944444441</v>
      </c>
      <c r="K6668" s="2"/>
      <c r="L6668" s="2"/>
    </row>
    <row r="6669" spans="1:12" x14ac:dyDescent="0.2">
      <c r="A6669" s="7">
        <v>0.58082479899999995</v>
      </c>
      <c r="B6669" s="7">
        <v>-7.6464840000000001</v>
      </c>
      <c r="C6669" s="7">
        <v>-0.20848562700000001</v>
      </c>
      <c r="D6669" s="7">
        <v>-1.8585401779999999</v>
      </c>
      <c r="E6669" s="1">
        <v>1284.838</v>
      </c>
      <c r="F6669" s="1">
        <v>0</v>
      </c>
      <c r="G6669" s="1">
        <v>379.96033399999999</v>
      </c>
      <c r="H6669" s="1">
        <v>1.797010942</v>
      </c>
      <c r="I6669" s="1">
        <v>0</v>
      </c>
      <c r="J6669" s="2">
        <v>41983.681944444441</v>
      </c>
      <c r="K6669" s="2"/>
      <c r="L6669" s="2"/>
    </row>
    <row r="6670" spans="1:12" x14ac:dyDescent="0.2">
      <c r="A6670" s="7">
        <v>0.58072202900000003</v>
      </c>
      <c r="B6670" s="7">
        <v>-2.6367189999999998</v>
      </c>
      <c r="C6670" s="7">
        <v>-0.208625114</v>
      </c>
      <c r="D6670" s="7">
        <v>-1.8586276850000001</v>
      </c>
      <c r="E6670" s="1">
        <v>1284.838</v>
      </c>
      <c r="F6670" s="1">
        <v>0</v>
      </c>
      <c r="G6670" s="1">
        <v>379.94380000000001</v>
      </c>
      <c r="H6670" s="1">
        <v>1.661875915</v>
      </c>
      <c r="I6670" s="1">
        <v>0</v>
      </c>
      <c r="J6670" s="2">
        <v>41983.681944444441</v>
      </c>
      <c r="K6670" s="2"/>
      <c r="L6670" s="2"/>
    </row>
    <row r="6671" spans="1:12" x14ac:dyDescent="0.2">
      <c r="A6671" s="7">
        <v>0.58067083600000002</v>
      </c>
      <c r="B6671" s="7">
        <v>-8.5473630000000007</v>
      </c>
      <c r="C6671" s="7">
        <v>-0.20869459700000001</v>
      </c>
      <c r="D6671" s="7">
        <v>-1.8586712750000001</v>
      </c>
      <c r="E6671" s="1">
        <v>1284.838</v>
      </c>
      <c r="F6671" s="1">
        <v>0</v>
      </c>
      <c r="G6671" s="1">
        <v>379.82979779999999</v>
      </c>
      <c r="H6671" s="1">
        <v>1.5945612120000001</v>
      </c>
      <c r="I6671" s="1">
        <v>0</v>
      </c>
      <c r="J6671" s="2">
        <v>41983.681944444441</v>
      </c>
      <c r="K6671" s="2"/>
      <c r="L6671" s="2"/>
    </row>
    <row r="6672" spans="1:12" x14ac:dyDescent="0.2">
      <c r="A6672" s="7">
        <v>0.58056845000000001</v>
      </c>
      <c r="B6672" s="7">
        <v>15.029299999999999</v>
      </c>
      <c r="C6672" s="7">
        <v>-0.208833563</v>
      </c>
      <c r="D6672" s="7">
        <v>-1.858758455</v>
      </c>
      <c r="E6672" s="1">
        <v>1284.838</v>
      </c>
      <c r="F6672" s="1">
        <v>0</v>
      </c>
      <c r="G6672" s="1">
        <v>379.60179340000002</v>
      </c>
      <c r="H6672" s="1">
        <v>1.459931807</v>
      </c>
      <c r="I6672" s="1">
        <v>0</v>
      </c>
      <c r="J6672" s="2">
        <v>41983.681944444441</v>
      </c>
      <c r="K6672" s="2"/>
      <c r="L6672" s="2"/>
    </row>
    <row r="6673" spans="1:12" x14ac:dyDescent="0.2">
      <c r="A6673" s="7">
        <v>0.58051687299999999</v>
      </c>
      <c r="B6673" s="7">
        <v>20.96191</v>
      </c>
      <c r="C6673" s="7">
        <v>-0.20890356800000001</v>
      </c>
      <c r="D6673" s="7">
        <v>-1.858802372</v>
      </c>
      <c r="E6673" s="1">
        <v>1284.838</v>
      </c>
      <c r="F6673" s="1">
        <v>0</v>
      </c>
      <c r="G6673" s="1">
        <v>379.48693479999997</v>
      </c>
      <c r="H6673" s="1">
        <v>1.3921114829999999</v>
      </c>
      <c r="I6673" s="1">
        <v>0</v>
      </c>
      <c r="J6673" s="2">
        <v>41983.681944444441</v>
      </c>
      <c r="K6673" s="2"/>
      <c r="L6673" s="2"/>
    </row>
    <row r="6674" spans="1:12" x14ac:dyDescent="0.2">
      <c r="A6674" s="7">
        <v>0.580312512</v>
      </c>
      <c r="B6674" s="7">
        <v>4.249267229</v>
      </c>
      <c r="C6674" s="7">
        <v>-0.20918094300000001</v>
      </c>
      <c r="D6674" s="7">
        <v>-1.8589763829999999</v>
      </c>
      <c r="E6674" s="1">
        <v>1284.838</v>
      </c>
      <c r="F6674" s="1">
        <v>0</v>
      </c>
      <c r="G6674" s="1">
        <v>379.03183940000002</v>
      </c>
      <c r="H6674" s="1">
        <v>1.1233919999999999</v>
      </c>
      <c r="I6674" s="1">
        <v>0</v>
      </c>
      <c r="J6674" s="2">
        <v>41983.681944444441</v>
      </c>
      <c r="K6674" s="2"/>
      <c r="L6674" s="2"/>
    </row>
    <row r="6675" spans="1:12" x14ac:dyDescent="0.2">
      <c r="A6675" s="7">
        <v>0.58031133300000004</v>
      </c>
      <c r="B6675" s="7">
        <v>4.1528320000000001</v>
      </c>
      <c r="C6675" s="7">
        <v>-0.209182543</v>
      </c>
      <c r="D6675" s="7">
        <v>-1.8589773869999999</v>
      </c>
      <c r="E6675" s="1">
        <v>1284.838</v>
      </c>
      <c r="F6675" s="1">
        <v>0</v>
      </c>
      <c r="G6675" s="1">
        <v>379.0292134</v>
      </c>
      <c r="H6675" s="1">
        <v>1.1042585390000001</v>
      </c>
      <c r="I6675" s="1">
        <v>0</v>
      </c>
      <c r="J6675" s="2">
        <v>41983.681944444441</v>
      </c>
      <c r="K6675" s="2"/>
      <c r="L6675" s="2"/>
    </row>
    <row r="6676" spans="1:12" x14ac:dyDescent="0.2">
      <c r="A6676" s="7">
        <v>0.58026134500000004</v>
      </c>
      <c r="B6676" s="7">
        <v>2.618239634</v>
      </c>
      <c r="C6676" s="7">
        <v>-0.20925039100000001</v>
      </c>
      <c r="D6676" s="7">
        <v>-1.8590199510000001</v>
      </c>
      <c r="E6676" s="1">
        <v>1284.838</v>
      </c>
      <c r="F6676" s="1">
        <v>0</v>
      </c>
      <c r="G6676" s="1">
        <v>378.91789419999998</v>
      </c>
      <c r="H6676" s="1">
        <v>0.29316619999999999</v>
      </c>
      <c r="I6676" s="1">
        <v>0</v>
      </c>
      <c r="J6676" s="2">
        <v>41983.681944444441</v>
      </c>
      <c r="K6676" s="2"/>
      <c r="L6676" s="2"/>
    </row>
    <row r="6677" spans="1:12" x14ac:dyDescent="0.2">
      <c r="A6677" s="7">
        <v>0.58020935799999995</v>
      </c>
      <c r="B6677" s="7">
        <v>1.022263522</v>
      </c>
      <c r="C6677" s="7">
        <v>-0.209320952</v>
      </c>
      <c r="D6677" s="7">
        <v>-1.8590642180000001</v>
      </c>
      <c r="E6677" s="1">
        <v>1284.838</v>
      </c>
      <c r="F6677" s="1">
        <v>0</v>
      </c>
      <c r="G6677" s="1">
        <v>378.80212230000001</v>
      </c>
      <c r="H6677" s="1">
        <v>0</v>
      </c>
      <c r="I6677" s="1">
        <v>0</v>
      </c>
      <c r="J6677" s="2">
        <v>41983.681944444441</v>
      </c>
      <c r="K6677" s="2"/>
      <c r="L6677" s="2"/>
    </row>
    <row r="6678" spans="1:12" x14ac:dyDescent="0.2">
      <c r="A6678" s="7">
        <v>0.58015816499999995</v>
      </c>
      <c r="B6678" s="7">
        <v>-0.54931640000000004</v>
      </c>
      <c r="C6678" s="7">
        <v>-0.20939043500000001</v>
      </c>
      <c r="D6678" s="7">
        <v>-1.8591078080000001</v>
      </c>
      <c r="E6678" s="1">
        <v>1284.838</v>
      </c>
      <c r="F6678" s="1">
        <v>0</v>
      </c>
      <c r="G6678" s="1">
        <v>378.68812009999999</v>
      </c>
      <c r="H6678" s="1">
        <v>0</v>
      </c>
      <c r="I6678" s="1">
        <v>0</v>
      </c>
      <c r="J6678" s="2">
        <v>41983.681944444441</v>
      </c>
      <c r="K6678" s="2"/>
      <c r="L6678" s="2"/>
    </row>
    <row r="6679" spans="1:12" x14ac:dyDescent="0.2">
      <c r="A6679" s="7">
        <v>0.57989981700000004</v>
      </c>
      <c r="B6679" s="7">
        <v>-0.29191303600000001</v>
      </c>
      <c r="C6679" s="7">
        <v>-0.20974108599999999</v>
      </c>
      <c r="D6679" s="7">
        <v>-1.8593277880000001</v>
      </c>
      <c r="E6679" s="1">
        <v>1284.838</v>
      </c>
      <c r="F6679" s="1">
        <v>0</v>
      </c>
      <c r="G6679" s="1">
        <v>378.11279999999999</v>
      </c>
      <c r="H6679" s="1">
        <v>0</v>
      </c>
      <c r="I6679" s="1">
        <v>0</v>
      </c>
      <c r="J6679" s="2">
        <v>41983.681944444441</v>
      </c>
      <c r="K6679" s="2"/>
      <c r="L6679" s="2"/>
    </row>
    <row r="6680" spans="1:12" x14ac:dyDescent="0.2">
      <c r="A6680" s="7">
        <v>0.57984941899999998</v>
      </c>
      <c r="B6680" s="7">
        <v>-0.2416992</v>
      </c>
      <c r="C6680" s="7">
        <v>-0.20980948999999999</v>
      </c>
      <c r="D6680" s="7">
        <v>-1.859370701</v>
      </c>
      <c r="E6680" s="1">
        <v>1284.838</v>
      </c>
      <c r="F6680" s="1">
        <v>0</v>
      </c>
      <c r="G6680" s="1">
        <v>381.7749</v>
      </c>
      <c r="H6680" s="1">
        <v>0</v>
      </c>
      <c r="I6680" s="1">
        <v>0</v>
      </c>
      <c r="J6680" s="2">
        <v>41983.681944444441</v>
      </c>
      <c r="K6680" s="2"/>
      <c r="L6680" s="2"/>
    </row>
    <row r="6681" spans="1:12" x14ac:dyDescent="0.2">
      <c r="A6681" s="7">
        <v>0.57923518200000002</v>
      </c>
      <c r="B6681" s="7">
        <v>-2.48291</v>
      </c>
      <c r="C6681" s="7">
        <v>-0.21064318000000001</v>
      </c>
      <c r="D6681" s="7">
        <v>-1.859893716</v>
      </c>
      <c r="E6681" s="1">
        <v>1284.838</v>
      </c>
      <c r="F6681" s="1">
        <v>0</v>
      </c>
      <c r="G6681" s="1">
        <v>381.58574859999999</v>
      </c>
      <c r="H6681" s="1">
        <v>0</v>
      </c>
      <c r="I6681" s="1">
        <v>0</v>
      </c>
      <c r="J6681" s="2">
        <v>41983.682638888888</v>
      </c>
      <c r="K6681" s="2"/>
      <c r="L6681" s="2"/>
    </row>
    <row r="6682" spans="1:12" x14ac:dyDescent="0.2">
      <c r="A6682" s="7">
        <v>0.57918398999999998</v>
      </c>
      <c r="B6682" s="7">
        <v>-8.9868159999999992</v>
      </c>
      <c r="C6682" s="7">
        <v>-0.21071266299999999</v>
      </c>
      <c r="D6682" s="7">
        <v>-1.859937306</v>
      </c>
      <c r="E6682" s="1">
        <v>1284.838</v>
      </c>
      <c r="F6682" s="1">
        <v>0</v>
      </c>
      <c r="G6682" s="1">
        <v>381.56998399999998</v>
      </c>
      <c r="H6682" s="1">
        <v>0</v>
      </c>
      <c r="I6682" s="1">
        <v>0</v>
      </c>
      <c r="J6682" s="2">
        <v>41983.682638888888</v>
      </c>
      <c r="K6682" s="2"/>
      <c r="L6682" s="2"/>
    </row>
    <row r="6683" spans="1:12" x14ac:dyDescent="0.2">
      <c r="A6683" s="7">
        <v>0.57913079700000003</v>
      </c>
      <c r="B6683" s="7">
        <v>11.25</v>
      </c>
      <c r="C6683" s="7">
        <v>-0.21078485999999999</v>
      </c>
      <c r="D6683" s="7">
        <v>-1.859982598</v>
      </c>
      <c r="E6683" s="1">
        <v>1284.838</v>
      </c>
      <c r="F6683" s="1">
        <v>0</v>
      </c>
      <c r="G6683" s="1">
        <v>381.5536037</v>
      </c>
      <c r="H6683" s="1">
        <v>0</v>
      </c>
      <c r="I6683" s="1">
        <v>0</v>
      </c>
      <c r="J6683" s="2">
        <v>41983.682638888888</v>
      </c>
      <c r="K6683" s="2"/>
      <c r="L6683" s="2"/>
    </row>
    <row r="6684" spans="1:12" x14ac:dyDescent="0.2">
      <c r="A6684" s="7">
        <v>0.57908039899999997</v>
      </c>
      <c r="B6684" s="7">
        <v>43.330080000000002</v>
      </c>
      <c r="C6684" s="7">
        <v>-0.21085326400000001</v>
      </c>
      <c r="D6684" s="7">
        <v>-1.860025512</v>
      </c>
      <c r="E6684" s="1">
        <v>1284.838</v>
      </c>
      <c r="F6684" s="1">
        <v>0</v>
      </c>
      <c r="G6684" s="1">
        <v>381.53808379999998</v>
      </c>
      <c r="H6684" s="1">
        <v>0</v>
      </c>
      <c r="I6684" s="1">
        <v>0</v>
      </c>
      <c r="J6684" s="2">
        <v>41983.682638888888</v>
      </c>
      <c r="K6684" s="2"/>
      <c r="L6684" s="2"/>
    </row>
    <row r="6685" spans="1:12" x14ac:dyDescent="0.2">
      <c r="A6685" s="7">
        <v>0.57903041099999997</v>
      </c>
      <c r="B6685" s="7">
        <v>37.705080000000002</v>
      </c>
      <c r="C6685" s="7">
        <v>-0.21092111199999999</v>
      </c>
      <c r="D6685" s="7">
        <v>-1.8600680759999999</v>
      </c>
      <c r="E6685" s="1">
        <v>1284.838</v>
      </c>
      <c r="F6685" s="1">
        <v>0</v>
      </c>
      <c r="G6685" s="1">
        <v>381.52269030000002</v>
      </c>
      <c r="H6685" s="1">
        <v>0</v>
      </c>
      <c r="I6685" s="1">
        <v>0</v>
      </c>
      <c r="J6685" s="2">
        <v>41983.682638888888</v>
      </c>
      <c r="K6685" s="2"/>
      <c r="L6685" s="2"/>
    </row>
    <row r="6686" spans="1:12" x14ac:dyDescent="0.2">
      <c r="A6686" s="7">
        <v>0.57892764100000005</v>
      </c>
      <c r="B6686" s="7">
        <v>15.358890000000001</v>
      </c>
      <c r="C6686" s="7">
        <v>-0.21106059999999999</v>
      </c>
      <c r="D6686" s="7">
        <v>-1.8601555830000001</v>
      </c>
      <c r="E6686" s="1">
        <v>1284.838</v>
      </c>
      <c r="F6686" s="1">
        <v>0</v>
      </c>
      <c r="G6686" s="1">
        <v>381.49104269999998</v>
      </c>
      <c r="H6686" s="1">
        <v>0</v>
      </c>
      <c r="I6686" s="1">
        <v>0</v>
      </c>
      <c r="J6686" s="2">
        <v>41983.682638888888</v>
      </c>
      <c r="K6686" s="2"/>
      <c r="L6686" s="2"/>
    </row>
    <row r="6687" spans="1:12" x14ac:dyDescent="0.2">
      <c r="A6687" s="7">
        <v>0.57887565399999996</v>
      </c>
      <c r="B6687" s="7">
        <v>46.032710000000002</v>
      </c>
      <c r="C6687" s="7">
        <v>-0.21113116100000001</v>
      </c>
      <c r="D6687" s="7">
        <v>-1.8601998500000001</v>
      </c>
      <c r="E6687" s="1">
        <v>1284.838</v>
      </c>
      <c r="F6687" s="1">
        <v>0</v>
      </c>
      <c r="G6687" s="1">
        <v>381.47503339999997</v>
      </c>
      <c r="H6687" s="1">
        <v>0</v>
      </c>
      <c r="I6687" s="1">
        <v>0</v>
      </c>
      <c r="J6687" s="2">
        <v>41983.682638888888</v>
      </c>
      <c r="K6687" s="2"/>
      <c r="L6687" s="2"/>
    </row>
    <row r="6688" spans="1:12" x14ac:dyDescent="0.2">
      <c r="A6688" s="7">
        <v>0.57882766500000005</v>
      </c>
      <c r="B6688" s="7">
        <v>126.05710000000001</v>
      </c>
      <c r="C6688" s="7">
        <v>-0.21119629500000001</v>
      </c>
      <c r="D6688" s="7">
        <v>-1.8602407110000001</v>
      </c>
      <c r="E6688" s="1">
        <v>1284.838</v>
      </c>
      <c r="F6688" s="1">
        <v>0</v>
      </c>
      <c r="G6688" s="1">
        <v>381.46025550000002</v>
      </c>
      <c r="H6688" s="1">
        <v>0</v>
      </c>
      <c r="I6688" s="1">
        <v>0</v>
      </c>
      <c r="J6688" s="2">
        <v>41983.682638888888</v>
      </c>
      <c r="K6688" s="2"/>
      <c r="L6688" s="2"/>
    </row>
    <row r="6689" spans="1:12" x14ac:dyDescent="0.2">
      <c r="A6689" s="7">
        <v>0.57877367800000001</v>
      </c>
      <c r="B6689" s="7">
        <v>100.459</v>
      </c>
      <c r="C6689" s="7">
        <v>-0.21126956999999999</v>
      </c>
      <c r="D6689" s="7">
        <v>-1.86028668</v>
      </c>
      <c r="E6689" s="1">
        <v>1284.838</v>
      </c>
      <c r="F6689" s="1">
        <v>0</v>
      </c>
      <c r="G6689" s="1">
        <v>381.44363049999998</v>
      </c>
      <c r="H6689" s="1">
        <v>0</v>
      </c>
      <c r="I6689" s="1">
        <v>0</v>
      </c>
      <c r="J6689" s="2">
        <v>41983.682638888888</v>
      </c>
      <c r="K6689" s="2"/>
      <c r="L6689" s="2"/>
    </row>
    <row r="6690" spans="1:12" x14ac:dyDescent="0.2">
      <c r="A6690" s="7">
        <v>0.57872248599999998</v>
      </c>
      <c r="B6690" s="7">
        <v>67.80762</v>
      </c>
      <c r="C6690" s="7">
        <v>-0.211339053</v>
      </c>
      <c r="D6690" s="7">
        <v>-1.86033027</v>
      </c>
      <c r="E6690" s="1">
        <v>1284.838</v>
      </c>
      <c r="F6690" s="1">
        <v>0</v>
      </c>
      <c r="G6690" s="1">
        <v>381.42786589999997</v>
      </c>
      <c r="H6690" s="1">
        <v>0</v>
      </c>
      <c r="I6690" s="1">
        <v>0</v>
      </c>
      <c r="J6690" s="2">
        <v>41983.682638888888</v>
      </c>
      <c r="K6690" s="2"/>
      <c r="L6690" s="2"/>
    </row>
    <row r="6691" spans="1:12" x14ac:dyDescent="0.2">
      <c r="A6691" s="7">
        <v>0.57867131800000005</v>
      </c>
      <c r="B6691" s="7">
        <v>43.264159999999997</v>
      </c>
      <c r="C6691" s="7">
        <v>-0.211408501</v>
      </c>
      <c r="D6691" s="7">
        <v>-1.860373839</v>
      </c>
      <c r="E6691" s="1">
        <v>1284.838</v>
      </c>
      <c r="F6691" s="1">
        <v>0</v>
      </c>
      <c r="G6691" s="1">
        <v>381.41210919999997</v>
      </c>
      <c r="H6691" s="1">
        <v>0</v>
      </c>
      <c r="I6691" s="1">
        <v>0</v>
      </c>
      <c r="J6691" s="2">
        <v>41983.682638888888</v>
      </c>
      <c r="K6691" s="2"/>
      <c r="L6691" s="2"/>
    </row>
    <row r="6692" spans="1:12" x14ac:dyDescent="0.2">
      <c r="A6692" s="7">
        <v>0.57862250999999998</v>
      </c>
      <c r="B6692" s="7">
        <v>27.290040000000001</v>
      </c>
      <c r="C6692" s="7">
        <v>-0.21147474799999999</v>
      </c>
      <c r="D6692" s="7">
        <v>-1.8604153990000001</v>
      </c>
      <c r="E6692" s="1">
        <v>1284.838</v>
      </c>
      <c r="F6692" s="1">
        <v>0</v>
      </c>
      <c r="G6692" s="1">
        <v>381.39707879999997</v>
      </c>
      <c r="H6692" s="1">
        <v>0</v>
      </c>
      <c r="I6692" s="1">
        <v>0</v>
      </c>
      <c r="J6692" s="2">
        <v>41983.682638888888</v>
      </c>
      <c r="K6692" s="2"/>
      <c r="L6692" s="2"/>
    </row>
    <row r="6693" spans="1:12" x14ac:dyDescent="0.2">
      <c r="A6693" s="7">
        <v>0.57851735599999998</v>
      </c>
      <c r="B6693" s="7">
        <v>13.798830000000001</v>
      </c>
      <c r="C6693" s="7">
        <v>-0.211617472</v>
      </c>
      <c r="D6693" s="7">
        <v>-1.8605049360000001</v>
      </c>
      <c r="E6693" s="1">
        <v>1284.838</v>
      </c>
      <c r="F6693" s="1">
        <v>0</v>
      </c>
      <c r="G6693" s="1">
        <v>381.36469699999998</v>
      </c>
      <c r="H6693" s="1">
        <v>0</v>
      </c>
      <c r="I6693" s="1">
        <v>0</v>
      </c>
      <c r="J6693" s="2">
        <v>41983.682638888888</v>
      </c>
      <c r="K6693" s="2"/>
      <c r="L6693" s="2"/>
    </row>
    <row r="6694" spans="1:12" x14ac:dyDescent="0.2">
      <c r="A6694" s="7">
        <v>0.57800465899999998</v>
      </c>
      <c r="B6694" s="7">
        <v>0.54931640000000004</v>
      </c>
      <c r="C6694" s="7">
        <v>-0.21231334499999999</v>
      </c>
      <c r="D6694" s="7">
        <v>-1.8609414909999999</v>
      </c>
      <c r="E6694" s="1">
        <v>1284.838</v>
      </c>
      <c r="F6694" s="1">
        <v>0</v>
      </c>
      <c r="G6694" s="1">
        <v>381.20681430000002</v>
      </c>
      <c r="H6694" s="1">
        <v>0</v>
      </c>
      <c r="I6694" s="1">
        <v>0</v>
      </c>
      <c r="J6694" s="2">
        <v>41983.683333333334</v>
      </c>
      <c r="K6694" s="2"/>
      <c r="L6694" s="2"/>
    </row>
    <row r="6695" spans="1:12" x14ac:dyDescent="0.2">
      <c r="A6695" s="7">
        <v>0.577389602</v>
      </c>
      <c r="B6695" s="7">
        <v>0.9448242</v>
      </c>
      <c r="C6695" s="7">
        <v>-0.21314814900000001</v>
      </c>
      <c r="D6695" s="7">
        <v>-1.8614652039999999</v>
      </c>
      <c r="E6695" s="1">
        <v>1284.838</v>
      </c>
      <c r="F6695" s="1">
        <v>0</v>
      </c>
      <c r="G6695" s="1">
        <v>381.01741029999999</v>
      </c>
      <c r="H6695" s="1">
        <v>0</v>
      </c>
      <c r="I6695" s="1">
        <v>0</v>
      </c>
      <c r="J6695" s="2">
        <v>41983.683333333334</v>
      </c>
      <c r="K6695" s="2"/>
      <c r="L6695" s="2"/>
    </row>
    <row r="6696" spans="1:12" x14ac:dyDescent="0.2">
      <c r="A6696" s="7">
        <v>0.57713407400000005</v>
      </c>
      <c r="B6696" s="7">
        <v>3.8536002999999999E-2</v>
      </c>
      <c r="C6696" s="7">
        <v>-0.21349497200000001</v>
      </c>
      <c r="D6696" s="7">
        <v>-1.861682783</v>
      </c>
      <c r="E6696" s="1">
        <v>1284.838</v>
      </c>
      <c r="F6696" s="1">
        <v>0</v>
      </c>
      <c r="G6696" s="1">
        <v>380.93872160000001</v>
      </c>
      <c r="H6696" s="1">
        <v>0</v>
      </c>
      <c r="I6696" s="1">
        <v>0</v>
      </c>
      <c r="J6696" s="2">
        <v>41983.683333333334</v>
      </c>
      <c r="K6696" s="2"/>
      <c r="L6696" s="2"/>
    </row>
    <row r="6697" spans="1:12" x14ac:dyDescent="0.2">
      <c r="A6697" s="7">
        <v>0.57626387400000001</v>
      </c>
      <c r="B6697" s="7">
        <v>-3.0478263000000001</v>
      </c>
      <c r="C6697" s="7">
        <v>-0.21467607699999999</v>
      </c>
      <c r="D6697" s="7">
        <v>-1.862423747</v>
      </c>
      <c r="E6697" s="1">
        <v>1284.838</v>
      </c>
      <c r="F6697" s="1">
        <v>0</v>
      </c>
      <c r="G6697" s="1">
        <v>380.67074730000002</v>
      </c>
      <c r="H6697" s="1">
        <v>0.1402284</v>
      </c>
      <c r="I6697" s="1">
        <v>0</v>
      </c>
      <c r="J6697" s="2">
        <v>41983.684027777781</v>
      </c>
      <c r="K6697" s="2"/>
      <c r="L6697" s="2"/>
    </row>
    <row r="6698" spans="1:12" x14ac:dyDescent="0.2">
      <c r="A6698" s="7">
        <v>0.57621029700000004</v>
      </c>
      <c r="B6698" s="7">
        <v>-3.2378485979999998</v>
      </c>
      <c r="C6698" s="7">
        <v>-0.21474879499999999</v>
      </c>
      <c r="D6698" s="7">
        <v>-1.8624693670000001</v>
      </c>
      <c r="E6698" s="1">
        <v>1284.838</v>
      </c>
      <c r="F6698" s="1">
        <v>0</v>
      </c>
      <c r="G6698" s="1">
        <v>380.65424849999999</v>
      </c>
      <c r="H6698" s="1">
        <v>0.193356</v>
      </c>
      <c r="I6698" s="1">
        <v>0</v>
      </c>
      <c r="J6698" s="2">
        <v>41983.684027777781</v>
      </c>
      <c r="K6698" s="2"/>
      <c r="L6698" s="2"/>
    </row>
    <row r="6699" spans="1:12" x14ac:dyDescent="0.2">
      <c r="A6699" s="7">
        <v>0.57615989899999998</v>
      </c>
      <c r="B6699" s="7">
        <v>-3.4165968609999999</v>
      </c>
      <c r="C6699" s="7">
        <v>-0.21481720000000001</v>
      </c>
      <c r="D6699" s="7">
        <v>-1.86251228</v>
      </c>
      <c r="E6699" s="1">
        <v>1284.838</v>
      </c>
      <c r="F6699" s="1">
        <v>0</v>
      </c>
      <c r="G6699" s="1">
        <v>380.63872859999998</v>
      </c>
      <c r="H6699" s="1">
        <v>0.49098590000000003</v>
      </c>
      <c r="I6699" s="1">
        <v>0</v>
      </c>
      <c r="J6699" s="2">
        <v>41983.684027777781</v>
      </c>
      <c r="K6699" s="2"/>
      <c r="L6699" s="2"/>
    </row>
    <row r="6700" spans="1:12" x14ac:dyDescent="0.2">
      <c r="A6700" s="7">
        <v>0.57610832199999995</v>
      </c>
      <c r="B6700" s="7">
        <v>-3.599527411</v>
      </c>
      <c r="C6700" s="7">
        <v>-0.214887204</v>
      </c>
      <c r="D6700" s="7">
        <v>-1.8625561980000001</v>
      </c>
      <c r="E6700" s="1">
        <v>1284.838</v>
      </c>
      <c r="F6700" s="1">
        <v>0</v>
      </c>
      <c r="G6700" s="1">
        <v>380.62284560000001</v>
      </c>
      <c r="H6700" s="1">
        <v>0.72202949999999999</v>
      </c>
      <c r="I6700" s="1">
        <v>0</v>
      </c>
      <c r="J6700" s="2">
        <v>41983.684027777781</v>
      </c>
      <c r="K6700" s="2"/>
      <c r="L6700" s="2"/>
    </row>
    <row r="6701" spans="1:12" x14ac:dyDescent="0.2">
      <c r="A6701" s="7">
        <v>0.57605712899999995</v>
      </c>
      <c r="B6701" s="7">
        <v>-3.7810941769999999</v>
      </c>
      <c r="C6701" s="7">
        <v>-0.21495668700000001</v>
      </c>
      <c r="D6701" s="7">
        <v>-1.862599788</v>
      </c>
      <c r="E6701" s="1">
        <v>1284.838</v>
      </c>
      <c r="F6701" s="1">
        <v>0</v>
      </c>
      <c r="G6701" s="1">
        <v>380.60708110000002</v>
      </c>
      <c r="H6701" s="1">
        <v>1.125993</v>
      </c>
      <c r="I6701" s="1">
        <v>0</v>
      </c>
      <c r="J6701" s="2">
        <v>41983.684027777781</v>
      </c>
      <c r="K6701" s="2"/>
      <c r="L6701" s="2"/>
    </row>
    <row r="6702" spans="1:12" x14ac:dyDescent="0.2">
      <c r="A6702" s="7">
        <v>0.57600552599999999</v>
      </c>
      <c r="B6702" s="7">
        <v>-3.9641156620000002</v>
      </c>
      <c r="C6702" s="7">
        <v>-0.215026727</v>
      </c>
      <c r="D6702" s="7">
        <v>-1.862643727</v>
      </c>
      <c r="E6702" s="1">
        <v>1284.838</v>
      </c>
      <c r="F6702" s="1">
        <v>0</v>
      </c>
      <c r="G6702" s="1">
        <v>380.59119020000003</v>
      </c>
      <c r="H6702" s="1">
        <v>1.404504</v>
      </c>
      <c r="I6702" s="1">
        <v>0</v>
      </c>
      <c r="J6702" s="2">
        <v>41983.684027777781</v>
      </c>
      <c r="K6702" s="2"/>
      <c r="L6702" s="2"/>
    </row>
    <row r="6703" spans="1:12" x14ac:dyDescent="0.2">
      <c r="A6703" s="7">
        <v>0.57595474300000005</v>
      </c>
      <c r="B6703" s="7">
        <v>-4.1442277089999999</v>
      </c>
      <c r="C6703" s="7">
        <v>-0.215095653</v>
      </c>
      <c r="D6703" s="7">
        <v>-1.862686968</v>
      </c>
      <c r="E6703" s="1">
        <v>1284.838</v>
      </c>
      <c r="F6703" s="1">
        <v>0</v>
      </c>
      <c r="G6703" s="1">
        <v>380.57555189999999</v>
      </c>
      <c r="H6703" s="1">
        <v>1.8991640000000001</v>
      </c>
      <c r="I6703" s="1">
        <v>0</v>
      </c>
      <c r="J6703" s="2">
        <v>41983.684027777781</v>
      </c>
      <c r="K6703" s="2"/>
      <c r="L6703" s="2"/>
    </row>
    <row r="6704" spans="1:12" x14ac:dyDescent="0.2">
      <c r="A6704" s="7">
        <v>0.57590275599999996</v>
      </c>
      <c r="B6704" s="7">
        <v>-4.3286129999999998</v>
      </c>
      <c r="C6704" s="7">
        <v>-0.21516621499999999</v>
      </c>
      <c r="D6704" s="7">
        <v>-1.862731234</v>
      </c>
      <c r="E6704" s="1">
        <v>1284.838</v>
      </c>
      <c r="F6704" s="1">
        <v>0</v>
      </c>
      <c r="G6704" s="1">
        <v>380.55954259999999</v>
      </c>
      <c r="H6704" s="1">
        <v>2</v>
      </c>
      <c r="I6704" s="1">
        <v>0</v>
      </c>
      <c r="J6704" s="2">
        <v>41983.684027777781</v>
      </c>
      <c r="K6704" s="2"/>
      <c r="L6704" s="2"/>
    </row>
    <row r="6705" spans="1:12" x14ac:dyDescent="0.2">
      <c r="A6705" s="7">
        <v>0.57533889199999999</v>
      </c>
      <c r="B6705" s="7">
        <v>6.5917970000000006E-2</v>
      </c>
      <c r="C6705" s="7">
        <v>-0.21593153600000001</v>
      </c>
      <c r="D6705" s="7">
        <v>-1.863211357</v>
      </c>
      <c r="E6705" s="1">
        <v>1284.838</v>
      </c>
      <c r="F6705" s="1">
        <v>0</v>
      </c>
      <c r="G6705" s="1">
        <v>380.38590319999997</v>
      </c>
      <c r="H6705" s="1">
        <v>0.70820731120000002</v>
      </c>
      <c r="I6705" s="1">
        <v>0</v>
      </c>
      <c r="J6705" s="2">
        <v>41983.684027777781</v>
      </c>
      <c r="K6705" s="2"/>
      <c r="L6705" s="2"/>
    </row>
    <row r="6706" spans="1:12" x14ac:dyDescent="0.2">
      <c r="A6706" s="7">
        <v>0.57523571200000001</v>
      </c>
      <c r="B6706" s="7">
        <v>1.6699219999999999</v>
      </c>
      <c r="C6706" s="7">
        <v>-0.21607158000000001</v>
      </c>
      <c r="D6706" s="7">
        <v>-1.863299214</v>
      </c>
      <c r="E6706" s="1">
        <v>1284.838</v>
      </c>
      <c r="F6706" s="1">
        <v>0</v>
      </c>
      <c r="G6706" s="1">
        <v>380.35412930000001</v>
      </c>
      <c r="H6706" s="1">
        <v>0.47182499739999995</v>
      </c>
      <c r="I6706" s="1">
        <v>0</v>
      </c>
      <c r="J6706" s="2">
        <v>41983.684027777781</v>
      </c>
      <c r="K6706" s="2"/>
      <c r="L6706" s="2"/>
    </row>
    <row r="6707" spans="1:12" x14ac:dyDescent="0.2">
      <c r="A6707" s="7">
        <v>0.57502976100000003</v>
      </c>
      <c r="B6707" s="7">
        <v>63.071077150000001</v>
      </c>
      <c r="C6707" s="7">
        <v>-0.21635111200000001</v>
      </c>
      <c r="D6707" s="7">
        <v>-1.8634745779999999</v>
      </c>
      <c r="E6707" s="1">
        <v>1284.838</v>
      </c>
      <c r="F6707" s="1">
        <v>0</v>
      </c>
      <c r="G6707" s="1">
        <v>380.29070780000001</v>
      </c>
      <c r="H6707" s="1">
        <v>0</v>
      </c>
      <c r="I6707" s="1">
        <v>0</v>
      </c>
      <c r="J6707" s="2">
        <v>41983.684027777781</v>
      </c>
      <c r="K6707" s="2"/>
      <c r="L6707" s="2"/>
    </row>
    <row r="6708" spans="1:12" x14ac:dyDescent="0.2">
      <c r="A6708" s="7">
        <v>0.57502935099999997</v>
      </c>
      <c r="B6708" s="7">
        <v>63.193359999999998</v>
      </c>
      <c r="C6708" s="7">
        <v>-0.216351669</v>
      </c>
      <c r="D6708" s="7">
        <v>-1.8634749269999999</v>
      </c>
      <c r="E6708" s="1">
        <v>1284.838</v>
      </c>
      <c r="F6708" s="1">
        <v>0</v>
      </c>
      <c r="G6708" s="1">
        <v>380.29058149999997</v>
      </c>
      <c r="H6708" s="1">
        <v>0</v>
      </c>
      <c r="I6708" s="1">
        <v>0</v>
      </c>
      <c r="J6708" s="2">
        <v>41983.684027777781</v>
      </c>
      <c r="K6708" s="2"/>
      <c r="L6708" s="2"/>
    </row>
    <row r="6709" spans="1:12" x14ac:dyDescent="0.2">
      <c r="A6709" s="7">
        <v>0.57497897899999995</v>
      </c>
      <c r="B6709" s="7">
        <v>48.867190000000001</v>
      </c>
      <c r="C6709" s="7">
        <v>-0.21642003800000001</v>
      </c>
      <c r="D6709" s="7">
        <v>-1.8635178189999999</v>
      </c>
      <c r="E6709" s="1">
        <v>1284.838</v>
      </c>
      <c r="F6709" s="1">
        <v>0</v>
      </c>
      <c r="G6709" s="1">
        <v>380.27506949999997</v>
      </c>
      <c r="H6709" s="1">
        <v>0</v>
      </c>
      <c r="I6709" s="1">
        <v>0</v>
      </c>
      <c r="J6709" s="2">
        <v>41983.68472222222</v>
      </c>
      <c r="K6709" s="2"/>
      <c r="L6709" s="2"/>
    </row>
    <row r="6710" spans="1:12" x14ac:dyDescent="0.2">
      <c r="A6710" s="7">
        <v>0.57492858099999999</v>
      </c>
      <c r="B6710" s="7">
        <v>25.268550000000001</v>
      </c>
      <c r="C6710" s="7">
        <v>-0.216488443</v>
      </c>
      <c r="D6710" s="7">
        <v>-1.8635607320000001</v>
      </c>
      <c r="E6710" s="1">
        <v>1284.838</v>
      </c>
      <c r="F6710" s="1">
        <v>0</v>
      </c>
      <c r="G6710" s="1">
        <v>380.25954960000001</v>
      </c>
      <c r="H6710" s="1">
        <v>0</v>
      </c>
      <c r="I6710" s="1">
        <v>0</v>
      </c>
      <c r="J6710" s="2">
        <v>41983.68472222222</v>
      </c>
      <c r="K6710" s="2"/>
      <c r="L6710" s="2"/>
    </row>
    <row r="6711" spans="1:12" x14ac:dyDescent="0.2">
      <c r="A6711" s="7">
        <v>0.57487738799999999</v>
      </c>
      <c r="B6711" s="7">
        <v>44.165039999999998</v>
      </c>
      <c r="C6711" s="7">
        <v>-0.21655792600000001</v>
      </c>
      <c r="D6711" s="7">
        <v>-1.863604322</v>
      </c>
      <c r="E6711" s="1">
        <v>1284.838</v>
      </c>
      <c r="F6711" s="1">
        <v>0</v>
      </c>
      <c r="G6711" s="1">
        <v>380.243785</v>
      </c>
      <c r="H6711" s="1">
        <v>0</v>
      </c>
      <c r="I6711" s="1">
        <v>0</v>
      </c>
      <c r="J6711" s="2">
        <v>41983.68472222222</v>
      </c>
      <c r="K6711" s="2"/>
      <c r="L6711" s="2"/>
    </row>
    <row r="6712" spans="1:12" x14ac:dyDescent="0.2">
      <c r="A6712" s="7">
        <v>0.57482622100000003</v>
      </c>
      <c r="B6712" s="7">
        <v>42.143549999999998</v>
      </c>
      <c r="C6712" s="7">
        <v>-0.21662737400000001</v>
      </c>
      <c r="D6712" s="7">
        <v>-1.86364789</v>
      </c>
      <c r="E6712" s="1">
        <v>1284.838</v>
      </c>
      <c r="F6712" s="1">
        <v>0</v>
      </c>
      <c r="G6712" s="1">
        <v>380.22802840000003</v>
      </c>
      <c r="H6712" s="1">
        <v>0</v>
      </c>
      <c r="I6712" s="1">
        <v>0</v>
      </c>
      <c r="J6712" s="2">
        <v>41983.68472222222</v>
      </c>
      <c r="K6712" s="2"/>
      <c r="L6712" s="2"/>
    </row>
    <row r="6713" spans="1:12" x14ac:dyDescent="0.2">
      <c r="A6713" s="7">
        <v>0.57477223399999999</v>
      </c>
      <c r="B6713" s="7">
        <v>29.86084</v>
      </c>
      <c r="C6713" s="7">
        <v>-0.216700649</v>
      </c>
      <c r="D6713" s="7">
        <v>-1.8636938590000001</v>
      </c>
      <c r="E6713" s="1">
        <v>1284.838</v>
      </c>
      <c r="F6713" s="1">
        <v>0</v>
      </c>
      <c r="G6713" s="1">
        <v>380.21140329999997</v>
      </c>
      <c r="H6713" s="1">
        <v>0</v>
      </c>
      <c r="I6713" s="1">
        <v>0</v>
      </c>
      <c r="J6713" s="2">
        <v>41983.68472222222</v>
      </c>
      <c r="K6713" s="2"/>
      <c r="L6713" s="2"/>
    </row>
    <row r="6714" spans="1:12" x14ac:dyDescent="0.2">
      <c r="A6714" s="7">
        <v>0.57472383500000002</v>
      </c>
      <c r="B6714" s="7">
        <v>39.287109999999998</v>
      </c>
      <c r="C6714" s="7">
        <v>-0.216766339</v>
      </c>
      <c r="D6714" s="7">
        <v>-1.8637350699999999</v>
      </c>
      <c r="E6714" s="1">
        <v>1284.838</v>
      </c>
      <c r="F6714" s="1">
        <v>0</v>
      </c>
      <c r="G6714" s="1">
        <v>380.19649920000001</v>
      </c>
      <c r="H6714" s="1">
        <v>0</v>
      </c>
      <c r="I6714" s="1">
        <v>0</v>
      </c>
      <c r="J6714" s="2">
        <v>41983.68472222222</v>
      </c>
      <c r="K6714" s="2"/>
      <c r="L6714" s="2"/>
    </row>
    <row r="6715" spans="1:12" x14ac:dyDescent="0.2">
      <c r="A6715" s="7">
        <v>0.57467225799999999</v>
      </c>
      <c r="B6715" s="7">
        <v>25.00488</v>
      </c>
      <c r="C6715" s="7">
        <v>-0.21683634399999999</v>
      </c>
      <c r="D6715" s="7">
        <v>-1.863778988</v>
      </c>
      <c r="E6715" s="1">
        <v>1284.838</v>
      </c>
      <c r="F6715" s="1">
        <v>0</v>
      </c>
      <c r="G6715" s="1">
        <v>380.18061619999997</v>
      </c>
      <c r="H6715" s="1">
        <v>0</v>
      </c>
      <c r="I6715" s="1">
        <v>0</v>
      </c>
      <c r="J6715" s="2">
        <v>41983.68472222222</v>
      </c>
      <c r="K6715" s="2"/>
      <c r="L6715" s="2"/>
    </row>
    <row r="6716" spans="1:12" x14ac:dyDescent="0.2">
      <c r="A6716" s="7">
        <v>0.57446710199999995</v>
      </c>
      <c r="B6716" s="7">
        <v>3.0322269999999998</v>
      </c>
      <c r="C6716" s="7">
        <v>-0.217114798</v>
      </c>
      <c r="D6716" s="7">
        <v>-1.8639536750000001</v>
      </c>
      <c r="E6716" s="1">
        <v>1284.838</v>
      </c>
      <c r="F6716" s="1">
        <v>0</v>
      </c>
      <c r="G6716" s="1">
        <v>380.11743940000002</v>
      </c>
      <c r="H6716" s="1">
        <v>0</v>
      </c>
      <c r="I6716" s="1">
        <v>0</v>
      </c>
      <c r="J6716" s="2">
        <v>41983.68472222222</v>
      </c>
      <c r="K6716" s="2"/>
      <c r="L6716" s="2"/>
    </row>
    <row r="6717" spans="1:12" x14ac:dyDescent="0.2">
      <c r="A6717" s="7">
        <v>0.57410836799999998</v>
      </c>
      <c r="B6717" s="7">
        <v>-3.8671880000000001</v>
      </c>
      <c r="C6717" s="7">
        <v>-0.21760170000000001</v>
      </c>
      <c r="D6717" s="7">
        <v>-1.8642591319999999</v>
      </c>
      <c r="E6717" s="1">
        <v>1284.838</v>
      </c>
      <c r="F6717" s="1">
        <v>0</v>
      </c>
      <c r="G6717" s="1">
        <v>380.0069689</v>
      </c>
      <c r="H6717" s="1">
        <v>0</v>
      </c>
      <c r="I6717" s="1">
        <v>0</v>
      </c>
      <c r="J6717" s="2">
        <v>41983.68472222222</v>
      </c>
      <c r="K6717" s="2"/>
      <c r="L6717" s="2"/>
    </row>
    <row r="6718" spans="1:12" x14ac:dyDescent="0.2">
      <c r="A6718" s="7">
        <v>0.57390323799999998</v>
      </c>
      <c r="B6718" s="7">
        <v>-3.5336200550000001</v>
      </c>
      <c r="C6718" s="7">
        <v>-0.21788011900000001</v>
      </c>
      <c r="D6718" s="7">
        <v>-1.8644337980000001</v>
      </c>
      <c r="E6718" s="1">
        <v>1284.838</v>
      </c>
      <c r="F6718" s="1">
        <v>0</v>
      </c>
      <c r="G6718" s="1">
        <v>379.94380000000001</v>
      </c>
      <c r="H6718" s="1">
        <v>0</v>
      </c>
      <c r="I6718" s="1">
        <v>0</v>
      </c>
      <c r="J6718" s="2">
        <v>41983.68472222222</v>
      </c>
      <c r="K6718" s="2"/>
      <c r="L6718" s="2"/>
    </row>
    <row r="6719" spans="1:12" x14ac:dyDescent="0.2">
      <c r="A6719" s="7">
        <v>0.57385163500000003</v>
      </c>
      <c r="B6719" s="7">
        <v>-3.4497070000000001</v>
      </c>
      <c r="C6719" s="7">
        <v>-0.217950158</v>
      </c>
      <c r="D6719" s="7">
        <v>-1.8644777370000001</v>
      </c>
      <c r="E6719" s="1">
        <v>1284.838</v>
      </c>
      <c r="F6719" s="1">
        <v>0</v>
      </c>
      <c r="G6719" s="1">
        <v>379.94380000000001</v>
      </c>
      <c r="H6719" s="1">
        <v>0</v>
      </c>
      <c r="I6719" s="1">
        <v>0</v>
      </c>
      <c r="J6719" s="2">
        <v>41983.68472222222</v>
      </c>
      <c r="K6719" s="2"/>
      <c r="L6719" s="2"/>
    </row>
    <row r="6720" spans="1:12" x14ac:dyDescent="0.2">
      <c r="A6720" s="7">
        <v>0.57369808300000003</v>
      </c>
      <c r="B6720" s="7">
        <v>18.566890000000001</v>
      </c>
      <c r="C6720" s="7">
        <v>-0.218158572</v>
      </c>
      <c r="D6720" s="7">
        <v>-1.864608485</v>
      </c>
      <c r="E6720" s="1">
        <v>1284.838</v>
      </c>
      <c r="F6720" s="1">
        <v>0</v>
      </c>
      <c r="G6720" s="1">
        <v>379.94380000000001</v>
      </c>
      <c r="H6720" s="1">
        <v>0</v>
      </c>
      <c r="I6720" s="1">
        <v>0</v>
      </c>
      <c r="J6720" s="2">
        <v>41983.68472222222</v>
      </c>
      <c r="K6720" s="2"/>
      <c r="L6720" s="2"/>
    </row>
    <row r="6721" spans="1:12" x14ac:dyDescent="0.2">
      <c r="A6721" s="7">
        <v>0.57364689000000002</v>
      </c>
      <c r="B6721" s="7">
        <v>-8.9868159999999992</v>
      </c>
      <c r="C6721" s="7">
        <v>-0.218228055</v>
      </c>
      <c r="D6721" s="7">
        <v>-1.864652075</v>
      </c>
      <c r="E6721" s="1">
        <v>1284.838</v>
      </c>
      <c r="F6721" s="1">
        <v>0</v>
      </c>
      <c r="G6721" s="1">
        <v>379.94380000000001</v>
      </c>
      <c r="H6721" s="1">
        <v>0</v>
      </c>
      <c r="I6721" s="1">
        <v>0</v>
      </c>
      <c r="J6721" s="2">
        <v>41983.68472222222</v>
      </c>
      <c r="K6721" s="2"/>
      <c r="L6721" s="2"/>
    </row>
    <row r="6722" spans="1:12" x14ac:dyDescent="0.2">
      <c r="A6722" s="7">
        <v>0.57349172199999998</v>
      </c>
      <c r="B6722" s="7">
        <v>-8.1100625120000007</v>
      </c>
      <c r="C6722" s="7">
        <v>-0.21843866100000001</v>
      </c>
      <c r="D6722" s="7">
        <v>-1.864784199</v>
      </c>
      <c r="E6722" s="1">
        <v>1284.838</v>
      </c>
      <c r="F6722" s="1">
        <v>0</v>
      </c>
      <c r="G6722" s="1">
        <v>379.94380000000001</v>
      </c>
      <c r="H6722" s="1">
        <v>0</v>
      </c>
      <c r="I6722" s="1">
        <v>0</v>
      </c>
      <c r="J6722" s="2">
        <v>41983.68472222222</v>
      </c>
      <c r="K6722" s="2"/>
      <c r="L6722" s="2"/>
    </row>
    <row r="6723" spans="1:12" x14ac:dyDescent="0.2">
      <c r="A6723" s="7">
        <v>0.57318338599999996</v>
      </c>
      <c r="B6723" s="7">
        <v>-6.3678535070000004</v>
      </c>
      <c r="C6723" s="7">
        <v>-0.218857159</v>
      </c>
      <c r="D6723" s="7">
        <v>-1.865046743</v>
      </c>
      <c r="E6723" s="1">
        <v>1284.838</v>
      </c>
      <c r="F6723" s="1">
        <v>0</v>
      </c>
      <c r="G6723" s="1">
        <v>379.94380000000001</v>
      </c>
      <c r="H6723" s="1">
        <v>2</v>
      </c>
      <c r="I6723" s="1">
        <v>0</v>
      </c>
      <c r="J6723" s="2">
        <v>41983.685416666667</v>
      </c>
      <c r="K6723" s="2"/>
      <c r="L6723" s="2"/>
    </row>
    <row r="6724" spans="1:12" x14ac:dyDescent="0.2">
      <c r="A6724" s="7">
        <v>0.57308302600000005</v>
      </c>
      <c r="B6724" s="7">
        <v>-5.8007809999999997</v>
      </c>
      <c r="C6724" s="7">
        <v>-0.21899337599999999</v>
      </c>
      <c r="D6724" s="7">
        <v>-1.865132198</v>
      </c>
      <c r="E6724" s="1">
        <v>1284.838</v>
      </c>
      <c r="F6724" s="1">
        <v>0</v>
      </c>
      <c r="G6724" s="1">
        <v>379.94380000000001</v>
      </c>
      <c r="H6724" s="1">
        <v>1.829393182</v>
      </c>
      <c r="I6724" s="1">
        <v>0</v>
      </c>
      <c r="J6724" s="2">
        <v>41983.685416666667</v>
      </c>
      <c r="K6724" s="2"/>
      <c r="L6724" s="2"/>
    </row>
    <row r="6725" spans="1:12" x14ac:dyDescent="0.2">
      <c r="A6725" s="7">
        <v>0.57303183300000005</v>
      </c>
      <c r="B6725" s="7">
        <v>0.76904300000000003</v>
      </c>
      <c r="C6725" s="7">
        <v>-0.219062859</v>
      </c>
      <c r="D6725" s="7">
        <v>-1.8651757879999999</v>
      </c>
      <c r="E6725" s="1">
        <v>1284.838</v>
      </c>
      <c r="F6725" s="1">
        <v>0</v>
      </c>
      <c r="G6725" s="1">
        <v>379.94380000000001</v>
      </c>
      <c r="H6725" s="1">
        <v>1.742368452</v>
      </c>
      <c r="I6725" s="1">
        <v>0</v>
      </c>
      <c r="J6725" s="2">
        <v>41983.685416666667</v>
      </c>
      <c r="K6725" s="2"/>
      <c r="L6725" s="2"/>
    </row>
    <row r="6726" spans="1:12" x14ac:dyDescent="0.2">
      <c r="A6726" s="7">
        <v>0.57272429199999997</v>
      </c>
      <c r="B6726" s="7">
        <v>2.48291</v>
      </c>
      <c r="C6726" s="7">
        <v>-0.219480278</v>
      </c>
      <c r="D6726" s="7">
        <v>-1.8654376560000001</v>
      </c>
      <c r="E6726" s="1">
        <v>1284.838</v>
      </c>
      <c r="F6726" s="1">
        <v>0</v>
      </c>
      <c r="G6726" s="1">
        <v>379.94380000000001</v>
      </c>
      <c r="H6726" s="1">
        <v>1.2195664050000001</v>
      </c>
      <c r="I6726" s="1">
        <v>0</v>
      </c>
      <c r="J6726" s="2">
        <v>41983.685416666667</v>
      </c>
      <c r="K6726" s="2"/>
      <c r="L6726" s="2"/>
    </row>
    <row r="6727" spans="1:12" x14ac:dyDescent="0.2">
      <c r="A6727" s="7">
        <v>0.572211621</v>
      </c>
      <c r="B6727" s="7">
        <v>0.37353520000000001</v>
      </c>
      <c r="C6727" s="7">
        <v>-0.220146116</v>
      </c>
      <c r="D6727" s="7">
        <v>-1.865874188</v>
      </c>
      <c r="E6727" s="1">
        <v>1284.838</v>
      </c>
      <c r="F6727" s="1">
        <v>0</v>
      </c>
      <c r="G6727" s="1">
        <v>379.94380000000001</v>
      </c>
      <c r="H6727" s="1">
        <v>0.34805534339999999</v>
      </c>
      <c r="I6727" s="1">
        <v>0</v>
      </c>
      <c r="J6727" s="2">
        <v>41983.685416666667</v>
      </c>
      <c r="K6727" s="2"/>
      <c r="L6727" s="2"/>
    </row>
    <row r="6728" spans="1:12" x14ac:dyDescent="0.2">
      <c r="A6728" s="7">
        <v>0.57205765799999997</v>
      </c>
      <c r="B6728" s="7">
        <v>57.96387</v>
      </c>
      <c r="C6728" s="7">
        <v>-0.22038508700000001</v>
      </c>
      <c r="D6728" s="7">
        <v>-1.866005286</v>
      </c>
      <c r="E6728" s="1">
        <v>1284.838</v>
      </c>
      <c r="F6728" s="1">
        <v>0</v>
      </c>
      <c r="G6728" s="1">
        <v>379.94380000000001</v>
      </c>
      <c r="H6728" s="1">
        <v>8.6327494750000011E-2</v>
      </c>
      <c r="I6728" s="1">
        <v>0</v>
      </c>
      <c r="J6728" s="2">
        <v>41983.685416666667</v>
      </c>
      <c r="K6728" s="2"/>
      <c r="L6728" s="2"/>
    </row>
    <row r="6729" spans="1:12" x14ac:dyDescent="0.2">
      <c r="A6729" s="7">
        <v>0.57200687500000003</v>
      </c>
      <c r="B6729" s="7">
        <v>136.32271560000001</v>
      </c>
      <c r="C6729" s="7">
        <v>-0.220454013</v>
      </c>
      <c r="D6729" s="7">
        <v>-1.866048527</v>
      </c>
      <c r="E6729" s="1">
        <v>1284.838</v>
      </c>
      <c r="F6729" s="1">
        <v>0</v>
      </c>
      <c r="G6729" s="1">
        <v>379.94380000000001</v>
      </c>
      <c r="H6729" s="1">
        <v>0</v>
      </c>
      <c r="I6729" s="1">
        <v>0</v>
      </c>
      <c r="J6729" s="2">
        <v>41983.685416666667</v>
      </c>
      <c r="K6729" s="2"/>
      <c r="L6729" s="2"/>
    </row>
    <row r="6730" spans="1:12" x14ac:dyDescent="0.2">
      <c r="A6730" s="7">
        <v>0.57200646499999996</v>
      </c>
      <c r="B6730" s="7">
        <v>136.9556</v>
      </c>
      <c r="C6730" s="7">
        <v>-0.22045456999999999</v>
      </c>
      <c r="D6730" s="7">
        <v>-1.866048876</v>
      </c>
      <c r="E6730" s="1">
        <v>1284.838</v>
      </c>
      <c r="F6730" s="1">
        <v>0</v>
      </c>
      <c r="G6730" s="1">
        <v>379.94380000000001</v>
      </c>
      <c r="H6730" s="1">
        <v>0</v>
      </c>
      <c r="I6730" s="1">
        <v>0</v>
      </c>
      <c r="J6730" s="2">
        <v>41983.685416666667</v>
      </c>
      <c r="K6730" s="2"/>
      <c r="L6730" s="2"/>
    </row>
    <row r="6731" spans="1:12" x14ac:dyDescent="0.2">
      <c r="A6731" s="7">
        <v>0.57195327299999998</v>
      </c>
      <c r="B6731" s="7">
        <v>114.47750000000001</v>
      </c>
      <c r="C6731" s="7">
        <v>-0.22052676700000001</v>
      </c>
      <c r="D6731" s="7">
        <v>-1.8660941680000001</v>
      </c>
      <c r="E6731" s="1">
        <v>1284.838</v>
      </c>
      <c r="F6731" s="1">
        <v>0</v>
      </c>
      <c r="G6731" s="1">
        <v>379.94380000000001</v>
      </c>
      <c r="H6731" s="1">
        <v>0</v>
      </c>
      <c r="I6731" s="1">
        <v>0</v>
      </c>
      <c r="J6731" s="2">
        <v>41983.685416666667</v>
      </c>
      <c r="K6731" s="2"/>
      <c r="L6731" s="2"/>
    </row>
    <row r="6732" spans="1:12" x14ac:dyDescent="0.2">
      <c r="A6732" s="7">
        <v>0.57190290099999996</v>
      </c>
      <c r="B6732" s="7">
        <v>77.607420000000005</v>
      </c>
      <c r="C6732" s="7">
        <v>-0.220595136</v>
      </c>
      <c r="D6732" s="7">
        <v>-1.86613706</v>
      </c>
      <c r="E6732" s="1">
        <v>1284.838</v>
      </c>
      <c r="F6732" s="1">
        <v>0</v>
      </c>
      <c r="G6732" s="1">
        <v>379.94380000000001</v>
      </c>
      <c r="H6732" s="1">
        <v>0</v>
      </c>
      <c r="I6732" s="1">
        <v>0</v>
      </c>
      <c r="J6732" s="2">
        <v>41983.686111111114</v>
      </c>
      <c r="K6732" s="2"/>
      <c r="L6732" s="2"/>
    </row>
    <row r="6733" spans="1:12" x14ac:dyDescent="0.2">
      <c r="A6733" s="7">
        <v>0.57185250300000001</v>
      </c>
      <c r="B6733" s="7">
        <v>49.174799999999998</v>
      </c>
      <c r="C6733" s="7">
        <v>-0.22066353999999999</v>
      </c>
      <c r="D6733" s="7">
        <v>-1.8661799729999999</v>
      </c>
      <c r="E6733" s="1">
        <v>1284.838</v>
      </c>
      <c r="F6733" s="1">
        <v>0</v>
      </c>
      <c r="G6733" s="1">
        <v>379.94380000000001</v>
      </c>
      <c r="H6733" s="1">
        <v>0</v>
      </c>
      <c r="I6733" s="1">
        <v>0</v>
      </c>
      <c r="J6733" s="2">
        <v>41983.686111111114</v>
      </c>
      <c r="K6733" s="2"/>
      <c r="L6733" s="2"/>
    </row>
    <row r="6734" spans="1:12" x14ac:dyDescent="0.2">
      <c r="A6734" s="7">
        <v>0.57180131000000001</v>
      </c>
      <c r="B6734" s="7">
        <v>32.980960000000003</v>
      </c>
      <c r="C6734" s="7">
        <v>-0.220733023</v>
      </c>
      <c r="D6734" s="7">
        <v>-1.8662235629999999</v>
      </c>
      <c r="E6734" s="1">
        <v>1284.838</v>
      </c>
      <c r="F6734" s="1">
        <v>0</v>
      </c>
      <c r="G6734" s="1">
        <v>379.94380000000001</v>
      </c>
      <c r="H6734" s="1">
        <v>0</v>
      </c>
      <c r="I6734" s="1">
        <v>0</v>
      </c>
      <c r="J6734" s="2">
        <v>41983.686111111114</v>
      </c>
      <c r="K6734" s="2"/>
      <c r="L6734" s="2"/>
    </row>
    <row r="6735" spans="1:12" x14ac:dyDescent="0.2">
      <c r="A6735" s="7">
        <v>0.571693746</v>
      </c>
      <c r="B6735" s="7">
        <v>16.787109999999998</v>
      </c>
      <c r="C6735" s="7">
        <v>-0.22087901800000001</v>
      </c>
      <c r="D6735" s="7">
        <v>-1.8663151520000001</v>
      </c>
      <c r="E6735" s="1">
        <v>1284.838</v>
      </c>
      <c r="F6735" s="1">
        <v>0</v>
      </c>
      <c r="G6735" s="1">
        <v>379.94380000000001</v>
      </c>
      <c r="H6735" s="1">
        <v>0</v>
      </c>
      <c r="I6735" s="1">
        <v>0</v>
      </c>
      <c r="J6735" s="2">
        <v>41983.686111111114</v>
      </c>
      <c r="K6735" s="2"/>
      <c r="L6735" s="2"/>
    </row>
    <row r="6736" spans="1:12" x14ac:dyDescent="0.2">
      <c r="A6736" s="7">
        <v>0.57144021700000003</v>
      </c>
      <c r="B6736" s="7">
        <v>1.40625</v>
      </c>
      <c r="C6736" s="7">
        <v>-0.22122312699999999</v>
      </c>
      <c r="D6736" s="7">
        <v>-1.8665310289999999</v>
      </c>
      <c r="E6736" s="1">
        <v>1284.838</v>
      </c>
      <c r="F6736" s="1">
        <v>0</v>
      </c>
      <c r="G6736" s="1">
        <v>379.94380000000001</v>
      </c>
      <c r="H6736" s="1">
        <v>0</v>
      </c>
      <c r="I6736" s="1">
        <v>0</v>
      </c>
      <c r="J6736" s="2">
        <v>41983.686111111114</v>
      </c>
      <c r="K6736" s="2"/>
      <c r="L6736" s="2"/>
    </row>
    <row r="6737" spans="1:12" x14ac:dyDescent="0.2">
      <c r="A6737" s="7">
        <v>0.57123744600000004</v>
      </c>
      <c r="B6737" s="7">
        <v>1.230469</v>
      </c>
      <c r="C6737" s="7">
        <v>-0.22149834400000001</v>
      </c>
      <c r="D6737" s="7">
        <v>-1.8667036859999999</v>
      </c>
      <c r="E6737" s="1">
        <v>1284.838</v>
      </c>
      <c r="F6737" s="1">
        <v>0</v>
      </c>
      <c r="G6737" s="1">
        <v>379.94380000000001</v>
      </c>
      <c r="H6737" s="1">
        <v>0</v>
      </c>
      <c r="I6737" s="1">
        <v>0</v>
      </c>
      <c r="J6737" s="2">
        <v>41983.686111111114</v>
      </c>
      <c r="K6737" s="2"/>
      <c r="L6737" s="2"/>
    </row>
    <row r="6738" spans="1:12" x14ac:dyDescent="0.2">
      <c r="A6738" s="7">
        <v>0.57118425399999995</v>
      </c>
      <c r="B6738" s="7">
        <v>39.265140000000002</v>
      </c>
      <c r="C6738" s="7">
        <v>-0.22157054100000001</v>
      </c>
      <c r="D6738" s="7">
        <v>-1.866748979</v>
      </c>
      <c r="E6738" s="1">
        <v>1284.838</v>
      </c>
      <c r="F6738" s="1">
        <v>0</v>
      </c>
      <c r="G6738" s="1">
        <v>379.94380000000001</v>
      </c>
      <c r="H6738" s="1">
        <v>0</v>
      </c>
      <c r="I6738" s="1">
        <v>0</v>
      </c>
      <c r="J6738" s="2">
        <v>41983.686111111114</v>
      </c>
      <c r="K6738" s="2"/>
      <c r="L6738" s="2"/>
    </row>
    <row r="6739" spans="1:12" x14ac:dyDescent="0.2">
      <c r="A6739" s="7">
        <v>0.57113388099999995</v>
      </c>
      <c r="B6739" s="7">
        <v>49.438479999999998</v>
      </c>
      <c r="C6739" s="7">
        <v>-0.22163891099999999</v>
      </c>
      <c r="D6739" s="7">
        <v>-1.8667918699999999</v>
      </c>
      <c r="E6739" s="1">
        <v>1284.838</v>
      </c>
      <c r="F6739" s="1">
        <v>0</v>
      </c>
      <c r="G6739" s="1">
        <v>379.94380000000001</v>
      </c>
      <c r="H6739" s="1">
        <v>0</v>
      </c>
      <c r="I6739" s="1">
        <v>0</v>
      </c>
      <c r="J6739" s="2">
        <v>41983.686111111114</v>
      </c>
      <c r="K6739" s="2"/>
      <c r="L6739" s="2"/>
    </row>
    <row r="6740" spans="1:12" x14ac:dyDescent="0.2">
      <c r="A6740" s="7">
        <v>0.57098030300000002</v>
      </c>
      <c r="B6740" s="7">
        <v>15.84229</v>
      </c>
      <c r="C6740" s="7">
        <v>-0.22184735899999999</v>
      </c>
      <c r="D6740" s="7">
        <v>-1.8669226400000001</v>
      </c>
      <c r="E6740" s="1">
        <v>1284.838</v>
      </c>
      <c r="F6740" s="1">
        <v>0</v>
      </c>
      <c r="G6740" s="1">
        <v>379.94380000000001</v>
      </c>
      <c r="H6740" s="1">
        <v>0</v>
      </c>
      <c r="I6740" s="1">
        <v>0</v>
      </c>
      <c r="J6740" s="2">
        <v>41983.686111111114</v>
      </c>
      <c r="K6740" s="2"/>
      <c r="L6740" s="2"/>
    </row>
    <row r="6741" spans="1:12" x14ac:dyDescent="0.2">
      <c r="A6741" s="7">
        <v>0.570775967</v>
      </c>
      <c r="B6741" s="7">
        <v>4.3725589999999999</v>
      </c>
      <c r="C6741" s="7">
        <v>-0.22212470000000001</v>
      </c>
      <c r="D6741" s="7">
        <v>-1.867096629</v>
      </c>
      <c r="E6741" s="1">
        <v>1284.838</v>
      </c>
      <c r="F6741" s="1">
        <v>0</v>
      </c>
      <c r="G6741" s="1">
        <v>379.94380000000001</v>
      </c>
      <c r="H6741" s="1">
        <v>0</v>
      </c>
      <c r="I6741" s="1">
        <v>0</v>
      </c>
      <c r="J6741" s="2">
        <v>41983.686111111114</v>
      </c>
      <c r="K6741" s="2"/>
      <c r="L6741" s="2"/>
    </row>
    <row r="6742" spans="1:12" x14ac:dyDescent="0.2">
      <c r="A6742" s="7">
        <v>0.57067158200000001</v>
      </c>
      <c r="B6742" s="7">
        <v>-8.8330079999999995</v>
      </c>
      <c r="C6742" s="7">
        <v>-0.22226637899999999</v>
      </c>
      <c r="D6742" s="7">
        <v>-1.867185512</v>
      </c>
      <c r="E6742" s="1">
        <v>1284.838</v>
      </c>
      <c r="F6742" s="1">
        <v>0</v>
      </c>
      <c r="G6742" s="1">
        <v>379.9175515</v>
      </c>
      <c r="H6742" s="1">
        <v>0</v>
      </c>
      <c r="I6742" s="1">
        <v>0</v>
      </c>
      <c r="J6742" s="2">
        <v>41983.686111111114</v>
      </c>
      <c r="K6742" s="2"/>
      <c r="L6742" s="2"/>
    </row>
    <row r="6743" spans="1:12" x14ac:dyDescent="0.2">
      <c r="A6743" s="7">
        <v>0.57062080000000004</v>
      </c>
      <c r="B6743" s="7">
        <v>4.1308590000000001</v>
      </c>
      <c r="C6743" s="7">
        <v>-0.22233530500000001</v>
      </c>
      <c r="D6743" s="7">
        <v>-1.8672287519999999</v>
      </c>
      <c r="E6743" s="1">
        <v>1284.838</v>
      </c>
      <c r="F6743" s="1">
        <v>0</v>
      </c>
      <c r="G6743" s="1">
        <v>379.90478180000002</v>
      </c>
      <c r="H6743" s="1">
        <v>0</v>
      </c>
      <c r="I6743" s="1">
        <v>0</v>
      </c>
      <c r="J6743" s="2">
        <v>41983.686111111114</v>
      </c>
      <c r="K6743" s="2"/>
      <c r="L6743" s="2"/>
    </row>
    <row r="6744" spans="1:12" x14ac:dyDescent="0.2">
      <c r="A6744" s="7">
        <v>0.57015811699999996</v>
      </c>
      <c r="B6744" s="7">
        <v>0.15380859999999999</v>
      </c>
      <c r="C6744" s="7">
        <v>-0.22296329600000001</v>
      </c>
      <c r="D6744" s="7">
        <v>-1.867622721</v>
      </c>
      <c r="E6744" s="1">
        <v>1284.838</v>
      </c>
      <c r="F6744" s="1">
        <v>0</v>
      </c>
      <c r="G6744" s="1">
        <v>379.7884363</v>
      </c>
      <c r="H6744" s="1">
        <v>0</v>
      </c>
      <c r="I6744" s="1">
        <v>0</v>
      </c>
      <c r="J6744" s="2">
        <v>41983.686805555553</v>
      </c>
      <c r="K6744" s="2"/>
      <c r="L6744" s="2"/>
    </row>
    <row r="6745" spans="1:12" x14ac:dyDescent="0.2">
      <c r="A6745" s="7">
        <v>0.57010730799999998</v>
      </c>
      <c r="B6745" s="7">
        <v>-8.9868159999999992</v>
      </c>
      <c r="C6745" s="7">
        <v>-0.22303225700000001</v>
      </c>
      <c r="D6745" s="7">
        <v>-1.8676659840000001</v>
      </c>
      <c r="E6745" s="1">
        <v>1284.838</v>
      </c>
      <c r="F6745" s="1">
        <v>0</v>
      </c>
      <c r="G6745" s="1">
        <v>379.77566009999998</v>
      </c>
      <c r="H6745" s="1">
        <v>0</v>
      </c>
      <c r="I6745" s="1">
        <v>0</v>
      </c>
      <c r="J6745" s="2">
        <v>41983.686805555553</v>
      </c>
      <c r="K6745" s="2"/>
      <c r="L6745" s="2"/>
    </row>
    <row r="6746" spans="1:12" x14ac:dyDescent="0.2">
      <c r="A6746" s="7">
        <v>0.57005814099999996</v>
      </c>
      <c r="B6746" s="7">
        <v>83.320310000000006</v>
      </c>
      <c r="C6746" s="7">
        <v>-0.223098991</v>
      </c>
      <c r="D6746" s="7">
        <v>-1.8677078490000001</v>
      </c>
      <c r="E6746" s="1">
        <v>1284.838</v>
      </c>
      <c r="F6746" s="1">
        <v>0</v>
      </c>
      <c r="G6746" s="1">
        <v>379.76329650000002</v>
      </c>
      <c r="H6746" s="1">
        <v>0</v>
      </c>
      <c r="I6746" s="1">
        <v>0</v>
      </c>
      <c r="J6746" s="2">
        <v>41983.686805555553</v>
      </c>
      <c r="K6746" s="2"/>
      <c r="L6746" s="2"/>
    </row>
    <row r="6747" spans="1:12" x14ac:dyDescent="0.2">
      <c r="A6747" s="7">
        <v>0.57000615300000002</v>
      </c>
      <c r="B6747" s="7">
        <v>154.1602</v>
      </c>
      <c r="C6747" s="7">
        <v>-0.22316955299999999</v>
      </c>
      <c r="D6747" s="7">
        <v>-1.8677521159999999</v>
      </c>
      <c r="E6747" s="1">
        <v>1284.838</v>
      </c>
      <c r="F6747" s="1">
        <v>0</v>
      </c>
      <c r="G6747" s="1">
        <v>379.75022380000001</v>
      </c>
      <c r="H6747" s="1">
        <v>0</v>
      </c>
      <c r="I6747" s="1">
        <v>0</v>
      </c>
      <c r="J6747" s="2">
        <v>41983.686805555553</v>
      </c>
      <c r="K6747" s="2"/>
      <c r="L6747" s="2"/>
    </row>
    <row r="6748" spans="1:12" x14ac:dyDescent="0.2">
      <c r="A6748" s="7">
        <v>0.56995575499999995</v>
      </c>
      <c r="B6748" s="7">
        <v>137.98830000000001</v>
      </c>
      <c r="C6748" s="7">
        <v>-0.22323795699999999</v>
      </c>
      <c r="D6748" s="7">
        <v>-1.8677950290000001</v>
      </c>
      <c r="E6748" s="1">
        <v>1284.838</v>
      </c>
      <c r="F6748" s="1">
        <v>0</v>
      </c>
      <c r="G6748" s="1">
        <v>379.73755080000001</v>
      </c>
      <c r="H6748" s="1">
        <v>0</v>
      </c>
      <c r="I6748" s="1">
        <v>0</v>
      </c>
      <c r="J6748" s="2">
        <v>41983.686805555553</v>
      </c>
      <c r="K6748" s="2"/>
      <c r="L6748" s="2"/>
    </row>
    <row r="6749" spans="1:12" x14ac:dyDescent="0.2">
      <c r="A6749" s="7">
        <v>0.56990417800000004</v>
      </c>
      <c r="B6749" s="7">
        <v>93.999020000000002</v>
      </c>
      <c r="C6749" s="7">
        <v>-0.223307962</v>
      </c>
      <c r="D6749" s="7">
        <v>-1.8678389470000001</v>
      </c>
      <c r="E6749" s="1">
        <v>1284.838</v>
      </c>
      <c r="F6749" s="1">
        <v>0</v>
      </c>
      <c r="G6749" s="1">
        <v>379.72458119999999</v>
      </c>
      <c r="H6749" s="1">
        <v>0</v>
      </c>
      <c r="I6749" s="1">
        <v>0</v>
      </c>
      <c r="J6749" s="2">
        <v>41983.686805555553</v>
      </c>
      <c r="K6749" s="2"/>
      <c r="L6749" s="2"/>
    </row>
    <row r="6750" spans="1:12" x14ac:dyDescent="0.2">
      <c r="A6750" s="7">
        <v>0.56985298500000003</v>
      </c>
      <c r="B6750" s="7">
        <v>38.979489999999998</v>
      </c>
      <c r="C6750" s="7">
        <v>-0.22337744500000001</v>
      </c>
      <c r="D6750" s="7">
        <v>-1.8678825370000001</v>
      </c>
      <c r="E6750" s="1">
        <v>1284.838</v>
      </c>
      <c r="F6750" s="1">
        <v>0</v>
      </c>
      <c r="G6750" s="1">
        <v>379.71170840000002</v>
      </c>
      <c r="H6750" s="1">
        <v>0</v>
      </c>
      <c r="I6750" s="1">
        <v>0</v>
      </c>
      <c r="J6750" s="2">
        <v>41983.686805555553</v>
      </c>
      <c r="K6750" s="2"/>
      <c r="L6750" s="2"/>
    </row>
    <row r="6751" spans="1:12" x14ac:dyDescent="0.2">
      <c r="A6751" s="7">
        <v>0.56980179200000003</v>
      </c>
      <c r="B6751" s="7">
        <v>15.79834</v>
      </c>
      <c r="C6751" s="7">
        <v>-0.22344692699999999</v>
      </c>
      <c r="D6751" s="7">
        <v>-1.867926127</v>
      </c>
      <c r="E6751" s="1">
        <v>1284.838</v>
      </c>
      <c r="F6751" s="1">
        <v>0</v>
      </c>
      <c r="G6751" s="1">
        <v>379.6988356</v>
      </c>
      <c r="H6751" s="1">
        <v>0</v>
      </c>
      <c r="I6751" s="1">
        <v>0</v>
      </c>
      <c r="J6751" s="2">
        <v>41983.686805555553</v>
      </c>
      <c r="K6751" s="2"/>
      <c r="L6751" s="2"/>
    </row>
    <row r="6752" spans="1:12" x14ac:dyDescent="0.2">
      <c r="A6752" s="7">
        <v>0.56969940699999999</v>
      </c>
      <c r="B6752" s="7">
        <v>0.61523439999999996</v>
      </c>
      <c r="C6752" s="7">
        <v>-0.22358589300000001</v>
      </c>
      <c r="D6752" s="7">
        <v>-1.868013307</v>
      </c>
      <c r="E6752" s="1">
        <v>1284.838</v>
      </c>
      <c r="F6752" s="1">
        <v>0</v>
      </c>
      <c r="G6752" s="1">
        <v>379.67308989999998</v>
      </c>
      <c r="H6752" s="1">
        <v>0</v>
      </c>
      <c r="I6752" s="1">
        <v>0</v>
      </c>
      <c r="J6752" s="2">
        <v>41983.686805555553</v>
      </c>
      <c r="K6752" s="2"/>
      <c r="L6752" s="2"/>
    </row>
    <row r="6753" spans="1:12" x14ac:dyDescent="0.2">
      <c r="A6753" s="7">
        <v>0.56893038699999998</v>
      </c>
      <c r="B6753" s="7">
        <v>-0.47820703599999997</v>
      </c>
      <c r="C6753" s="7">
        <v>-0.224629668</v>
      </c>
      <c r="D6753" s="7">
        <v>-1.8686681169999999</v>
      </c>
      <c r="E6753" s="1">
        <v>1284.838</v>
      </c>
      <c r="F6753" s="1">
        <v>0</v>
      </c>
      <c r="G6753" s="1">
        <v>379.4797135</v>
      </c>
      <c r="H6753" s="1">
        <v>0</v>
      </c>
      <c r="I6753" s="1">
        <v>0</v>
      </c>
      <c r="J6753" s="2">
        <v>41983.686805555553</v>
      </c>
      <c r="K6753" s="2"/>
      <c r="L6753" s="2"/>
    </row>
    <row r="6754" spans="1:12" x14ac:dyDescent="0.2">
      <c r="A6754" s="7">
        <v>0.56861766800000002</v>
      </c>
      <c r="B6754" s="7">
        <v>-0.92285159999999999</v>
      </c>
      <c r="C6754" s="7">
        <v>-0.225054115</v>
      </c>
      <c r="D6754" s="7">
        <v>-1.8689343940000001</v>
      </c>
      <c r="E6754" s="1">
        <v>1284.838</v>
      </c>
      <c r="F6754" s="1">
        <v>0</v>
      </c>
      <c r="G6754" s="1">
        <v>379.40107760000001</v>
      </c>
      <c r="H6754" s="1">
        <v>0.20284237860000001</v>
      </c>
      <c r="I6754" s="1">
        <v>0</v>
      </c>
      <c r="J6754" s="2">
        <v>41983.6875</v>
      </c>
      <c r="K6754" s="2"/>
      <c r="L6754" s="2"/>
    </row>
    <row r="6755" spans="1:12" x14ac:dyDescent="0.2">
      <c r="A6755" s="7">
        <v>0.56846811399999997</v>
      </c>
      <c r="B6755" s="7">
        <v>3.3398439999999998</v>
      </c>
      <c r="C6755" s="7">
        <v>-0.22525710199999999</v>
      </c>
      <c r="D6755" s="7">
        <v>-1.869061737</v>
      </c>
      <c r="E6755" s="1">
        <v>1284.838</v>
      </c>
      <c r="F6755" s="1">
        <v>0</v>
      </c>
      <c r="G6755" s="1">
        <v>379.36347110000003</v>
      </c>
      <c r="H6755" s="1">
        <v>0.29984888730000003</v>
      </c>
      <c r="I6755" s="1">
        <v>0</v>
      </c>
      <c r="J6755" s="2">
        <v>41983.6875</v>
      </c>
      <c r="K6755" s="2"/>
      <c r="L6755" s="2"/>
    </row>
    <row r="6756" spans="1:12" x14ac:dyDescent="0.2">
      <c r="A6756" s="7">
        <v>0.56836452400000004</v>
      </c>
      <c r="B6756" s="7">
        <v>-3.3178709999999998</v>
      </c>
      <c r="C6756" s="7">
        <v>-0.225397703</v>
      </c>
      <c r="D6756" s="7">
        <v>-1.869149943</v>
      </c>
      <c r="E6756" s="1">
        <v>1284.838</v>
      </c>
      <c r="F6756" s="1">
        <v>0</v>
      </c>
      <c r="G6756" s="1">
        <v>379.33742239999998</v>
      </c>
      <c r="H6756" s="1">
        <v>0.36704177770000002</v>
      </c>
      <c r="I6756" s="1">
        <v>0</v>
      </c>
      <c r="J6756" s="2">
        <v>41983.6875</v>
      </c>
      <c r="K6756" s="2"/>
      <c r="L6756" s="2"/>
    </row>
    <row r="6757" spans="1:12" x14ac:dyDescent="0.2">
      <c r="A6757" s="7">
        <v>0.56821255999999998</v>
      </c>
      <c r="B6757" s="7">
        <v>-3.1729539400000002</v>
      </c>
      <c r="C6757" s="7">
        <v>-0.22560395899999999</v>
      </c>
      <c r="D6757" s="7">
        <v>-1.869279337</v>
      </c>
      <c r="E6757" s="1">
        <v>1284.838</v>
      </c>
      <c r="F6757" s="1">
        <v>0</v>
      </c>
      <c r="G6757" s="1">
        <v>379.29921000000002</v>
      </c>
      <c r="H6757" s="1">
        <v>0.46561130000000001</v>
      </c>
      <c r="I6757" s="1">
        <v>0</v>
      </c>
      <c r="J6757" s="2">
        <v>41983.6875</v>
      </c>
      <c r="K6757" s="2"/>
      <c r="L6757" s="2"/>
    </row>
    <row r="6758" spans="1:12" x14ac:dyDescent="0.2">
      <c r="A6758" s="7">
        <v>0.56816177800000001</v>
      </c>
      <c r="B6758" s="7">
        <v>-3.124526023</v>
      </c>
      <c r="C6758" s="7">
        <v>-0.22567288599999999</v>
      </c>
      <c r="D6758" s="7">
        <v>-1.869322578</v>
      </c>
      <c r="E6758" s="1">
        <v>1284.838</v>
      </c>
      <c r="F6758" s="1">
        <v>0</v>
      </c>
      <c r="G6758" s="1">
        <v>379.28644029999998</v>
      </c>
      <c r="H6758" s="1">
        <v>0.70106390000000007</v>
      </c>
      <c r="I6758" s="1">
        <v>0</v>
      </c>
      <c r="J6758" s="2">
        <v>41983.6875</v>
      </c>
      <c r="K6758" s="2"/>
      <c r="L6758" s="2"/>
    </row>
    <row r="6759" spans="1:12" x14ac:dyDescent="0.2">
      <c r="A6759" s="7">
        <v>0.56810820100000003</v>
      </c>
      <c r="B6759" s="7">
        <v>-3.0734334720000001</v>
      </c>
      <c r="C6759" s="7">
        <v>-0.22574560399999999</v>
      </c>
      <c r="D6759" s="7">
        <v>-1.8693681980000001</v>
      </c>
      <c r="E6759" s="1">
        <v>1284.838</v>
      </c>
      <c r="F6759" s="1">
        <v>0</v>
      </c>
      <c r="G6759" s="1">
        <v>379.27296790000003</v>
      </c>
      <c r="H6759" s="1">
        <v>0.76864779999999999</v>
      </c>
      <c r="I6759" s="1">
        <v>0</v>
      </c>
      <c r="J6759" s="2">
        <v>41983.6875</v>
      </c>
      <c r="K6759" s="2"/>
      <c r="L6759" s="2"/>
    </row>
    <row r="6760" spans="1:12" x14ac:dyDescent="0.2">
      <c r="A6760" s="7">
        <v>0.56790463499999999</v>
      </c>
      <c r="B6760" s="7">
        <v>-2.8793062100000002</v>
      </c>
      <c r="C6760" s="7">
        <v>-0.226021901</v>
      </c>
      <c r="D6760" s="7">
        <v>-1.869541532</v>
      </c>
      <c r="E6760" s="1">
        <v>1284.838</v>
      </c>
      <c r="F6760" s="1">
        <v>0</v>
      </c>
      <c r="G6760" s="1">
        <v>379.22177950000003</v>
      </c>
      <c r="H6760" s="1">
        <v>0.82424739999999996</v>
      </c>
      <c r="I6760" s="1">
        <v>0</v>
      </c>
      <c r="J6760" s="2">
        <v>41983.6875</v>
      </c>
      <c r="K6760" s="2"/>
      <c r="L6760" s="2"/>
    </row>
    <row r="6761" spans="1:12" x14ac:dyDescent="0.2">
      <c r="A6761" s="7">
        <v>0.56785423700000004</v>
      </c>
      <c r="B6761" s="7">
        <v>-2.831244989</v>
      </c>
      <c r="C6761" s="7">
        <v>-0.22609030499999999</v>
      </c>
      <c r="D6761" s="7">
        <v>-1.869584446</v>
      </c>
      <c r="E6761" s="1">
        <v>1284.838</v>
      </c>
      <c r="F6761" s="1">
        <v>0</v>
      </c>
      <c r="G6761" s="1">
        <v>379.20910650000002</v>
      </c>
      <c r="H6761" s="1">
        <v>0.87881969999999998</v>
      </c>
      <c r="I6761" s="1">
        <v>0</v>
      </c>
      <c r="J6761" s="2">
        <v>41983.6875</v>
      </c>
      <c r="K6761" s="2"/>
      <c r="L6761" s="2"/>
    </row>
    <row r="6762" spans="1:12" x14ac:dyDescent="0.2">
      <c r="A6762" s="7">
        <v>0.56764910700000004</v>
      </c>
      <c r="B6762" s="7">
        <v>-2.6356265109999999</v>
      </c>
      <c r="C6762" s="7">
        <v>-0.22636872399999999</v>
      </c>
      <c r="D6762" s="7">
        <v>-1.869759111</v>
      </c>
      <c r="E6762" s="1">
        <v>1284.838</v>
      </c>
      <c r="F6762" s="1">
        <v>0</v>
      </c>
      <c r="G6762" s="1">
        <v>379.15752479999998</v>
      </c>
      <c r="H6762" s="1">
        <v>1.3351</v>
      </c>
      <c r="I6762" s="1">
        <v>0</v>
      </c>
      <c r="J6762" s="2">
        <v>41983.6875</v>
      </c>
      <c r="K6762" s="2"/>
      <c r="L6762" s="2"/>
    </row>
    <row r="6763" spans="1:12" x14ac:dyDescent="0.2">
      <c r="A6763" s="7">
        <v>0.56759791400000004</v>
      </c>
      <c r="B6763" s="7">
        <v>-2.5868074550000002</v>
      </c>
      <c r="C6763" s="7">
        <v>-0.226438207</v>
      </c>
      <c r="D6763" s="7">
        <v>-1.869802701</v>
      </c>
      <c r="E6763" s="1">
        <v>1284.838</v>
      </c>
      <c r="F6763" s="1">
        <v>0</v>
      </c>
      <c r="G6763" s="1">
        <v>379.14465200000001</v>
      </c>
      <c r="H6763" s="1">
        <v>1.4990729999999999</v>
      </c>
      <c r="I6763" s="1">
        <v>0</v>
      </c>
      <c r="J6763" s="2">
        <v>41983.6875</v>
      </c>
      <c r="K6763" s="2"/>
      <c r="L6763" s="2"/>
    </row>
    <row r="6764" spans="1:12" x14ac:dyDescent="0.2">
      <c r="A6764" s="7">
        <v>0.56744315599999995</v>
      </c>
      <c r="B6764" s="7">
        <v>-2.4392257599999998</v>
      </c>
      <c r="C6764" s="7">
        <v>-0.22664825599999999</v>
      </c>
      <c r="D6764" s="7">
        <v>-1.869934475</v>
      </c>
      <c r="E6764" s="1">
        <v>1284.838</v>
      </c>
      <c r="F6764" s="1">
        <v>0</v>
      </c>
      <c r="G6764" s="1">
        <v>379.10573690000001</v>
      </c>
      <c r="H6764" s="1">
        <v>1.714296</v>
      </c>
      <c r="I6764" s="1">
        <v>0</v>
      </c>
      <c r="J6764" s="2">
        <v>41983.6875</v>
      </c>
      <c r="K6764" s="2"/>
      <c r="L6764" s="2"/>
    </row>
    <row r="6765" spans="1:12" x14ac:dyDescent="0.2">
      <c r="A6765" s="7">
        <v>0.567392758</v>
      </c>
      <c r="B6765" s="7">
        <v>-2.391164533</v>
      </c>
      <c r="C6765" s="7">
        <v>-0.22671665999999999</v>
      </c>
      <c r="D6765" s="7">
        <v>-1.869977389</v>
      </c>
      <c r="E6765" s="1">
        <v>1284.838</v>
      </c>
      <c r="F6765" s="1">
        <v>0</v>
      </c>
      <c r="G6765" s="1">
        <v>379.0930639</v>
      </c>
      <c r="H6765" s="1">
        <v>1.65951</v>
      </c>
      <c r="I6765" s="1">
        <v>0</v>
      </c>
      <c r="J6765" s="2">
        <v>41983.6875</v>
      </c>
      <c r="K6765" s="2"/>
      <c r="L6765" s="2"/>
    </row>
    <row r="6766" spans="1:12" x14ac:dyDescent="0.2">
      <c r="A6766" s="7">
        <v>0.56724038499999996</v>
      </c>
      <c r="B6766" s="7">
        <v>-2.2458563329999999</v>
      </c>
      <c r="C6766" s="7">
        <v>-0.22692347299999999</v>
      </c>
      <c r="D6766" s="7">
        <v>-1.8701071330000001</v>
      </c>
      <c r="E6766" s="1">
        <v>1284.838</v>
      </c>
      <c r="F6766" s="1">
        <v>0</v>
      </c>
      <c r="G6766" s="1">
        <v>379.05474830000003</v>
      </c>
      <c r="H6766" s="1">
        <v>2</v>
      </c>
      <c r="I6766" s="1">
        <v>0</v>
      </c>
      <c r="J6766" s="2">
        <v>41983.688194444447</v>
      </c>
      <c r="K6766" s="2"/>
      <c r="L6766" s="2"/>
    </row>
    <row r="6767" spans="1:12" x14ac:dyDescent="0.2">
      <c r="A6767" s="7">
        <v>0.56713561499999998</v>
      </c>
      <c r="B6767" s="7">
        <v>-2.1459447250000001</v>
      </c>
      <c r="C6767" s="7">
        <v>-0.22706567499999999</v>
      </c>
      <c r="D6767" s="7">
        <v>-1.8701963429999999</v>
      </c>
      <c r="E6767" s="1">
        <v>1284.838</v>
      </c>
      <c r="F6767" s="1">
        <v>0</v>
      </c>
      <c r="G6767" s="1">
        <v>379.02840309999999</v>
      </c>
      <c r="H6767" s="1">
        <v>1.9263480000000002</v>
      </c>
      <c r="I6767" s="1">
        <v>0</v>
      </c>
      <c r="J6767" s="2">
        <v>41983.688194444447</v>
      </c>
      <c r="K6767" s="2"/>
      <c r="L6767" s="2"/>
    </row>
    <row r="6768" spans="1:12" x14ac:dyDescent="0.2">
      <c r="A6768" s="7">
        <v>0.56713520500000003</v>
      </c>
      <c r="B6768" s="7">
        <v>-2.145553585</v>
      </c>
      <c r="C6768" s="7">
        <v>-0.22706623200000001</v>
      </c>
      <c r="D6768" s="7">
        <v>-1.8701966919999999</v>
      </c>
      <c r="E6768" s="1">
        <v>1284.838</v>
      </c>
      <c r="F6768" s="1">
        <v>0</v>
      </c>
      <c r="G6768" s="1">
        <v>379.0283</v>
      </c>
      <c r="H6768" s="1">
        <v>1.9255461270000001</v>
      </c>
      <c r="I6768" s="1">
        <v>0</v>
      </c>
      <c r="J6768" s="2">
        <v>41983.688194444447</v>
      </c>
      <c r="K6768" s="2"/>
      <c r="L6768" s="2"/>
    </row>
    <row r="6769" spans="1:12" x14ac:dyDescent="0.2">
      <c r="A6769" s="7">
        <v>0.56708521700000003</v>
      </c>
      <c r="B6769" s="7">
        <v>-2.0978834979999998</v>
      </c>
      <c r="C6769" s="7">
        <v>-0.22713407899999999</v>
      </c>
      <c r="D6769" s="7">
        <v>-1.8702392560000001</v>
      </c>
      <c r="E6769" s="1">
        <v>1284.838</v>
      </c>
      <c r="F6769" s="1">
        <v>0</v>
      </c>
      <c r="G6769" s="1">
        <v>379.15602589999997</v>
      </c>
      <c r="H6769" s="1">
        <v>1.8278179999999999</v>
      </c>
      <c r="I6769" s="1">
        <v>0</v>
      </c>
      <c r="J6769" s="2">
        <v>41983.688194444447</v>
      </c>
      <c r="K6769" s="2"/>
      <c r="L6769" s="2"/>
    </row>
    <row r="6770" spans="1:12" x14ac:dyDescent="0.2">
      <c r="A6770" s="7">
        <v>0.56698285699999995</v>
      </c>
      <c r="B6770" s="7">
        <v>-2.0002698300000001</v>
      </c>
      <c r="C6770" s="7">
        <v>-0.22727301</v>
      </c>
      <c r="D6770" s="7">
        <v>-1.870326414</v>
      </c>
      <c r="E6770" s="1">
        <v>1284.838</v>
      </c>
      <c r="F6770" s="1">
        <v>0</v>
      </c>
      <c r="G6770" s="1">
        <v>379.41756930000003</v>
      </c>
      <c r="H6770" s="1">
        <v>2</v>
      </c>
      <c r="I6770" s="1">
        <v>0</v>
      </c>
      <c r="J6770" s="2">
        <v>41983.688194444447</v>
      </c>
      <c r="K6770" s="2"/>
      <c r="L6770" s="2"/>
    </row>
    <row r="6771" spans="1:12" x14ac:dyDescent="0.2">
      <c r="A6771" s="7">
        <v>0.56698206200000001</v>
      </c>
      <c r="B6771" s="7">
        <v>-1.999512</v>
      </c>
      <c r="C6771" s="7">
        <v>-0.22727408900000001</v>
      </c>
      <c r="D6771" s="7">
        <v>-1.8703270910000001</v>
      </c>
      <c r="E6771" s="1">
        <v>1284.838</v>
      </c>
      <c r="F6771" s="1">
        <v>0</v>
      </c>
      <c r="G6771" s="1">
        <v>379.41959980000001</v>
      </c>
      <c r="H6771" s="1">
        <v>1.9999479059999998</v>
      </c>
      <c r="I6771" s="1">
        <v>0</v>
      </c>
      <c r="J6771" s="2">
        <v>41983.688194444447</v>
      </c>
      <c r="K6771" s="2"/>
      <c r="L6771" s="2"/>
    </row>
    <row r="6772" spans="1:12" x14ac:dyDescent="0.2">
      <c r="A6772" s="7">
        <v>0.56677690700000005</v>
      </c>
      <c r="B6772" s="7">
        <v>-2.0330098410000002</v>
      </c>
      <c r="C6772" s="7">
        <v>-0.227552542</v>
      </c>
      <c r="D6772" s="7">
        <v>-1.8705017779999999</v>
      </c>
      <c r="E6772" s="1">
        <v>1284.838</v>
      </c>
      <c r="F6772" s="1">
        <v>0</v>
      </c>
      <c r="G6772" s="1">
        <v>379.94380000000001</v>
      </c>
      <c r="H6772" s="1">
        <v>1.9864993259999999</v>
      </c>
      <c r="I6772" s="1">
        <v>0</v>
      </c>
      <c r="J6772" s="2">
        <v>41983.688194444447</v>
      </c>
      <c r="K6772" s="2"/>
      <c r="L6772" s="2"/>
    </row>
    <row r="6773" spans="1:12" x14ac:dyDescent="0.2">
      <c r="A6773" s="7">
        <v>0.56621304299999997</v>
      </c>
      <c r="B6773" s="7">
        <v>-2.1250776309999999</v>
      </c>
      <c r="C6773" s="7">
        <v>-0.22831786300000001</v>
      </c>
      <c r="D6773" s="7">
        <v>-1.8709819009999999</v>
      </c>
      <c r="E6773" s="1">
        <v>1284.838</v>
      </c>
      <c r="F6773" s="1">
        <v>0</v>
      </c>
      <c r="G6773" s="1">
        <v>378.11279999999999</v>
      </c>
      <c r="H6773" s="1">
        <v>1.949536317</v>
      </c>
      <c r="I6773" s="1">
        <v>0</v>
      </c>
      <c r="J6773" s="2">
        <v>41983.688194444447</v>
      </c>
      <c r="K6773" s="2"/>
      <c r="L6773" s="2"/>
    </row>
    <row r="6774" spans="1:12" x14ac:dyDescent="0.2">
      <c r="A6774" s="7">
        <v>0.56616105500000002</v>
      </c>
      <c r="B6774" s="7">
        <v>-2.1335661500000001</v>
      </c>
      <c r="C6774" s="7">
        <v>-0.22838842500000001</v>
      </c>
      <c r="D6774" s="7">
        <v>-1.871026168</v>
      </c>
      <c r="E6774" s="1">
        <v>1284.838</v>
      </c>
      <c r="F6774" s="1">
        <v>0</v>
      </c>
      <c r="G6774" s="1">
        <v>382.69040000000001</v>
      </c>
      <c r="H6774" s="1">
        <v>1.9461283800000002</v>
      </c>
      <c r="I6774" s="1">
        <v>0</v>
      </c>
      <c r="J6774" s="2">
        <v>41983.688194444447</v>
      </c>
      <c r="K6774" s="2"/>
      <c r="L6774" s="2"/>
    </row>
    <row r="6775" spans="1:12" x14ac:dyDescent="0.2">
      <c r="A6775" s="7">
        <v>0.565905502</v>
      </c>
      <c r="B6775" s="7">
        <v>-2.1752929999999999</v>
      </c>
      <c r="C6775" s="7">
        <v>-0.22873528300000001</v>
      </c>
      <c r="D6775" s="7">
        <v>-1.871243768</v>
      </c>
      <c r="E6775" s="1">
        <v>1284.838</v>
      </c>
      <c r="F6775" s="1">
        <v>0</v>
      </c>
      <c r="G6775" s="1">
        <v>380.40869529999998</v>
      </c>
      <c r="H6775" s="1">
        <v>1.9293760499999999</v>
      </c>
      <c r="I6775" s="1">
        <v>0</v>
      </c>
      <c r="J6775" s="2">
        <v>41983.688194444447</v>
      </c>
      <c r="K6775" s="2"/>
      <c r="L6775" s="2"/>
    </row>
    <row r="6776" spans="1:12" x14ac:dyDescent="0.2">
      <c r="A6776" s="7">
        <v>0.56585392400000001</v>
      </c>
      <c r="B6776" s="7">
        <v>35.96860599</v>
      </c>
      <c r="C6776" s="7">
        <v>-0.228805288</v>
      </c>
      <c r="D6776" s="7">
        <v>-1.8712876860000001</v>
      </c>
      <c r="E6776" s="1">
        <v>1284.838</v>
      </c>
      <c r="F6776" s="1">
        <v>0</v>
      </c>
      <c r="G6776" s="1">
        <v>379.9481887</v>
      </c>
      <c r="H6776" s="1">
        <v>1.9259950000000001</v>
      </c>
      <c r="I6776" s="1">
        <v>0</v>
      </c>
      <c r="J6776" s="2">
        <v>41983.688194444447</v>
      </c>
      <c r="K6776" s="2"/>
      <c r="L6776" s="2"/>
    </row>
    <row r="6777" spans="1:12" x14ac:dyDescent="0.2">
      <c r="A6777" s="7">
        <v>0.56580352599999995</v>
      </c>
      <c r="B6777" s="7">
        <v>73.240423210000003</v>
      </c>
      <c r="C6777" s="7">
        <v>-0.22887369199999999</v>
      </c>
      <c r="D6777" s="7">
        <v>-1.871330599</v>
      </c>
      <c r="E6777" s="1">
        <v>1284.838</v>
      </c>
      <c r="F6777" s="1">
        <v>0</v>
      </c>
      <c r="G6777" s="1">
        <v>379.49821059999999</v>
      </c>
      <c r="H6777" s="1">
        <v>0</v>
      </c>
      <c r="I6777" s="1">
        <v>0</v>
      </c>
      <c r="J6777" s="2">
        <v>41983.688194444447</v>
      </c>
      <c r="K6777" s="2"/>
      <c r="L6777" s="2"/>
    </row>
    <row r="6778" spans="1:12" x14ac:dyDescent="0.2">
      <c r="A6778" s="7">
        <v>0.56580273199999997</v>
      </c>
      <c r="B6778" s="7">
        <v>73.828130000000002</v>
      </c>
      <c r="C6778" s="7">
        <v>-0.22887477000000001</v>
      </c>
      <c r="D6778" s="7">
        <v>-1.871331276</v>
      </c>
      <c r="E6778" s="1">
        <v>1284.838</v>
      </c>
      <c r="F6778" s="1">
        <v>0</v>
      </c>
      <c r="G6778" s="1">
        <v>379.49111529999999</v>
      </c>
      <c r="H6778" s="1">
        <v>0</v>
      </c>
      <c r="I6778" s="1">
        <v>0</v>
      </c>
      <c r="J6778" s="2">
        <v>41983.688194444447</v>
      </c>
      <c r="K6778" s="2"/>
      <c r="L6778" s="2"/>
    </row>
    <row r="6779" spans="1:12" x14ac:dyDescent="0.2">
      <c r="A6779" s="7">
        <v>0.56570034599999997</v>
      </c>
      <c r="B6779" s="7">
        <v>33.156739999999999</v>
      </c>
      <c r="C6779" s="7">
        <v>-0.229013736</v>
      </c>
      <c r="D6779" s="7">
        <v>-1.871418456</v>
      </c>
      <c r="E6779" s="1">
        <v>1284.838</v>
      </c>
      <c r="F6779" s="1">
        <v>0</v>
      </c>
      <c r="G6779" s="1">
        <v>378.57696859999999</v>
      </c>
      <c r="H6779" s="1">
        <v>0</v>
      </c>
      <c r="I6779" s="1">
        <v>0</v>
      </c>
      <c r="J6779" s="2">
        <v>41983.688888888886</v>
      </c>
      <c r="K6779" s="2"/>
      <c r="L6779" s="2"/>
    </row>
    <row r="6780" spans="1:12" x14ac:dyDescent="0.2">
      <c r="A6780" s="7">
        <v>0.56564835899999999</v>
      </c>
      <c r="B6780" s="7">
        <v>24.075681450000001</v>
      </c>
      <c r="C6780" s="7">
        <v>-0.22908429799999999</v>
      </c>
      <c r="D6780" s="7">
        <v>-1.871462722</v>
      </c>
      <c r="E6780" s="1">
        <v>1284.838</v>
      </c>
      <c r="F6780" s="1">
        <v>0</v>
      </c>
      <c r="G6780" s="1">
        <v>378.11279999999999</v>
      </c>
      <c r="H6780" s="1">
        <v>0</v>
      </c>
      <c r="I6780" s="1">
        <v>0</v>
      </c>
      <c r="J6780" s="2">
        <v>41983.688888888886</v>
      </c>
      <c r="K6780" s="2"/>
      <c r="L6780" s="2"/>
    </row>
    <row r="6781" spans="1:12" x14ac:dyDescent="0.2">
      <c r="A6781" s="7">
        <v>0.56559757600000005</v>
      </c>
      <c r="B6781" s="7">
        <v>15.205080000000001</v>
      </c>
      <c r="C6781" s="7">
        <v>-0.22915322399999999</v>
      </c>
      <c r="D6781" s="7">
        <v>-1.8715059629999999</v>
      </c>
      <c r="E6781" s="1">
        <v>1284.838</v>
      </c>
      <c r="F6781" s="1">
        <v>0</v>
      </c>
      <c r="G6781" s="1">
        <v>378.13040790000002</v>
      </c>
      <c r="H6781" s="1">
        <v>0</v>
      </c>
      <c r="I6781" s="1">
        <v>0</v>
      </c>
      <c r="J6781" s="2">
        <v>41983.688888888886</v>
      </c>
      <c r="K6781" s="2"/>
      <c r="L6781" s="2"/>
    </row>
    <row r="6782" spans="1:12" x14ac:dyDescent="0.2">
      <c r="A6782" s="7">
        <v>0.56539203599999999</v>
      </c>
      <c r="B6782" s="7">
        <v>1.296387</v>
      </c>
      <c r="C6782" s="7">
        <v>-0.229432199</v>
      </c>
      <c r="D6782" s="7">
        <v>-1.8716809780000001</v>
      </c>
      <c r="E6782" s="1">
        <v>1284.838</v>
      </c>
      <c r="F6782" s="1">
        <v>0</v>
      </c>
      <c r="G6782" s="1">
        <v>378.20167500000002</v>
      </c>
      <c r="H6782" s="1">
        <v>0</v>
      </c>
      <c r="I6782" s="1">
        <v>0</v>
      </c>
      <c r="J6782" s="2">
        <v>41983.688888888886</v>
      </c>
      <c r="K6782" s="2"/>
      <c r="L6782" s="2"/>
    </row>
    <row r="6783" spans="1:12" x14ac:dyDescent="0.2">
      <c r="A6783" s="7">
        <v>0.56488015899999999</v>
      </c>
      <c r="B6783" s="7">
        <v>2.8125</v>
      </c>
      <c r="C6783" s="7">
        <v>-0.23012695899999999</v>
      </c>
      <c r="D6783" s="7">
        <v>-1.8721168340000001</v>
      </c>
      <c r="E6783" s="1">
        <v>1284.838</v>
      </c>
      <c r="F6783" s="1">
        <v>0</v>
      </c>
      <c r="G6783" s="1">
        <v>378.37915850000002</v>
      </c>
      <c r="H6783" s="1">
        <v>0</v>
      </c>
      <c r="I6783" s="1">
        <v>0</v>
      </c>
      <c r="J6783" s="2">
        <v>41983.688888888886</v>
      </c>
      <c r="K6783" s="2"/>
      <c r="L6783" s="2"/>
    </row>
    <row r="6784" spans="1:12" x14ac:dyDescent="0.2">
      <c r="A6784" s="7">
        <v>0.56436746299999996</v>
      </c>
      <c r="B6784" s="7">
        <v>-0.63720699999999997</v>
      </c>
      <c r="C6784" s="7">
        <v>-0.23082283200000001</v>
      </c>
      <c r="D6784" s="7">
        <v>-1.8725533889999999</v>
      </c>
      <c r="E6784" s="1">
        <v>1284.838</v>
      </c>
      <c r="F6784" s="1">
        <v>0</v>
      </c>
      <c r="G6784" s="1">
        <v>378.55692629999999</v>
      </c>
      <c r="H6784" s="1">
        <v>0</v>
      </c>
      <c r="I6784" s="1">
        <v>0</v>
      </c>
      <c r="J6784" s="2">
        <v>41983.688888888886</v>
      </c>
      <c r="K6784" s="2"/>
      <c r="L6784" s="2"/>
    </row>
    <row r="6785" spans="1:12" x14ac:dyDescent="0.2">
      <c r="A6785" s="7">
        <v>0.56431588499999996</v>
      </c>
      <c r="B6785" s="7">
        <v>6.5698239999999997</v>
      </c>
      <c r="C6785" s="7">
        <v>-0.23089283699999999</v>
      </c>
      <c r="D6785" s="7">
        <v>-1.8725973060000001</v>
      </c>
      <c r="E6785" s="1">
        <v>1284.838</v>
      </c>
      <c r="F6785" s="1">
        <v>0</v>
      </c>
      <c r="G6785" s="1">
        <v>378.57480980000003</v>
      </c>
      <c r="H6785" s="1">
        <v>0</v>
      </c>
      <c r="I6785" s="1">
        <v>0</v>
      </c>
      <c r="J6785" s="2">
        <v>41983.688888888886</v>
      </c>
      <c r="K6785" s="2"/>
      <c r="L6785" s="2"/>
    </row>
    <row r="6786" spans="1:12" x14ac:dyDescent="0.2">
      <c r="A6786" s="7">
        <v>0.56426548700000001</v>
      </c>
      <c r="B6786" s="7">
        <v>3.0848879409999999</v>
      </c>
      <c r="C6786" s="7">
        <v>-0.23096124100000001</v>
      </c>
      <c r="D6786" s="7">
        <v>-1.8726402200000001</v>
      </c>
      <c r="E6786" s="1">
        <v>1284.838</v>
      </c>
      <c r="F6786" s="1">
        <v>0</v>
      </c>
      <c r="G6786" s="1">
        <v>378.59228430000002</v>
      </c>
      <c r="H6786" s="1">
        <v>0</v>
      </c>
      <c r="I6786" s="1">
        <v>0</v>
      </c>
      <c r="J6786" s="2">
        <v>41983.688888888886</v>
      </c>
      <c r="K6786" s="2"/>
      <c r="L6786" s="2"/>
    </row>
    <row r="6787" spans="1:12" x14ac:dyDescent="0.2">
      <c r="A6787" s="7">
        <v>0.56421229500000003</v>
      </c>
      <c r="B6787" s="7">
        <v>-0.5932617</v>
      </c>
      <c r="C6787" s="7">
        <v>-0.23103343800000001</v>
      </c>
      <c r="D6787" s="7">
        <v>-1.8726855120000001</v>
      </c>
      <c r="E6787" s="1">
        <v>1284.838</v>
      </c>
      <c r="F6787" s="1">
        <v>0</v>
      </c>
      <c r="G6787" s="1">
        <v>378.61072780000001</v>
      </c>
      <c r="H6787" s="1">
        <v>1.6672332849999999E-2</v>
      </c>
      <c r="I6787" s="1">
        <v>0</v>
      </c>
      <c r="J6787" s="2">
        <v>41983.689583333333</v>
      </c>
      <c r="K6787" s="2"/>
      <c r="L6787" s="2"/>
    </row>
    <row r="6788" spans="1:12" x14ac:dyDescent="0.2">
      <c r="A6788" s="7">
        <v>0.56416230700000003</v>
      </c>
      <c r="B6788" s="7">
        <v>0.43945309999999999</v>
      </c>
      <c r="C6788" s="7">
        <v>-0.23110128499999999</v>
      </c>
      <c r="D6788" s="7">
        <v>-1.872728076</v>
      </c>
      <c r="E6788" s="1">
        <v>1284.838</v>
      </c>
      <c r="F6788" s="1">
        <v>0</v>
      </c>
      <c r="G6788" s="1">
        <v>378.62806010000003</v>
      </c>
      <c r="H6788" s="1">
        <v>3.2340306399999998E-2</v>
      </c>
      <c r="I6788" s="1">
        <v>0</v>
      </c>
      <c r="J6788" s="2">
        <v>41983.689583333333</v>
      </c>
      <c r="K6788" s="2"/>
      <c r="L6788" s="2"/>
    </row>
    <row r="6789" spans="1:12" x14ac:dyDescent="0.2">
      <c r="A6789" s="7">
        <v>0.56411113999999996</v>
      </c>
      <c r="B6789" s="7">
        <v>30.695799999999998</v>
      </c>
      <c r="C6789" s="7">
        <v>-0.23117073299999999</v>
      </c>
      <c r="D6789" s="7">
        <v>-1.872771645</v>
      </c>
      <c r="E6789" s="1">
        <v>1284.838</v>
      </c>
      <c r="F6789" s="1">
        <v>0</v>
      </c>
      <c r="G6789" s="1">
        <v>378.64580139999998</v>
      </c>
      <c r="H6789" s="1">
        <v>4.8377885410000002E-2</v>
      </c>
      <c r="I6789" s="1">
        <v>0</v>
      </c>
      <c r="J6789" s="2">
        <v>41983.689583333333</v>
      </c>
      <c r="K6789" s="2"/>
      <c r="L6789" s="2"/>
    </row>
    <row r="6790" spans="1:12" x14ac:dyDescent="0.2">
      <c r="A6790" s="7">
        <v>0.564059537</v>
      </c>
      <c r="B6790" s="7">
        <v>10.17334</v>
      </c>
      <c r="C6790" s="7">
        <v>-0.23124077300000001</v>
      </c>
      <c r="D6790" s="7">
        <v>-1.872815584</v>
      </c>
      <c r="E6790" s="1">
        <v>1284.838</v>
      </c>
      <c r="F6790" s="1">
        <v>0</v>
      </c>
      <c r="G6790" s="1">
        <v>378.66369370000001</v>
      </c>
      <c r="H6790" s="1">
        <v>6.455205671E-2</v>
      </c>
      <c r="I6790" s="1">
        <v>0</v>
      </c>
      <c r="J6790" s="2">
        <v>41983.689583333333</v>
      </c>
      <c r="K6790" s="2"/>
      <c r="L6790" s="2"/>
    </row>
    <row r="6791" spans="1:12" x14ac:dyDescent="0.2">
      <c r="A6791" s="7">
        <v>0.56400834399999999</v>
      </c>
      <c r="B6791" s="7">
        <v>1.1425780000000001</v>
      </c>
      <c r="C6791" s="7">
        <v>-0.23131025599999999</v>
      </c>
      <c r="D6791" s="7">
        <v>-1.872859174</v>
      </c>
      <c r="E6791" s="1">
        <v>1284.838</v>
      </c>
      <c r="F6791" s="1">
        <v>0</v>
      </c>
      <c r="G6791" s="1">
        <v>378.68144380000001</v>
      </c>
      <c r="H6791" s="1">
        <v>8.059767000000001E-2</v>
      </c>
      <c r="I6791" s="1">
        <v>0</v>
      </c>
      <c r="J6791" s="2">
        <v>41983.689583333333</v>
      </c>
      <c r="K6791" s="2"/>
      <c r="L6791" s="2"/>
    </row>
    <row r="6792" spans="1:12" x14ac:dyDescent="0.2">
      <c r="A6792" s="7">
        <v>0.56354686600000004</v>
      </c>
      <c r="B6792" s="7">
        <v>-2.48291</v>
      </c>
      <c r="C6792" s="7">
        <v>-0.23193661099999999</v>
      </c>
      <c r="D6792" s="7">
        <v>-1.873252117</v>
      </c>
      <c r="E6792" s="1">
        <v>1284.838</v>
      </c>
      <c r="F6792" s="1">
        <v>0</v>
      </c>
      <c r="G6792" s="1">
        <v>378.84145269999999</v>
      </c>
      <c r="H6792" s="1">
        <v>0.22524120280000001</v>
      </c>
      <c r="I6792" s="1">
        <v>0</v>
      </c>
      <c r="J6792" s="2">
        <v>41983.689583333333</v>
      </c>
      <c r="K6792" s="2"/>
      <c r="L6792" s="2"/>
    </row>
    <row r="6793" spans="1:12" x14ac:dyDescent="0.2">
      <c r="A6793" s="7">
        <v>0.56349567300000003</v>
      </c>
      <c r="B6793" s="7">
        <v>-0.61523439999999996</v>
      </c>
      <c r="C6793" s="7">
        <v>-0.232006094</v>
      </c>
      <c r="D6793" s="7">
        <v>-1.873295707</v>
      </c>
      <c r="E6793" s="1">
        <v>1284.838</v>
      </c>
      <c r="F6793" s="1">
        <v>0</v>
      </c>
      <c r="G6793" s="1">
        <v>378.85920279999999</v>
      </c>
      <c r="H6793" s="1">
        <v>0.24128681610000002</v>
      </c>
      <c r="I6793" s="1">
        <v>0</v>
      </c>
      <c r="J6793" s="2">
        <v>41983.689583333333</v>
      </c>
      <c r="K6793" s="2"/>
      <c r="L6793" s="2"/>
    </row>
    <row r="6794" spans="1:12" x14ac:dyDescent="0.2">
      <c r="A6794" s="7">
        <v>0.56344448000000003</v>
      </c>
      <c r="B6794" s="7">
        <v>-8.9868159999999992</v>
      </c>
      <c r="C6794" s="7">
        <v>-0.23207557700000001</v>
      </c>
      <c r="D6794" s="7">
        <v>-1.873339297</v>
      </c>
      <c r="E6794" s="1">
        <v>1284.838</v>
      </c>
      <c r="F6794" s="1">
        <v>0</v>
      </c>
      <c r="G6794" s="1">
        <v>378.87695289999999</v>
      </c>
      <c r="H6794" s="1">
        <v>0.25733242940000001</v>
      </c>
      <c r="I6794" s="1">
        <v>0</v>
      </c>
      <c r="J6794" s="2">
        <v>41983.689583333333</v>
      </c>
      <c r="K6794" s="2"/>
      <c r="L6794" s="2"/>
    </row>
    <row r="6795" spans="1:12" x14ac:dyDescent="0.2">
      <c r="A6795" s="7">
        <v>0.56319013100000004</v>
      </c>
      <c r="B6795" s="7">
        <v>-6.4469048259999999</v>
      </c>
      <c r="C6795" s="7">
        <v>-0.23242079900000001</v>
      </c>
      <c r="D6795" s="7">
        <v>-1.8735558720000001</v>
      </c>
      <c r="E6795" s="1">
        <v>1284.838</v>
      </c>
      <c r="F6795" s="1">
        <v>0</v>
      </c>
      <c r="G6795" s="1">
        <v>378.96514350000001</v>
      </c>
      <c r="H6795" s="1">
        <v>0.33705429999999997</v>
      </c>
      <c r="I6795" s="1">
        <v>0</v>
      </c>
      <c r="J6795" s="2">
        <v>41983.689583333333</v>
      </c>
      <c r="K6795" s="2"/>
      <c r="L6795" s="2"/>
    </row>
    <row r="6796" spans="1:12" x14ac:dyDescent="0.2">
      <c r="A6796" s="7">
        <v>0.56303416900000003</v>
      </c>
      <c r="B6796" s="7">
        <v>-4.8894748750000003</v>
      </c>
      <c r="C6796" s="7">
        <v>-0.232632484</v>
      </c>
      <c r="D6796" s="7">
        <v>-1.873688671</v>
      </c>
      <c r="E6796" s="1">
        <v>1284.838</v>
      </c>
      <c r="F6796" s="1">
        <v>0</v>
      </c>
      <c r="G6796" s="1">
        <v>379.01922050000002</v>
      </c>
      <c r="H6796" s="1">
        <v>1.8827950000000002</v>
      </c>
      <c r="I6796" s="1">
        <v>0</v>
      </c>
      <c r="J6796" s="2">
        <v>41983.689583333333</v>
      </c>
      <c r="K6796" s="2"/>
      <c r="L6796" s="2"/>
    </row>
    <row r="6797" spans="1:12" x14ac:dyDescent="0.2">
      <c r="A6797" s="7">
        <v>0.56298379700000001</v>
      </c>
      <c r="B6797" s="7">
        <v>-4.3864588219999998</v>
      </c>
      <c r="C6797" s="7">
        <v>-0.23270085300000001</v>
      </c>
      <c r="D6797" s="7">
        <v>-1.873731563</v>
      </c>
      <c r="E6797" s="1">
        <v>1284.838</v>
      </c>
      <c r="F6797" s="1">
        <v>0</v>
      </c>
      <c r="G6797" s="1">
        <v>379.03668620000002</v>
      </c>
      <c r="H6797" s="1">
        <v>2</v>
      </c>
      <c r="I6797" s="1">
        <v>0</v>
      </c>
      <c r="J6797" s="2">
        <v>41983.689583333333</v>
      </c>
      <c r="K6797" s="2"/>
      <c r="L6797" s="2"/>
    </row>
    <row r="6798" spans="1:12" x14ac:dyDescent="0.2">
      <c r="A6798" s="7">
        <v>0.56241911200000005</v>
      </c>
      <c r="B6798" s="7">
        <v>1.2524409999999999</v>
      </c>
      <c r="C6798" s="7">
        <v>-0.233467288</v>
      </c>
      <c r="D6798" s="7">
        <v>-1.874212384</v>
      </c>
      <c r="E6798" s="1">
        <v>1284.838</v>
      </c>
      <c r="F6798" s="1">
        <v>0</v>
      </c>
      <c r="G6798" s="1">
        <v>379.2324797</v>
      </c>
      <c r="H6798" s="1">
        <v>1.99452772</v>
      </c>
      <c r="I6798" s="1">
        <v>0</v>
      </c>
      <c r="J6798" s="2">
        <v>41983.69027777778</v>
      </c>
      <c r="K6798" s="2"/>
      <c r="L6798" s="2"/>
    </row>
    <row r="6799" spans="1:12" x14ac:dyDescent="0.2">
      <c r="A6799" s="7">
        <v>0.56221398199999995</v>
      </c>
      <c r="B6799" s="7">
        <v>-0.2416992</v>
      </c>
      <c r="C6799" s="7">
        <v>-0.233745706</v>
      </c>
      <c r="D6799" s="7">
        <v>-1.8743870499999999</v>
      </c>
      <c r="E6799" s="1">
        <v>1284.838</v>
      </c>
      <c r="F6799" s="1">
        <v>0</v>
      </c>
      <c r="G6799" s="1">
        <v>379.30360460000003</v>
      </c>
      <c r="H6799" s="1">
        <v>1.9925398329999999</v>
      </c>
      <c r="I6799" s="1">
        <v>0</v>
      </c>
      <c r="J6799" s="2">
        <v>41983.69027777778</v>
      </c>
      <c r="K6799" s="2"/>
      <c r="L6799" s="2"/>
    </row>
    <row r="6800" spans="1:12" x14ac:dyDescent="0.2">
      <c r="A6800" s="7">
        <v>0.56206040400000001</v>
      </c>
      <c r="B6800" s="7">
        <v>4.3725589999999999</v>
      </c>
      <c r="C6800" s="7">
        <v>-0.233954155</v>
      </c>
      <c r="D6800" s="7">
        <v>-1.8745178199999999</v>
      </c>
      <c r="E6800" s="1">
        <v>1284.838</v>
      </c>
      <c r="F6800" s="1">
        <v>0</v>
      </c>
      <c r="G6800" s="1">
        <v>379.356855</v>
      </c>
      <c r="H6800" s="1">
        <v>1.9910515259999999</v>
      </c>
      <c r="I6800" s="1">
        <v>0</v>
      </c>
      <c r="J6800" s="2">
        <v>41983.69027777778</v>
      </c>
      <c r="K6800" s="2"/>
      <c r="L6800" s="2"/>
    </row>
    <row r="6801" spans="1:12" x14ac:dyDescent="0.2">
      <c r="A6801" s="7">
        <v>0.56180408100000001</v>
      </c>
      <c r="B6801" s="7">
        <v>-1.186523</v>
      </c>
      <c r="C6801" s="7">
        <v>-0.23430205700000001</v>
      </c>
      <c r="D6801" s="7">
        <v>-1.8747360749999999</v>
      </c>
      <c r="E6801" s="1">
        <v>1284.838</v>
      </c>
      <c r="F6801" s="1">
        <v>0</v>
      </c>
      <c r="G6801" s="1">
        <v>379.44573000000003</v>
      </c>
      <c r="H6801" s="1">
        <v>1.9885675359999999</v>
      </c>
      <c r="I6801" s="1">
        <v>0</v>
      </c>
      <c r="J6801" s="2">
        <v>41983.69027777778</v>
      </c>
      <c r="K6801" s="2"/>
      <c r="L6801" s="2"/>
    </row>
    <row r="6802" spans="1:12" x14ac:dyDescent="0.2">
      <c r="A6802" s="7">
        <v>0.56175247800000006</v>
      </c>
      <c r="B6802" s="7">
        <v>-8.9868159999999992</v>
      </c>
      <c r="C6802" s="7">
        <v>-0.234372096</v>
      </c>
      <c r="D6802" s="7">
        <v>-1.874780015</v>
      </c>
      <c r="E6802" s="1">
        <v>1284.838</v>
      </c>
      <c r="F6802" s="1">
        <v>0</v>
      </c>
      <c r="G6802" s="1">
        <v>379.46362240000002</v>
      </c>
      <c r="H6802" s="1">
        <v>1.988067459</v>
      </c>
      <c r="I6802" s="1">
        <v>0</v>
      </c>
      <c r="J6802" s="2">
        <v>41983.69027777778</v>
      </c>
      <c r="K6802" s="2"/>
      <c r="L6802" s="2"/>
    </row>
    <row r="6803" spans="1:12" x14ac:dyDescent="0.2">
      <c r="A6803" s="7">
        <v>0.56129059000000003</v>
      </c>
      <c r="B6803" s="7">
        <v>0.1757813</v>
      </c>
      <c r="C6803" s="7">
        <v>-0.23499900800000001</v>
      </c>
      <c r="D6803" s="7">
        <v>-1.8751733070000001</v>
      </c>
      <c r="E6803" s="1">
        <v>1284.838</v>
      </c>
      <c r="F6803" s="1">
        <v>0</v>
      </c>
      <c r="G6803" s="1">
        <v>379.6237734</v>
      </c>
      <c r="H6803" s="1">
        <v>1.9835913590000001</v>
      </c>
      <c r="I6803" s="1">
        <v>0</v>
      </c>
      <c r="J6803" s="2">
        <v>41983.69027777778</v>
      </c>
      <c r="K6803" s="2"/>
      <c r="L6803" s="2"/>
    </row>
    <row r="6804" spans="1:12" x14ac:dyDescent="0.2">
      <c r="A6804" s="7">
        <v>0.56103506199999997</v>
      </c>
      <c r="B6804" s="7">
        <v>-2.6806640000000002</v>
      </c>
      <c r="C6804" s="7">
        <v>-0.23534583100000001</v>
      </c>
      <c r="D6804" s="7">
        <v>-1.8753908859999999</v>
      </c>
      <c r="E6804" s="1">
        <v>1284.838</v>
      </c>
      <c r="F6804" s="1">
        <v>0</v>
      </c>
      <c r="G6804" s="1">
        <v>379.71237289999999</v>
      </c>
      <c r="H6804" s="1">
        <v>1.98111507</v>
      </c>
      <c r="I6804" s="1">
        <v>0</v>
      </c>
      <c r="J6804" s="2">
        <v>41983.690972222219</v>
      </c>
      <c r="K6804" s="2"/>
      <c r="L6804" s="2"/>
    </row>
    <row r="6805" spans="1:12" x14ac:dyDescent="0.2">
      <c r="A6805" s="7">
        <v>0.56036760699999999</v>
      </c>
      <c r="B6805" s="7">
        <v>2.7685550000000001</v>
      </c>
      <c r="C6805" s="7">
        <v>-0.23625175300000001</v>
      </c>
      <c r="D6805" s="7">
        <v>-1.875959215</v>
      </c>
      <c r="E6805" s="1">
        <v>1284.838</v>
      </c>
      <c r="F6805" s="1">
        <v>0</v>
      </c>
      <c r="G6805" s="1">
        <v>379.94380000000001</v>
      </c>
      <c r="H6805" s="1">
        <v>1.9746468590000001</v>
      </c>
      <c r="I6805" s="1">
        <v>0</v>
      </c>
      <c r="J6805" s="2">
        <v>41983.690972222219</v>
      </c>
      <c r="K6805" s="2"/>
      <c r="L6805" s="2"/>
    </row>
    <row r="6806" spans="1:12" x14ac:dyDescent="0.2">
      <c r="A6806" s="7">
        <v>0.55970256299999999</v>
      </c>
      <c r="B6806" s="7">
        <v>2.175693264</v>
      </c>
      <c r="C6806" s="7">
        <v>-0.23715440500000001</v>
      </c>
      <c r="D6806" s="7">
        <v>-1.8765254920000001</v>
      </c>
      <c r="E6806" s="1">
        <v>1284.838</v>
      </c>
      <c r="F6806" s="1">
        <v>0</v>
      </c>
      <c r="G6806" s="1">
        <v>379.7316672</v>
      </c>
      <c r="H6806" s="1">
        <v>1.968202</v>
      </c>
      <c r="I6806" s="1">
        <v>0</v>
      </c>
      <c r="J6806" s="2">
        <v>41983.690972222219</v>
      </c>
      <c r="K6806" s="2"/>
      <c r="L6806" s="2"/>
    </row>
    <row r="6807" spans="1:12" x14ac:dyDescent="0.2">
      <c r="A6807" s="7">
        <v>0.55964898600000001</v>
      </c>
      <c r="B6807" s="7">
        <v>2.1279315959999998</v>
      </c>
      <c r="C6807" s="7">
        <v>-0.23722712300000001</v>
      </c>
      <c r="D6807" s="7">
        <v>-1.8765711119999999</v>
      </c>
      <c r="E6807" s="1">
        <v>1284.838</v>
      </c>
      <c r="F6807" s="1">
        <v>0</v>
      </c>
      <c r="G6807" s="1">
        <v>379.71457750000002</v>
      </c>
      <c r="H6807" s="1">
        <v>1.904957</v>
      </c>
      <c r="I6807" s="1">
        <v>0</v>
      </c>
      <c r="J6807" s="2">
        <v>41983.690972222219</v>
      </c>
      <c r="K6807" s="2"/>
      <c r="L6807" s="2"/>
    </row>
    <row r="6808" spans="1:12" x14ac:dyDescent="0.2">
      <c r="A6808" s="7">
        <v>0.559598178</v>
      </c>
      <c r="B6808" s="7">
        <v>2.0826379899999998</v>
      </c>
      <c r="C6808" s="7">
        <v>-0.23729608399999999</v>
      </c>
      <c r="D6808" s="7">
        <v>-1.8766143740000001</v>
      </c>
      <c r="E6808" s="1">
        <v>1284.838</v>
      </c>
      <c r="F6808" s="1">
        <v>0</v>
      </c>
      <c r="G6808" s="1">
        <v>379.69837089999999</v>
      </c>
      <c r="H6808" s="1">
        <v>1.7207380000000001</v>
      </c>
      <c r="I6808" s="1">
        <v>0</v>
      </c>
      <c r="J6808" s="2">
        <v>41983.691666666666</v>
      </c>
      <c r="K6808" s="2"/>
      <c r="L6808" s="2"/>
    </row>
    <row r="6809" spans="1:12" x14ac:dyDescent="0.2">
      <c r="A6809" s="7">
        <v>0.55955018899999998</v>
      </c>
      <c r="B6809" s="7">
        <v>2.039858159</v>
      </c>
      <c r="C6809" s="7">
        <v>-0.23736121800000001</v>
      </c>
      <c r="D6809" s="7">
        <v>-1.8766552359999999</v>
      </c>
      <c r="E6809" s="1">
        <v>1284.838</v>
      </c>
      <c r="F6809" s="1">
        <v>0</v>
      </c>
      <c r="G6809" s="1">
        <v>379.68306380000001</v>
      </c>
      <c r="H6809" s="1">
        <v>1.375499</v>
      </c>
      <c r="I6809" s="1">
        <v>0</v>
      </c>
      <c r="J6809" s="2">
        <v>41983.691666666666</v>
      </c>
      <c r="K6809" s="2"/>
      <c r="L6809" s="2"/>
    </row>
    <row r="6810" spans="1:12" x14ac:dyDescent="0.2">
      <c r="A6810" s="7">
        <v>0.55949702300000004</v>
      </c>
      <c r="B6810" s="7">
        <v>1.9924621300000001</v>
      </c>
      <c r="C6810" s="7">
        <v>-0.23743338</v>
      </c>
      <c r="D6810" s="7">
        <v>-1.8767005059999999</v>
      </c>
      <c r="E6810" s="1">
        <v>1284.838</v>
      </c>
      <c r="F6810" s="1">
        <v>0</v>
      </c>
      <c r="G6810" s="1">
        <v>379.66610489999999</v>
      </c>
      <c r="H6810" s="1">
        <v>1.137991</v>
      </c>
      <c r="I6810" s="1">
        <v>0</v>
      </c>
      <c r="J6810" s="2">
        <v>41983.691666666666</v>
      </c>
      <c r="K6810" s="2"/>
      <c r="L6810" s="2"/>
    </row>
    <row r="6811" spans="1:12" x14ac:dyDescent="0.2">
      <c r="A6811" s="7">
        <v>0.55944621400000005</v>
      </c>
      <c r="B6811" s="7">
        <v>1.9471685240000001</v>
      </c>
      <c r="C6811" s="7">
        <v>-0.23750234100000001</v>
      </c>
      <c r="D6811" s="7">
        <v>-1.876743769</v>
      </c>
      <c r="E6811" s="1">
        <v>1284.838</v>
      </c>
      <c r="F6811" s="1">
        <v>0</v>
      </c>
      <c r="G6811" s="1">
        <v>379.64989839999998</v>
      </c>
      <c r="H6811" s="1">
        <v>0.84895089999999995</v>
      </c>
      <c r="I6811" s="1">
        <v>0</v>
      </c>
      <c r="J6811" s="2">
        <v>41983.691666666666</v>
      </c>
      <c r="K6811" s="2"/>
      <c r="L6811" s="2"/>
    </row>
    <row r="6812" spans="1:12" x14ac:dyDescent="0.2">
      <c r="A6812" s="7">
        <v>0.55934105999999995</v>
      </c>
      <c r="B6812" s="7">
        <v>1.8534276759999999</v>
      </c>
      <c r="C6812" s="7">
        <v>-0.23764506499999999</v>
      </c>
      <c r="D6812" s="7">
        <v>-1.876833306</v>
      </c>
      <c r="E6812" s="1">
        <v>1284.838</v>
      </c>
      <c r="F6812" s="1">
        <v>0</v>
      </c>
      <c r="G6812" s="1">
        <v>379.61635680000001</v>
      </c>
      <c r="H6812" s="1">
        <v>3.1222409999999999E-2</v>
      </c>
      <c r="I6812" s="1">
        <v>0</v>
      </c>
      <c r="J6812" s="2">
        <v>41983.691666666666</v>
      </c>
      <c r="K6812" s="2"/>
      <c r="L6812" s="2"/>
    </row>
    <row r="6813" spans="1:12" x14ac:dyDescent="0.2">
      <c r="A6813" s="7">
        <v>0.55929225199999999</v>
      </c>
      <c r="B6813" s="7">
        <v>1.8099165639999999</v>
      </c>
      <c r="C6813" s="7">
        <v>-0.23771131200000001</v>
      </c>
      <c r="D6813" s="7">
        <v>-1.8768748660000001</v>
      </c>
      <c r="E6813" s="1">
        <v>1284.838</v>
      </c>
      <c r="F6813" s="1">
        <v>0</v>
      </c>
      <c r="G6813" s="1">
        <v>379.60078800000002</v>
      </c>
      <c r="H6813" s="1">
        <v>0</v>
      </c>
      <c r="I6813" s="1">
        <v>0</v>
      </c>
      <c r="J6813" s="2">
        <v>41983.691666666666</v>
      </c>
      <c r="K6813" s="2"/>
      <c r="L6813" s="2"/>
    </row>
    <row r="6814" spans="1:12" x14ac:dyDescent="0.2">
      <c r="A6814" s="7">
        <v>0.55908591699999999</v>
      </c>
      <c r="B6814" s="7">
        <v>1.625977</v>
      </c>
      <c r="C6814" s="7">
        <v>-0.23799136600000001</v>
      </c>
      <c r="D6814" s="7">
        <v>-1.8770505580000001</v>
      </c>
      <c r="E6814" s="1">
        <v>1284.838</v>
      </c>
      <c r="F6814" s="1">
        <v>0</v>
      </c>
      <c r="G6814" s="1">
        <v>379.53497229999999</v>
      </c>
      <c r="H6814" s="1">
        <v>0.1244064498</v>
      </c>
      <c r="I6814" s="1">
        <v>0</v>
      </c>
      <c r="J6814" s="2">
        <v>41983.691666666666</v>
      </c>
      <c r="K6814" s="2"/>
      <c r="L6814" s="2"/>
    </row>
    <row r="6815" spans="1:12" x14ac:dyDescent="0.2">
      <c r="A6815" s="7">
        <v>0.55903551900000004</v>
      </c>
      <c r="B6815" s="7">
        <v>6.4819339999999999</v>
      </c>
      <c r="C6815" s="7">
        <v>-0.23805977</v>
      </c>
      <c r="D6815" s="7">
        <v>-1.877093471</v>
      </c>
      <c r="E6815" s="1">
        <v>1284.838</v>
      </c>
      <c r="F6815" s="1">
        <v>0</v>
      </c>
      <c r="G6815" s="1">
        <v>379.51889649999998</v>
      </c>
      <c r="H6815" s="1">
        <v>0.15479321339999999</v>
      </c>
      <c r="I6815" s="1">
        <v>0</v>
      </c>
      <c r="J6815" s="2">
        <v>41983.691666666666</v>
      </c>
      <c r="K6815" s="2"/>
      <c r="L6815" s="2"/>
    </row>
    <row r="6816" spans="1:12" x14ac:dyDescent="0.2">
      <c r="A6816" s="7">
        <v>0.55877837600000002</v>
      </c>
      <c r="B6816" s="7">
        <v>-8.2177729999999993</v>
      </c>
      <c r="C6816" s="7">
        <v>-0.23840878500000001</v>
      </c>
      <c r="D6816" s="7">
        <v>-1.877312425</v>
      </c>
      <c r="E6816" s="1">
        <v>1284.838</v>
      </c>
      <c r="F6816" s="1">
        <v>0</v>
      </c>
      <c r="G6816" s="1">
        <v>379.43687419999998</v>
      </c>
      <c r="H6816" s="1">
        <v>0.30983372920000002</v>
      </c>
      <c r="I6816" s="1">
        <v>0</v>
      </c>
      <c r="J6816" s="2">
        <v>41983.691666666666</v>
      </c>
      <c r="K6816" s="2"/>
      <c r="L6816" s="2"/>
    </row>
    <row r="6817" spans="1:12" x14ac:dyDescent="0.2">
      <c r="A6817" s="7">
        <v>0.55867719500000002</v>
      </c>
      <c r="B6817" s="7">
        <v>-5.8553735409999996</v>
      </c>
      <c r="C6817" s="7">
        <v>-0.238546116</v>
      </c>
      <c r="D6817" s="7">
        <v>-1.8773985790000001</v>
      </c>
      <c r="E6817" s="1">
        <v>1284.838</v>
      </c>
      <c r="F6817" s="1">
        <v>0</v>
      </c>
      <c r="G6817" s="1">
        <v>379.40460009999998</v>
      </c>
      <c r="H6817" s="1">
        <v>0.37083910000000003</v>
      </c>
      <c r="I6817" s="1">
        <v>0</v>
      </c>
      <c r="J6817" s="2">
        <v>41983.691666666666</v>
      </c>
      <c r="K6817" s="2"/>
      <c r="L6817" s="2"/>
    </row>
    <row r="6818" spans="1:12" x14ac:dyDescent="0.2">
      <c r="A6818" s="7">
        <v>0.55862720700000001</v>
      </c>
      <c r="B6818" s="7">
        <v>-4.6882391849999996</v>
      </c>
      <c r="C6818" s="7">
        <v>-0.23861396300000001</v>
      </c>
      <c r="D6818" s="7">
        <v>-1.877441143</v>
      </c>
      <c r="E6818" s="1">
        <v>1284.838</v>
      </c>
      <c r="F6818" s="1">
        <v>0</v>
      </c>
      <c r="G6818" s="1">
        <v>379.38865520000002</v>
      </c>
      <c r="H6818" s="1">
        <v>0.64233119999999999</v>
      </c>
      <c r="I6818" s="1">
        <v>0</v>
      </c>
      <c r="J6818" s="2">
        <v>41983.691666666666</v>
      </c>
      <c r="K6818" s="2"/>
      <c r="L6818" s="2"/>
    </row>
    <row r="6819" spans="1:12" x14ac:dyDescent="0.2">
      <c r="A6819" s="7">
        <v>0.55857321999999998</v>
      </c>
      <c r="B6819" s="7">
        <v>-3.4277340000000001</v>
      </c>
      <c r="C6819" s="7">
        <v>-0.238687239</v>
      </c>
      <c r="D6819" s="7">
        <v>-1.8774871129999999</v>
      </c>
      <c r="E6819" s="1">
        <v>1284.838</v>
      </c>
      <c r="F6819" s="1">
        <v>0</v>
      </c>
      <c r="G6819" s="1">
        <v>379.37143470000001</v>
      </c>
      <c r="H6819" s="1">
        <v>0.83659856739999994</v>
      </c>
      <c r="I6819" s="1">
        <v>0</v>
      </c>
      <c r="J6819" s="2">
        <v>41983.691666666666</v>
      </c>
      <c r="K6819" s="2"/>
      <c r="L6819" s="2"/>
    </row>
    <row r="6820" spans="1:12" x14ac:dyDescent="0.2">
      <c r="A6820" s="7">
        <v>0.55847124500000001</v>
      </c>
      <c r="B6820" s="7">
        <v>-3.37145115</v>
      </c>
      <c r="C6820" s="7">
        <v>-0.238825648</v>
      </c>
      <c r="D6820" s="7">
        <v>-1.877573943</v>
      </c>
      <c r="E6820" s="1">
        <v>1284.838</v>
      </c>
      <c r="F6820" s="1">
        <v>0</v>
      </c>
      <c r="G6820" s="1">
        <v>379.33890700000001</v>
      </c>
      <c r="H6820" s="1">
        <v>1.2035480000000001</v>
      </c>
      <c r="I6820" s="1">
        <v>0</v>
      </c>
      <c r="J6820" s="2">
        <v>41983.691666666666</v>
      </c>
      <c r="K6820" s="2"/>
      <c r="L6820" s="2"/>
    </row>
    <row r="6821" spans="1:12" x14ac:dyDescent="0.2">
      <c r="A6821" s="7">
        <v>0.55842087200000001</v>
      </c>
      <c r="B6821" s="7">
        <v>-3.3436492900000001</v>
      </c>
      <c r="C6821" s="7">
        <v>-0.23889401699999999</v>
      </c>
      <c r="D6821" s="7">
        <v>-1.877616835</v>
      </c>
      <c r="E6821" s="1">
        <v>1284.838</v>
      </c>
      <c r="F6821" s="1">
        <v>0</v>
      </c>
      <c r="G6821" s="1">
        <v>379.32283940000002</v>
      </c>
      <c r="H6821" s="1">
        <v>1.3293039999999998</v>
      </c>
      <c r="I6821" s="1">
        <v>0</v>
      </c>
      <c r="J6821" s="2">
        <v>41983.691666666666</v>
      </c>
      <c r="K6821" s="2"/>
      <c r="L6821" s="2"/>
    </row>
    <row r="6822" spans="1:12" x14ac:dyDescent="0.2">
      <c r="A6822" s="7">
        <v>0.55831728199999997</v>
      </c>
      <c r="B6822" s="7">
        <v>-3.2864750800000002</v>
      </c>
      <c r="C6822" s="7">
        <v>-0.239034618</v>
      </c>
      <c r="D6822" s="7">
        <v>-1.877705041</v>
      </c>
      <c r="E6822" s="1">
        <v>1284.838</v>
      </c>
      <c r="F6822" s="1">
        <v>0</v>
      </c>
      <c r="G6822" s="1">
        <v>379.28979670000001</v>
      </c>
      <c r="H6822" s="1">
        <v>2</v>
      </c>
      <c r="I6822" s="1">
        <v>0</v>
      </c>
      <c r="J6822" s="2">
        <v>41983.691666666666</v>
      </c>
      <c r="K6822" s="2"/>
      <c r="L6822" s="2"/>
    </row>
    <row r="6823" spans="1:12" x14ac:dyDescent="0.2">
      <c r="A6823" s="7">
        <v>0.558214922</v>
      </c>
      <c r="B6823" s="7">
        <v>-3.2299799999999999</v>
      </c>
      <c r="C6823" s="7">
        <v>-0.23917354900000001</v>
      </c>
      <c r="D6823" s="7">
        <v>-1.8777921989999999</v>
      </c>
      <c r="E6823" s="1">
        <v>1284.838</v>
      </c>
      <c r="F6823" s="1">
        <v>0</v>
      </c>
      <c r="G6823" s="1">
        <v>379.25714640000001</v>
      </c>
      <c r="H6823" s="1">
        <v>1.8714562620000001</v>
      </c>
      <c r="I6823" s="1">
        <v>0</v>
      </c>
      <c r="J6823" s="2">
        <v>41983.691666666666</v>
      </c>
      <c r="K6823" s="2"/>
      <c r="L6823" s="2"/>
    </row>
    <row r="6824" spans="1:12" x14ac:dyDescent="0.2">
      <c r="A6824" s="7">
        <v>0.55790738100000004</v>
      </c>
      <c r="B6824" s="7">
        <v>1.7578130000000001</v>
      </c>
      <c r="C6824" s="7">
        <v>-0.23959096899999999</v>
      </c>
      <c r="D6824" s="7">
        <v>-1.878054066</v>
      </c>
      <c r="E6824" s="1">
        <v>1284.838</v>
      </c>
      <c r="F6824" s="1">
        <v>0</v>
      </c>
      <c r="G6824" s="1">
        <v>379.15904829999999</v>
      </c>
      <c r="H6824" s="1">
        <v>1.4852455920000001</v>
      </c>
      <c r="I6824" s="1">
        <v>0</v>
      </c>
      <c r="J6824" s="2">
        <v>41983.692361111112</v>
      </c>
      <c r="K6824" s="2"/>
      <c r="L6824" s="2"/>
    </row>
    <row r="6825" spans="1:12" x14ac:dyDescent="0.2">
      <c r="A6825" s="7">
        <v>0.55775382799999995</v>
      </c>
      <c r="B6825" s="7">
        <v>-8.9868159999999992</v>
      </c>
      <c r="C6825" s="7">
        <v>-0.239799383</v>
      </c>
      <c r="D6825" s="7">
        <v>-1.8781848139999999</v>
      </c>
      <c r="E6825" s="1">
        <v>1284.838</v>
      </c>
      <c r="F6825" s="1">
        <v>0</v>
      </c>
      <c r="G6825" s="1">
        <v>379.11006880000002</v>
      </c>
      <c r="H6825" s="1">
        <v>1.2924138909999998</v>
      </c>
      <c r="I6825" s="1">
        <v>0</v>
      </c>
      <c r="J6825" s="2">
        <v>41983.692361111112</v>
      </c>
      <c r="K6825" s="2"/>
      <c r="L6825" s="2"/>
    </row>
    <row r="6826" spans="1:12" x14ac:dyDescent="0.2">
      <c r="A6826" s="7">
        <v>0.557702225</v>
      </c>
      <c r="B6826" s="7">
        <v>15.44678</v>
      </c>
      <c r="C6826" s="7">
        <v>-0.239869422</v>
      </c>
      <c r="D6826" s="7">
        <v>-1.878228754</v>
      </c>
      <c r="E6826" s="1">
        <v>1284.838</v>
      </c>
      <c r="F6826" s="1">
        <v>0</v>
      </c>
      <c r="G6826" s="1">
        <v>379.09360880000003</v>
      </c>
      <c r="H6826" s="1">
        <v>1.22761085</v>
      </c>
      <c r="I6826" s="1">
        <v>0</v>
      </c>
      <c r="J6826" s="2">
        <v>41983.692361111112</v>
      </c>
      <c r="K6826" s="2"/>
      <c r="L6826" s="2"/>
    </row>
    <row r="6827" spans="1:12" x14ac:dyDescent="0.2">
      <c r="A6827" s="7">
        <v>0.55765103199999999</v>
      </c>
      <c r="B6827" s="7">
        <v>21.796880000000002</v>
      </c>
      <c r="C6827" s="7">
        <v>-0.23993890500000001</v>
      </c>
      <c r="D6827" s="7">
        <v>-1.878272344</v>
      </c>
      <c r="E6827" s="1">
        <v>1284.838</v>
      </c>
      <c r="F6827" s="1">
        <v>0</v>
      </c>
      <c r="G6827" s="1">
        <v>379.07727949999997</v>
      </c>
      <c r="H6827" s="1">
        <v>1.163322886</v>
      </c>
      <c r="I6827" s="1">
        <v>0</v>
      </c>
      <c r="J6827" s="2">
        <v>41983.692361111112</v>
      </c>
      <c r="K6827" s="2"/>
      <c r="L6827" s="2"/>
    </row>
    <row r="6828" spans="1:12" x14ac:dyDescent="0.2">
      <c r="A6828" s="7">
        <v>0.55759824999999996</v>
      </c>
      <c r="B6828" s="7">
        <v>17.076333730000002</v>
      </c>
      <c r="C6828" s="7">
        <v>-0.24001054499999999</v>
      </c>
      <c r="D6828" s="7">
        <v>-1.878317287</v>
      </c>
      <c r="E6828" s="1">
        <v>1284.838</v>
      </c>
      <c r="F6828" s="1">
        <v>0</v>
      </c>
      <c r="G6828" s="1">
        <v>379.06044329999997</v>
      </c>
      <c r="H6828" s="1">
        <v>1.0970390000000001</v>
      </c>
      <c r="I6828" s="1">
        <v>0</v>
      </c>
      <c r="J6828" s="2">
        <v>41983.692361111112</v>
      </c>
      <c r="K6828" s="2"/>
      <c r="L6828" s="2"/>
    </row>
    <row r="6829" spans="1:12" x14ac:dyDescent="0.2">
      <c r="A6829" s="7">
        <v>0.55754746700000002</v>
      </c>
      <c r="B6829" s="7">
        <v>12.53461356</v>
      </c>
      <c r="C6829" s="7">
        <v>-0.24007947099999999</v>
      </c>
      <c r="D6829" s="7">
        <v>-1.878360528</v>
      </c>
      <c r="E6829" s="1">
        <v>1284.838</v>
      </c>
      <c r="F6829" s="1">
        <v>0</v>
      </c>
      <c r="G6829" s="1">
        <v>379.04424490000002</v>
      </c>
      <c r="H6829" s="1">
        <v>0.41387030000000002</v>
      </c>
      <c r="I6829" s="1">
        <v>0</v>
      </c>
      <c r="J6829" s="2">
        <v>41983.692361111112</v>
      </c>
      <c r="K6829" s="2"/>
      <c r="L6829" s="2"/>
    </row>
    <row r="6830" spans="1:12" x14ac:dyDescent="0.2">
      <c r="A6830" s="7">
        <v>0.55749747999999999</v>
      </c>
      <c r="B6830" s="7">
        <v>8.0639649999999996</v>
      </c>
      <c r="C6830" s="7">
        <v>-0.240147319</v>
      </c>
      <c r="D6830" s="7">
        <v>-1.8784030920000001</v>
      </c>
      <c r="E6830" s="1">
        <v>1284.838</v>
      </c>
      <c r="F6830" s="1">
        <v>0</v>
      </c>
      <c r="G6830" s="1">
        <v>379.0283</v>
      </c>
      <c r="H6830" s="1">
        <v>0.25937987360000003</v>
      </c>
      <c r="I6830" s="1">
        <v>0</v>
      </c>
      <c r="J6830" s="2">
        <v>41983.692361111112</v>
      </c>
      <c r="K6830" s="2"/>
      <c r="L6830" s="2"/>
    </row>
    <row r="6831" spans="1:12" x14ac:dyDescent="0.2">
      <c r="A6831" s="7">
        <v>0.55744590199999999</v>
      </c>
      <c r="B6831" s="7">
        <v>6.9875723199999999</v>
      </c>
      <c r="C6831" s="7">
        <v>-0.24021732400000001</v>
      </c>
      <c r="D6831" s="7">
        <v>-1.8784470090000001</v>
      </c>
      <c r="E6831" s="1">
        <v>1284.838</v>
      </c>
      <c r="F6831" s="1">
        <v>0</v>
      </c>
      <c r="G6831" s="1">
        <v>379.7147794</v>
      </c>
      <c r="H6831" s="1">
        <v>9.997745999999999E-2</v>
      </c>
      <c r="I6831" s="1">
        <v>0</v>
      </c>
      <c r="J6831" s="2">
        <v>41983.692361111112</v>
      </c>
      <c r="K6831" s="2"/>
      <c r="L6831" s="2"/>
    </row>
    <row r="6832" spans="1:12" x14ac:dyDescent="0.2">
      <c r="A6832" s="7">
        <v>0.55739550400000004</v>
      </c>
      <c r="B6832" s="7">
        <v>5.9357888909999996</v>
      </c>
      <c r="C6832" s="7">
        <v>-0.240285728</v>
      </c>
      <c r="D6832" s="7">
        <v>-1.8784899230000001</v>
      </c>
      <c r="E6832" s="1">
        <v>1284.838</v>
      </c>
      <c r="F6832" s="1">
        <v>0</v>
      </c>
      <c r="G6832" s="1">
        <v>380.38556390000002</v>
      </c>
      <c r="H6832" s="1">
        <v>0</v>
      </c>
      <c r="I6832" s="1">
        <v>0</v>
      </c>
      <c r="J6832" s="2">
        <v>41983.692361111112</v>
      </c>
      <c r="K6832" s="2"/>
      <c r="L6832" s="2"/>
    </row>
    <row r="6833" spans="1:12" x14ac:dyDescent="0.2">
      <c r="A6833" s="7">
        <v>0.55729111899999995</v>
      </c>
      <c r="B6833" s="7">
        <v>3.7573240000000001</v>
      </c>
      <c r="C6833" s="7">
        <v>-0.24042740800000001</v>
      </c>
      <c r="D6833" s="7">
        <v>-1.8785788050000001</v>
      </c>
      <c r="E6833" s="1">
        <v>1284.838</v>
      </c>
      <c r="F6833" s="1">
        <v>0</v>
      </c>
      <c r="G6833" s="1">
        <v>381.7749</v>
      </c>
      <c r="H6833" s="1">
        <v>0</v>
      </c>
      <c r="I6833" s="1">
        <v>0</v>
      </c>
      <c r="J6833" s="2">
        <v>41983.692361111112</v>
      </c>
      <c r="K6833" s="2"/>
      <c r="L6833" s="2"/>
    </row>
    <row r="6834" spans="1:12" x14ac:dyDescent="0.2">
      <c r="A6834" s="7">
        <v>0.55724074700000004</v>
      </c>
      <c r="B6834" s="7">
        <v>31.84042505</v>
      </c>
      <c r="C6834" s="7">
        <v>-0.24049577699999999</v>
      </c>
      <c r="D6834" s="7">
        <v>-1.878621697</v>
      </c>
      <c r="E6834" s="1">
        <v>1284.838</v>
      </c>
      <c r="F6834" s="1">
        <v>0</v>
      </c>
      <c r="G6834" s="1">
        <v>378.11279999999999</v>
      </c>
      <c r="H6834" s="1">
        <v>0</v>
      </c>
      <c r="I6834" s="1">
        <v>0</v>
      </c>
      <c r="J6834" s="2">
        <v>41983.692361111112</v>
      </c>
      <c r="K6834" s="2"/>
      <c r="L6834" s="2"/>
    </row>
    <row r="6835" spans="1:12" x14ac:dyDescent="0.2">
      <c r="A6835" s="7">
        <v>0.55718955400000003</v>
      </c>
      <c r="B6835" s="7">
        <v>60.380859999999998</v>
      </c>
      <c r="C6835" s="7">
        <v>-0.24056526</v>
      </c>
      <c r="D6835" s="7">
        <v>-1.878665287</v>
      </c>
      <c r="E6835" s="1">
        <v>1284.838</v>
      </c>
      <c r="F6835" s="1">
        <v>0</v>
      </c>
      <c r="G6835" s="1">
        <v>378.20421270000003</v>
      </c>
      <c r="H6835" s="1">
        <v>0</v>
      </c>
      <c r="I6835" s="1">
        <v>0</v>
      </c>
      <c r="J6835" s="2">
        <v>41983.692361111112</v>
      </c>
      <c r="K6835" s="2"/>
      <c r="L6835" s="2"/>
    </row>
    <row r="6836" spans="1:12" x14ac:dyDescent="0.2">
      <c r="A6836" s="7">
        <v>0.55708117000000001</v>
      </c>
      <c r="B6836" s="7">
        <v>-6.7016600000000004</v>
      </c>
      <c r="C6836" s="7">
        <v>-0.24071236800000001</v>
      </c>
      <c r="D6836" s="7">
        <v>-1.878757574</v>
      </c>
      <c r="E6836" s="1">
        <v>1284.838</v>
      </c>
      <c r="F6836" s="1">
        <v>0</v>
      </c>
      <c r="G6836" s="1">
        <v>378.39774940000001</v>
      </c>
      <c r="H6836" s="1">
        <v>0</v>
      </c>
      <c r="I6836" s="1">
        <v>0</v>
      </c>
      <c r="J6836" s="2">
        <v>41983.692361111112</v>
      </c>
      <c r="K6836" s="2"/>
      <c r="L6836" s="2"/>
    </row>
    <row r="6837" spans="1:12" x14ac:dyDescent="0.2">
      <c r="A6837" s="7">
        <v>0.55703600099999995</v>
      </c>
      <c r="B6837" s="7">
        <v>-1.032715</v>
      </c>
      <c r="C6837" s="7">
        <v>-0.24077367399999999</v>
      </c>
      <c r="D6837" s="7">
        <v>-1.8787960349999999</v>
      </c>
      <c r="E6837" s="1">
        <v>1284.838</v>
      </c>
      <c r="F6837" s="1">
        <v>0</v>
      </c>
      <c r="G6837" s="1">
        <v>378.47840489999999</v>
      </c>
      <c r="H6837" s="1">
        <v>0</v>
      </c>
      <c r="I6837" s="1">
        <v>0</v>
      </c>
      <c r="J6837" s="2">
        <v>41983.692361111112</v>
      </c>
      <c r="K6837" s="2"/>
      <c r="L6837" s="2"/>
    </row>
    <row r="6838" spans="1:12" x14ac:dyDescent="0.2">
      <c r="A6838" s="7">
        <v>0.55688203800000002</v>
      </c>
      <c r="B6838" s="7">
        <v>-8.9208979999999993</v>
      </c>
      <c r="C6838" s="7">
        <v>-0.240982645</v>
      </c>
      <c r="D6838" s="7">
        <v>-1.8789271320000001</v>
      </c>
      <c r="E6838" s="1">
        <v>1284.838</v>
      </c>
      <c r="F6838" s="1">
        <v>0</v>
      </c>
      <c r="G6838" s="1">
        <v>378.75332959999997</v>
      </c>
      <c r="H6838" s="1">
        <v>0</v>
      </c>
      <c r="I6838" s="1">
        <v>0</v>
      </c>
      <c r="J6838" s="2">
        <v>41983.692361111112</v>
      </c>
      <c r="K6838" s="2"/>
      <c r="L6838" s="2"/>
    </row>
    <row r="6839" spans="1:12" x14ac:dyDescent="0.2">
      <c r="A6839" s="7">
        <v>0.55672805000000003</v>
      </c>
      <c r="B6839" s="7">
        <v>1.384277</v>
      </c>
      <c r="C6839" s="7">
        <v>-0.24119165000000001</v>
      </c>
      <c r="D6839" s="7">
        <v>-1.879058251</v>
      </c>
      <c r="E6839" s="1">
        <v>1284.838</v>
      </c>
      <c r="F6839" s="1">
        <v>0</v>
      </c>
      <c r="G6839" s="1">
        <v>379.0283</v>
      </c>
      <c r="H6839" s="1">
        <v>0</v>
      </c>
      <c r="I6839" s="1">
        <v>0</v>
      </c>
      <c r="J6839" s="2">
        <v>41983.692361111112</v>
      </c>
      <c r="K6839" s="2"/>
      <c r="L6839" s="2"/>
    </row>
    <row r="6840" spans="1:12" x14ac:dyDescent="0.2">
      <c r="A6840" s="7">
        <v>0.55647172700000003</v>
      </c>
      <c r="B6840" s="7">
        <v>3.515625</v>
      </c>
      <c r="C6840" s="7">
        <v>-0.24153955199999999</v>
      </c>
      <c r="D6840" s="7">
        <v>-1.8792765069999999</v>
      </c>
      <c r="E6840" s="1">
        <v>1284.838</v>
      </c>
      <c r="F6840" s="1">
        <v>0</v>
      </c>
      <c r="G6840" s="1">
        <v>379.18608549999999</v>
      </c>
      <c r="H6840" s="1">
        <v>0</v>
      </c>
      <c r="I6840" s="1">
        <v>0</v>
      </c>
      <c r="J6840" s="2">
        <v>41983.693055555559</v>
      </c>
      <c r="K6840" s="2"/>
      <c r="L6840" s="2"/>
    </row>
    <row r="6841" spans="1:12" x14ac:dyDescent="0.2">
      <c r="A6841" s="7">
        <v>0.55642053400000002</v>
      </c>
      <c r="B6841" s="7">
        <v>8.5913090000000008</v>
      </c>
      <c r="C6841" s="7">
        <v>-0.241609035</v>
      </c>
      <c r="D6841" s="7">
        <v>-1.8793200969999999</v>
      </c>
      <c r="E6841" s="1">
        <v>1284.838</v>
      </c>
      <c r="F6841" s="1">
        <v>0</v>
      </c>
      <c r="G6841" s="1">
        <v>379.21759839999999</v>
      </c>
      <c r="H6841" s="1">
        <v>0</v>
      </c>
      <c r="I6841" s="1">
        <v>0</v>
      </c>
      <c r="J6841" s="2">
        <v>41983.693055555559</v>
      </c>
      <c r="K6841" s="2"/>
      <c r="L6841" s="2"/>
    </row>
    <row r="6842" spans="1:12" x14ac:dyDescent="0.2">
      <c r="A6842" s="7">
        <v>0.55636934199999999</v>
      </c>
      <c r="B6842" s="7">
        <v>51.56982</v>
      </c>
      <c r="C6842" s="7">
        <v>-0.24167851800000001</v>
      </c>
      <c r="D6842" s="7">
        <v>-1.8793636869999999</v>
      </c>
      <c r="E6842" s="1">
        <v>1284.838</v>
      </c>
      <c r="F6842" s="1">
        <v>0</v>
      </c>
      <c r="G6842" s="1">
        <v>379.2491114</v>
      </c>
      <c r="H6842" s="1">
        <v>0</v>
      </c>
      <c r="I6842" s="1">
        <v>0</v>
      </c>
      <c r="J6842" s="2">
        <v>41983.693055555559</v>
      </c>
      <c r="K6842" s="2"/>
      <c r="L6842" s="2"/>
    </row>
    <row r="6843" spans="1:12" x14ac:dyDescent="0.2">
      <c r="A6843" s="7">
        <v>0.55631297099999999</v>
      </c>
      <c r="B6843" s="7">
        <v>48.999020000000002</v>
      </c>
      <c r="C6843" s="7">
        <v>-0.24175502900000001</v>
      </c>
      <c r="D6843" s="7">
        <v>-1.8794116860000001</v>
      </c>
      <c r="E6843" s="1">
        <v>1284.838</v>
      </c>
      <c r="F6843" s="1">
        <v>0</v>
      </c>
      <c r="G6843" s="1">
        <v>379.28381189999999</v>
      </c>
      <c r="H6843" s="1">
        <v>0</v>
      </c>
      <c r="I6843" s="1">
        <v>0</v>
      </c>
      <c r="J6843" s="2">
        <v>41983.693055555559</v>
      </c>
      <c r="K6843" s="2"/>
      <c r="L6843" s="2"/>
    </row>
    <row r="6844" spans="1:12" x14ac:dyDescent="0.2">
      <c r="A6844" s="7">
        <v>0.55616418599999995</v>
      </c>
      <c r="B6844" s="7">
        <v>15.79834</v>
      </c>
      <c r="C6844" s="7">
        <v>-0.24195697099999999</v>
      </c>
      <c r="D6844" s="7">
        <v>-1.879538374</v>
      </c>
      <c r="E6844" s="1">
        <v>1284.838</v>
      </c>
      <c r="F6844" s="1">
        <v>0</v>
      </c>
      <c r="G6844" s="1">
        <v>379.3753997</v>
      </c>
      <c r="H6844" s="1">
        <v>0</v>
      </c>
      <c r="I6844" s="1">
        <v>0</v>
      </c>
      <c r="J6844" s="2">
        <v>41983.693055555559</v>
      </c>
      <c r="K6844" s="2"/>
      <c r="L6844" s="2"/>
    </row>
    <row r="6845" spans="1:12" x14ac:dyDescent="0.2">
      <c r="A6845" s="7">
        <v>0.55600942799999997</v>
      </c>
      <c r="B6845" s="7">
        <v>3.1640630000000001</v>
      </c>
      <c r="C6845" s="7">
        <v>-0.24216702000000001</v>
      </c>
      <c r="D6845" s="7">
        <v>-1.879670148</v>
      </c>
      <c r="E6845" s="1">
        <v>1284.838</v>
      </c>
      <c r="F6845" s="1">
        <v>0</v>
      </c>
      <c r="G6845" s="1">
        <v>379.47066439999998</v>
      </c>
      <c r="H6845" s="1">
        <v>0</v>
      </c>
      <c r="I6845" s="1">
        <v>0</v>
      </c>
      <c r="J6845" s="2">
        <v>41983.693055555559</v>
      </c>
      <c r="K6845" s="2"/>
      <c r="L6845" s="2"/>
    </row>
    <row r="6846" spans="1:12" x14ac:dyDescent="0.2">
      <c r="A6846" s="7">
        <v>0.555857465</v>
      </c>
      <c r="B6846" s="7">
        <v>-7.0973193000000004E-2</v>
      </c>
      <c r="C6846" s="7">
        <v>-0.242373277</v>
      </c>
      <c r="D6846" s="7">
        <v>-1.8797995430000001</v>
      </c>
      <c r="E6846" s="1">
        <v>1284.838</v>
      </c>
      <c r="F6846" s="1">
        <v>0</v>
      </c>
      <c r="G6846" s="1">
        <v>379.56420900000001</v>
      </c>
      <c r="H6846" s="1">
        <v>0</v>
      </c>
      <c r="I6846" s="1">
        <v>0</v>
      </c>
      <c r="J6846" s="2">
        <v>41983.693055555559</v>
      </c>
      <c r="K6846" s="2"/>
      <c r="L6846" s="2"/>
    </row>
    <row r="6847" spans="1:12" x14ac:dyDescent="0.2">
      <c r="A6847" s="7">
        <v>0.55585667000000005</v>
      </c>
      <c r="B6847" s="7">
        <v>-8.7890629999999997E-2</v>
      </c>
      <c r="C6847" s="7">
        <v>-0.24237435600000001</v>
      </c>
      <c r="D6847" s="7">
        <v>-1.8798002199999999</v>
      </c>
      <c r="E6847" s="1">
        <v>1284.838</v>
      </c>
      <c r="F6847" s="1">
        <v>0</v>
      </c>
      <c r="G6847" s="1">
        <v>379.56469820000001</v>
      </c>
      <c r="H6847" s="1">
        <v>3.9694444000000002E-4</v>
      </c>
      <c r="I6847" s="1">
        <v>0</v>
      </c>
      <c r="J6847" s="2">
        <v>41983.693055555559</v>
      </c>
      <c r="K6847" s="2"/>
      <c r="L6847" s="2"/>
    </row>
    <row r="6848" spans="1:12" x14ac:dyDescent="0.2">
      <c r="A6848" s="7">
        <v>0.55575308000000001</v>
      </c>
      <c r="B6848" s="7">
        <v>13.337400000000001</v>
      </c>
      <c r="C6848" s="7">
        <v>-0.242514957</v>
      </c>
      <c r="D6848" s="7">
        <v>-1.8798884259999999</v>
      </c>
      <c r="E6848" s="1">
        <v>1284.838</v>
      </c>
      <c r="F6848" s="1">
        <v>0</v>
      </c>
      <c r="G6848" s="1">
        <v>379.62846569999999</v>
      </c>
      <c r="H6848" s="1">
        <v>5.2140341909999999E-2</v>
      </c>
      <c r="I6848" s="1">
        <v>0</v>
      </c>
      <c r="J6848" s="2">
        <v>41983.693055555559</v>
      </c>
      <c r="K6848" s="2"/>
      <c r="L6848" s="2"/>
    </row>
    <row r="6849" spans="1:12" x14ac:dyDescent="0.2">
      <c r="A6849" s="7">
        <v>0.55570270799999999</v>
      </c>
      <c r="B6849" s="7">
        <v>-8.9868159999999992</v>
      </c>
      <c r="C6849" s="7">
        <v>-0.24258332599999999</v>
      </c>
      <c r="D6849" s="7">
        <v>-1.879931317</v>
      </c>
      <c r="E6849" s="1">
        <v>1284.838</v>
      </c>
      <c r="F6849" s="1">
        <v>0</v>
      </c>
      <c r="G6849" s="1">
        <v>379.65947360000001</v>
      </c>
      <c r="H6849" s="1">
        <v>7.7301387870000002E-2</v>
      </c>
      <c r="I6849" s="1">
        <v>0</v>
      </c>
      <c r="J6849" s="2">
        <v>41983.693055555559</v>
      </c>
      <c r="K6849" s="2"/>
      <c r="L6849" s="2"/>
    </row>
    <row r="6850" spans="1:12" x14ac:dyDescent="0.2">
      <c r="A6850" s="7">
        <v>0.55544635899999995</v>
      </c>
      <c r="B6850" s="7">
        <v>-1.010742</v>
      </c>
      <c r="C6850" s="7">
        <v>-0.24293126300000001</v>
      </c>
      <c r="D6850" s="7">
        <v>-1.880149595</v>
      </c>
      <c r="E6850" s="1">
        <v>1284.838</v>
      </c>
      <c r="F6850" s="1">
        <v>0</v>
      </c>
      <c r="G6850" s="1">
        <v>379.81727489999997</v>
      </c>
      <c r="H6850" s="1">
        <v>0.2053474133</v>
      </c>
      <c r="I6850" s="1">
        <v>0</v>
      </c>
      <c r="J6850" s="2">
        <v>41983.693055555559</v>
      </c>
      <c r="K6850" s="2"/>
      <c r="L6850" s="2"/>
    </row>
    <row r="6851" spans="1:12" x14ac:dyDescent="0.2">
      <c r="A6851" s="7">
        <v>0.555240819</v>
      </c>
      <c r="B6851" s="7">
        <v>-0.91745005199999996</v>
      </c>
      <c r="C6851" s="7">
        <v>-0.243210238</v>
      </c>
      <c r="D6851" s="7">
        <v>-1.8803246090000001</v>
      </c>
      <c r="E6851" s="1">
        <v>1284.838</v>
      </c>
      <c r="F6851" s="1">
        <v>0</v>
      </c>
      <c r="G6851" s="1">
        <v>379.94380000000001</v>
      </c>
      <c r="H6851" s="1">
        <v>0.3080147151</v>
      </c>
      <c r="I6851" s="1">
        <v>0</v>
      </c>
      <c r="J6851" s="2">
        <v>41983.693055555559</v>
      </c>
      <c r="K6851" s="2"/>
      <c r="L6851" s="2"/>
    </row>
    <row r="6852" spans="1:12" x14ac:dyDescent="0.2">
      <c r="A6852" s="7">
        <v>0.55462655699999996</v>
      </c>
      <c r="B6852" s="7">
        <v>-0.63864465299999995</v>
      </c>
      <c r="C6852" s="7">
        <v>-0.244043963</v>
      </c>
      <c r="D6852" s="7">
        <v>-1.8808476460000001</v>
      </c>
      <c r="E6852" s="1">
        <v>1284.838</v>
      </c>
      <c r="F6852" s="1">
        <v>0</v>
      </c>
      <c r="G6852" s="1">
        <v>379.94380000000001</v>
      </c>
      <c r="H6852" s="1">
        <v>0.61483860000000001</v>
      </c>
      <c r="I6852" s="1">
        <v>0</v>
      </c>
      <c r="J6852" s="2">
        <v>41983.693749999999</v>
      </c>
      <c r="K6852" s="2"/>
      <c r="L6852" s="2"/>
    </row>
    <row r="6853" spans="1:12" x14ac:dyDescent="0.2">
      <c r="A6853" s="7">
        <v>0.55457498000000005</v>
      </c>
      <c r="B6853" s="7">
        <v>-0.61523439999999996</v>
      </c>
      <c r="C6853" s="7">
        <v>-0.24411396799999999</v>
      </c>
      <c r="D6853" s="7">
        <v>-1.880891563</v>
      </c>
      <c r="E6853" s="1">
        <v>1284.838</v>
      </c>
      <c r="F6853" s="1">
        <v>0</v>
      </c>
      <c r="G6853" s="1">
        <v>379.94380000000001</v>
      </c>
      <c r="H6853" s="1">
        <v>1.3429390000000001</v>
      </c>
      <c r="I6853" s="1">
        <v>0</v>
      </c>
      <c r="J6853" s="2">
        <v>41983.693749999999</v>
      </c>
      <c r="K6853" s="2"/>
      <c r="L6853" s="2"/>
    </row>
    <row r="6854" spans="1:12" x14ac:dyDescent="0.2">
      <c r="A6854" s="7">
        <v>0.55452217199999998</v>
      </c>
      <c r="B6854" s="7">
        <v>-0.64102382099999999</v>
      </c>
      <c r="C6854" s="7">
        <v>-0.24418564300000001</v>
      </c>
      <c r="D6854" s="7">
        <v>-1.8809365280000001</v>
      </c>
      <c r="E6854" s="1">
        <v>1284.838</v>
      </c>
      <c r="F6854" s="1">
        <v>0</v>
      </c>
      <c r="G6854" s="1">
        <v>379.94380000000001</v>
      </c>
      <c r="H6854" s="1">
        <v>1.770786</v>
      </c>
      <c r="I6854" s="1">
        <v>0</v>
      </c>
      <c r="J6854" s="2">
        <v>41983.693749999999</v>
      </c>
      <c r="K6854" s="2"/>
      <c r="L6854" s="2"/>
    </row>
    <row r="6855" spans="1:12" x14ac:dyDescent="0.2">
      <c r="A6855" s="7">
        <v>0.55447138900000004</v>
      </c>
      <c r="B6855" s="7">
        <v>-0.66582423300000004</v>
      </c>
      <c r="C6855" s="7">
        <v>-0.244254569</v>
      </c>
      <c r="D6855" s="7">
        <v>-1.8809797690000001</v>
      </c>
      <c r="E6855" s="1">
        <v>1284.838</v>
      </c>
      <c r="F6855" s="1">
        <v>0</v>
      </c>
      <c r="G6855" s="1">
        <v>379.94380000000001</v>
      </c>
      <c r="H6855" s="1">
        <v>2</v>
      </c>
      <c r="I6855" s="1">
        <v>0</v>
      </c>
      <c r="J6855" s="2">
        <v>41983.693749999999</v>
      </c>
      <c r="K6855" s="2"/>
      <c r="L6855" s="2"/>
    </row>
    <row r="6856" spans="1:12" x14ac:dyDescent="0.2">
      <c r="A6856" s="7">
        <v>0.55421504099999996</v>
      </c>
      <c r="B6856" s="7">
        <v>-0.79101560000000004</v>
      </c>
      <c r="C6856" s="7">
        <v>-0.244602506</v>
      </c>
      <c r="D6856" s="7">
        <v>-1.881198046</v>
      </c>
      <c r="E6856" s="1">
        <v>1284.838</v>
      </c>
      <c r="F6856" s="1">
        <v>0</v>
      </c>
      <c r="G6856" s="1">
        <v>379.94380000000001</v>
      </c>
      <c r="H6856" s="1">
        <v>1.7177298619999999</v>
      </c>
      <c r="I6856" s="1">
        <v>0</v>
      </c>
      <c r="J6856" s="2">
        <v>41983.693749999999</v>
      </c>
      <c r="K6856" s="2"/>
      <c r="L6856" s="2"/>
    </row>
    <row r="6857" spans="1:12" x14ac:dyDescent="0.2">
      <c r="A6857" s="7">
        <v>0.55400829600000001</v>
      </c>
      <c r="B6857" s="7">
        <v>-0.87969893300000002</v>
      </c>
      <c r="C6857" s="7">
        <v>-0.24488311600000001</v>
      </c>
      <c r="D6857" s="7">
        <v>-1.881374087</v>
      </c>
      <c r="E6857" s="1">
        <v>1284.838</v>
      </c>
      <c r="F6857" s="1">
        <v>0</v>
      </c>
      <c r="G6857" s="1">
        <v>379.94380000000001</v>
      </c>
      <c r="H6857" s="1">
        <v>1.4900790000000002</v>
      </c>
      <c r="I6857" s="1">
        <v>0</v>
      </c>
      <c r="J6857" s="2">
        <v>41983.693749999999</v>
      </c>
      <c r="K6857" s="2"/>
      <c r="L6857" s="2"/>
    </row>
    <row r="6858" spans="1:12" x14ac:dyDescent="0.2">
      <c r="A6858" s="7">
        <v>0.55395751299999996</v>
      </c>
      <c r="B6858" s="7">
        <v>-0.90148215700000001</v>
      </c>
      <c r="C6858" s="7">
        <v>-0.24495204300000001</v>
      </c>
      <c r="D6858" s="7">
        <v>-1.8814173279999999</v>
      </c>
      <c r="E6858" s="1">
        <v>1284.838</v>
      </c>
      <c r="F6858" s="1">
        <v>0</v>
      </c>
      <c r="G6858" s="1">
        <v>379.94380000000001</v>
      </c>
      <c r="H6858" s="1">
        <v>1.177198</v>
      </c>
      <c r="I6858" s="1">
        <v>0</v>
      </c>
      <c r="J6858" s="2">
        <v>41983.693749999999</v>
      </c>
      <c r="K6858" s="2"/>
      <c r="L6858" s="2"/>
    </row>
    <row r="6859" spans="1:12" x14ac:dyDescent="0.2">
      <c r="A6859" s="7">
        <v>0.55370316399999997</v>
      </c>
      <c r="B6859" s="7">
        <v>-1.010585201</v>
      </c>
      <c r="C6859" s="7">
        <v>-0.24529726499999999</v>
      </c>
      <c r="D6859" s="7">
        <v>-1.881633903</v>
      </c>
      <c r="E6859" s="1">
        <v>1284.838</v>
      </c>
      <c r="F6859" s="1">
        <v>0</v>
      </c>
      <c r="G6859" s="1">
        <v>379.94380000000001</v>
      </c>
      <c r="H6859" s="1">
        <v>0.93154690000000007</v>
      </c>
      <c r="I6859" s="1">
        <v>0</v>
      </c>
      <c r="J6859" s="2">
        <v>41983.693749999999</v>
      </c>
      <c r="K6859" s="2"/>
      <c r="L6859" s="2"/>
    </row>
    <row r="6860" spans="1:12" x14ac:dyDescent="0.2">
      <c r="A6860" s="7">
        <v>0.553652382</v>
      </c>
      <c r="B6860" s="7">
        <v>-1.0323684230000001</v>
      </c>
      <c r="C6860" s="7">
        <v>-0.24536619100000001</v>
      </c>
      <c r="D6860" s="7">
        <v>-1.8816771430000001</v>
      </c>
      <c r="E6860" s="1">
        <v>1284.838</v>
      </c>
      <c r="F6860" s="1">
        <v>0</v>
      </c>
      <c r="G6860" s="1">
        <v>379.94380000000001</v>
      </c>
      <c r="H6860" s="1">
        <v>0.82437129999999992</v>
      </c>
      <c r="I6860" s="1">
        <v>0</v>
      </c>
      <c r="J6860" s="2">
        <v>41983.693749999999</v>
      </c>
      <c r="K6860" s="2"/>
      <c r="L6860" s="2"/>
    </row>
    <row r="6861" spans="1:12" x14ac:dyDescent="0.2">
      <c r="A6861" s="7">
        <v>0.55355040600000005</v>
      </c>
      <c r="B6861" s="7">
        <v>-1.0761108029999999</v>
      </c>
      <c r="C6861" s="7">
        <v>-0.24550460099999999</v>
      </c>
      <c r="D6861" s="7">
        <v>-1.8817639740000001</v>
      </c>
      <c r="E6861" s="1">
        <v>1284.838</v>
      </c>
      <c r="F6861" s="1">
        <v>0</v>
      </c>
      <c r="G6861" s="1">
        <v>379.94380000000001</v>
      </c>
      <c r="H6861" s="1">
        <v>0.76498699999999997</v>
      </c>
      <c r="I6861" s="1">
        <v>0</v>
      </c>
      <c r="J6861" s="2">
        <v>41983.693749999999</v>
      </c>
      <c r="K6861" s="2"/>
      <c r="L6861" s="2"/>
    </row>
    <row r="6862" spans="1:12" x14ac:dyDescent="0.2">
      <c r="A6862" s="7">
        <v>0.55339764800000002</v>
      </c>
      <c r="B6862" s="7">
        <v>-1.1416364080000001</v>
      </c>
      <c r="C6862" s="7">
        <v>-0.24571193599999999</v>
      </c>
      <c r="D6862" s="7">
        <v>-1.881894046</v>
      </c>
      <c r="E6862" s="1">
        <v>1284.838</v>
      </c>
      <c r="F6862" s="1">
        <v>0</v>
      </c>
      <c r="G6862" s="1">
        <v>379.94380000000001</v>
      </c>
      <c r="H6862" s="1">
        <v>1.228947</v>
      </c>
      <c r="I6862" s="1">
        <v>0</v>
      </c>
      <c r="J6862" s="2">
        <v>41983.694444444445</v>
      </c>
      <c r="K6862" s="2"/>
      <c r="L6862" s="2"/>
    </row>
    <row r="6863" spans="1:12" x14ac:dyDescent="0.2">
      <c r="A6863" s="7">
        <v>0.55334445600000004</v>
      </c>
      <c r="B6863" s="7">
        <v>-1.1644532620000001</v>
      </c>
      <c r="C6863" s="7">
        <v>-0.24578413299999999</v>
      </c>
      <c r="D6863" s="7">
        <v>-1.881939338</v>
      </c>
      <c r="E6863" s="1">
        <v>1284.838</v>
      </c>
      <c r="F6863" s="1">
        <v>0</v>
      </c>
      <c r="G6863" s="1">
        <v>379.94380000000001</v>
      </c>
      <c r="H6863" s="1">
        <v>1.33501</v>
      </c>
      <c r="I6863" s="1">
        <v>0</v>
      </c>
      <c r="J6863" s="2">
        <v>41983.694444444445</v>
      </c>
      <c r="K6863" s="2"/>
      <c r="L6863" s="2"/>
    </row>
    <row r="6864" spans="1:12" x14ac:dyDescent="0.2">
      <c r="A6864" s="7">
        <v>0.55329326300000004</v>
      </c>
      <c r="B6864" s="7">
        <v>-1.186412421</v>
      </c>
      <c r="C6864" s="7">
        <v>-0.245853616</v>
      </c>
      <c r="D6864" s="7">
        <v>-1.881982928</v>
      </c>
      <c r="E6864" s="1">
        <v>1284.838</v>
      </c>
      <c r="F6864" s="1">
        <v>0</v>
      </c>
      <c r="G6864" s="1">
        <v>379.94380000000001</v>
      </c>
      <c r="H6864" s="1">
        <v>1.2902389999999999</v>
      </c>
      <c r="I6864" s="1">
        <v>0</v>
      </c>
      <c r="J6864" s="2">
        <v>41983.694444444445</v>
      </c>
      <c r="K6864" s="2"/>
      <c r="L6864" s="2"/>
    </row>
    <row r="6865" spans="1:12" x14ac:dyDescent="0.2">
      <c r="A6865" s="7">
        <v>0.55314009500000005</v>
      </c>
      <c r="B6865" s="7">
        <v>-1.2521139610000001</v>
      </c>
      <c r="C6865" s="7">
        <v>-0.24606150800000001</v>
      </c>
      <c r="D6865" s="7">
        <v>-1.8821133489999999</v>
      </c>
      <c r="E6865" s="1">
        <v>1284.838</v>
      </c>
      <c r="F6865" s="1">
        <v>0</v>
      </c>
      <c r="G6865" s="1">
        <v>379.94380000000001</v>
      </c>
      <c r="H6865" s="1">
        <v>1.4112739999999999</v>
      </c>
      <c r="I6865" s="1">
        <v>0</v>
      </c>
      <c r="J6865" s="2">
        <v>41983.694444444445</v>
      </c>
      <c r="K6865" s="2"/>
      <c r="L6865" s="2"/>
    </row>
    <row r="6866" spans="1:12" x14ac:dyDescent="0.2">
      <c r="A6866" s="7">
        <v>0.55308810799999997</v>
      </c>
      <c r="B6866" s="7">
        <v>-1.2744139999999999</v>
      </c>
      <c r="C6866" s="7">
        <v>-0.24613206900000001</v>
      </c>
      <c r="D6866" s="7">
        <v>-1.882157616</v>
      </c>
      <c r="E6866" s="1">
        <v>1284.838</v>
      </c>
      <c r="F6866" s="1">
        <v>0</v>
      </c>
      <c r="G6866" s="1">
        <v>379.94380000000001</v>
      </c>
      <c r="H6866" s="1">
        <v>1.5024420000000001</v>
      </c>
      <c r="I6866" s="1">
        <v>0</v>
      </c>
      <c r="J6866" s="2">
        <v>41983.694444444445</v>
      </c>
      <c r="K6866" s="2"/>
      <c r="L6866" s="2"/>
    </row>
    <row r="6867" spans="1:12" x14ac:dyDescent="0.2">
      <c r="A6867" s="7">
        <v>0.553036941</v>
      </c>
      <c r="B6867" s="7">
        <v>-8.6352539999999998</v>
      </c>
      <c r="C6867" s="7">
        <v>-0.24620151700000001</v>
      </c>
      <c r="D6867" s="7">
        <v>-1.8822011839999999</v>
      </c>
      <c r="E6867" s="1">
        <v>1284.838</v>
      </c>
      <c r="F6867" s="1">
        <v>0</v>
      </c>
      <c r="G6867" s="1">
        <v>379.94380000000001</v>
      </c>
      <c r="H6867" s="1">
        <v>2</v>
      </c>
      <c r="I6867" s="1">
        <v>0</v>
      </c>
      <c r="J6867" s="2">
        <v>41983.694444444445</v>
      </c>
      <c r="K6867" s="2"/>
      <c r="L6867" s="2"/>
    </row>
    <row r="6868" spans="1:12" x14ac:dyDescent="0.2">
      <c r="A6868" s="7">
        <v>0.55277979799999999</v>
      </c>
      <c r="B6868" s="7">
        <v>1.3623050000000001</v>
      </c>
      <c r="C6868" s="7">
        <v>-0.24655053199999999</v>
      </c>
      <c r="D6868" s="7">
        <v>-1.8824201380000001</v>
      </c>
      <c r="E6868" s="1">
        <v>1284.838</v>
      </c>
      <c r="F6868" s="1">
        <v>0</v>
      </c>
      <c r="G6868" s="1">
        <v>379.94380000000001</v>
      </c>
      <c r="H6868" s="1">
        <v>1.9975282619999999</v>
      </c>
      <c r="I6868" s="1">
        <v>0</v>
      </c>
      <c r="J6868" s="2">
        <v>41983.694444444445</v>
      </c>
      <c r="K6868" s="2"/>
      <c r="L6868" s="2"/>
    </row>
    <row r="6869" spans="1:12" x14ac:dyDescent="0.2">
      <c r="A6869" s="7">
        <v>0.55226710099999998</v>
      </c>
      <c r="B6869" s="7">
        <v>-4.921875</v>
      </c>
      <c r="C6869" s="7">
        <v>-0.247246405</v>
      </c>
      <c r="D6869" s="7">
        <v>-1.8828566929999999</v>
      </c>
      <c r="E6869" s="1">
        <v>1284.838</v>
      </c>
      <c r="F6869" s="1">
        <v>0</v>
      </c>
      <c r="G6869" s="1">
        <v>379.94380000000001</v>
      </c>
      <c r="H6869" s="1">
        <v>1.9926000640000001</v>
      </c>
      <c r="I6869" s="1">
        <v>0</v>
      </c>
      <c r="J6869" s="2">
        <v>41983.694444444445</v>
      </c>
      <c r="K6869" s="2"/>
      <c r="L6869" s="2"/>
    </row>
    <row r="6870" spans="1:12" x14ac:dyDescent="0.2">
      <c r="A6870" s="7">
        <v>0.55175522399999999</v>
      </c>
      <c r="B6870" s="7">
        <v>-0.68115230000000004</v>
      </c>
      <c r="C6870" s="7">
        <v>-0.24794116499999999</v>
      </c>
      <c r="D6870" s="7">
        <v>-1.8832925490000001</v>
      </c>
      <c r="E6870" s="1">
        <v>1284.838</v>
      </c>
      <c r="F6870" s="1">
        <v>0</v>
      </c>
      <c r="G6870" s="1">
        <v>379.94380000000001</v>
      </c>
      <c r="H6870" s="1">
        <v>1.987679752</v>
      </c>
      <c r="I6870" s="1">
        <v>0</v>
      </c>
      <c r="J6870" s="2">
        <v>41983.695138888892</v>
      </c>
      <c r="K6870" s="2"/>
      <c r="L6870" s="2"/>
    </row>
    <row r="6871" spans="1:12" x14ac:dyDescent="0.2">
      <c r="A6871" s="7">
        <v>0.55165286400000002</v>
      </c>
      <c r="B6871" s="7">
        <v>17.781317699999999</v>
      </c>
      <c r="C6871" s="7">
        <v>-0.248080096</v>
      </c>
      <c r="D6871" s="7">
        <v>-1.883379707</v>
      </c>
      <c r="E6871" s="1">
        <v>1284.838</v>
      </c>
      <c r="F6871" s="1">
        <v>0</v>
      </c>
      <c r="G6871" s="1">
        <v>379.94380000000001</v>
      </c>
      <c r="H6871" s="1">
        <v>1.9866958370000001</v>
      </c>
      <c r="I6871" s="1">
        <v>0</v>
      </c>
      <c r="J6871" s="2">
        <v>41983.695138888892</v>
      </c>
      <c r="K6871" s="2"/>
      <c r="L6871" s="2"/>
    </row>
    <row r="6872" spans="1:12" x14ac:dyDescent="0.2">
      <c r="A6872" s="7">
        <v>0.55160087700000004</v>
      </c>
      <c r="B6872" s="7">
        <v>27.158200000000001</v>
      </c>
      <c r="C6872" s="7">
        <v>-0.248150657</v>
      </c>
      <c r="D6872" s="7">
        <v>-1.8834239740000001</v>
      </c>
      <c r="E6872" s="1">
        <v>1284.838</v>
      </c>
      <c r="F6872" s="1">
        <v>0</v>
      </c>
      <c r="G6872" s="1">
        <v>379.94380000000001</v>
      </c>
      <c r="H6872" s="1">
        <v>1.9861961180000001</v>
      </c>
      <c r="I6872" s="1">
        <v>0</v>
      </c>
      <c r="J6872" s="2">
        <v>41983.695138888892</v>
      </c>
      <c r="K6872" s="2"/>
      <c r="L6872" s="2"/>
    </row>
    <row r="6873" spans="1:12" x14ac:dyDescent="0.2">
      <c r="A6873" s="7">
        <v>0.55155006900000003</v>
      </c>
      <c r="B6873" s="7">
        <v>-8.8110350000000004</v>
      </c>
      <c r="C6873" s="7">
        <v>-0.248219618</v>
      </c>
      <c r="D6873" s="7">
        <v>-1.883467236</v>
      </c>
      <c r="E6873" s="1">
        <v>1284.838</v>
      </c>
      <c r="F6873" s="1">
        <v>0</v>
      </c>
      <c r="G6873" s="1">
        <v>379.94380000000001</v>
      </c>
      <c r="H6873" s="1">
        <v>1.9857077330000001</v>
      </c>
      <c r="I6873" s="1">
        <v>0</v>
      </c>
      <c r="J6873" s="2">
        <v>41983.695138888892</v>
      </c>
      <c r="K6873" s="2"/>
      <c r="L6873" s="2"/>
    </row>
    <row r="6874" spans="1:12" x14ac:dyDescent="0.2">
      <c r="A6874" s="7">
        <v>0.55119094999999996</v>
      </c>
      <c r="B6874" s="7">
        <v>-3.6914060000000002</v>
      </c>
      <c r="C6874" s="7">
        <v>-0.24870704199999999</v>
      </c>
      <c r="D6874" s="7">
        <v>-1.8837730210000001</v>
      </c>
      <c r="E6874" s="1">
        <v>1284.838</v>
      </c>
      <c r="F6874" s="1">
        <v>0</v>
      </c>
      <c r="G6874" s="1">
        <v>379.94380000000001</v>
      </c>
      <c r="H6874" s="1">
        <v>1.982255777</v>
      </c>
      <c r="I6874" s="1">
        <v>0</v>
      </c>
      <c r="J6874" s="2">
        <v>41983.695138888892</v>
      </c>
      <c r="K6874" s="2"/>
      <c r="L6874" s="2"/>
    </row>
    <row r="6875" spans="1:12" x14ac:dyDescent="0.2">
      <c r="A6875" s="7">
        <v>0.55098620499999995</v>
      </c>
      <c r="B6875" s="7">
        <v>-1.555497651</v>
      </c>
      <c r="C6875" s="7">
        <v>-0.24898493899999999</v>
      </c>
      <c r="D6875" s="7">
        <v>-1.883947359</v>
      </c>
      <c r="E6875" s="1">
        <v>1284.838</v>
      </c>
      <c r="F6875" s="1">
        <v>0</v>
      </c>
      <c r="G6875" s="1">
        <v>379.94380000000001</v>
      </c>
      <c r="H6875" s="1">
        <v>1.980287701</v>
      </c>
      <c r="I6875" s="1">
        <v>0</v>
      </c>
      <c r="J6875" s="2">
        <v>41983.695138888892</v>
      </c>
      <c r="K6875" s="2"/>
      <c r="L6875" s="2"/>
    </row>
    <row r="6876" spans="1:12" x14ac:dyDescent="0.2">
      <c r="A6876" s="7">
        <v>0.55088343500000003</v>
      </c>
      <c r="B6876" s="7">
        <v>-0.48339840000000001</v>
      </c>
      <c r="C6876" s="7">
        <v>-0.24912442700000001</v>
      </c>
      <c r="D6876" s="7">
        <v>-1.884034867</v>
      </c>
      <c r="E6876" s="1">
        <v>1284.838</v>
      </c>
      <c r="F6876" s="1">
        <v>0</v>
      </c>
      <c r="G6876" s="1">
        <v>379.94380000000001</v>
      </c>
      <c r="H6876" s="1">
        <v>1.979299844</v>
      </c>
      <c r="I6876" s="1">
        <v>0</v>
      </c>
      <c r="J6876" s="2">
        <v>41983.695138888892</v>
      </c>
      <c r="K6876" s="2"/>
      <c r="L6876" s="2"/>
    </row>
    <row r="6877" spans="1:12" x14ac:dyDescent="0.2">
      <c r="A6877" s="7">
        <v>0.55021718500000005</v>
      </c>
      <c r="B6877" s="7">
        <v>-4.3505859999999998</v>
      </c>
      <c r="C6877" s="7">
        <v>-0.25002871300000001</v>
      </c>
      <c r="D6877" s="7">
        <v>-1.8846021690000001</v>
      </c>
      <c r="E6877" s="1">
        <v>1284.838</v>
      </c>
      <c r="F6877" s="1">
        <v>0</v>
      </c>
      <c r="G6877" s="1">
        <v>379.94380000000001</v>
      </c>
      <c r="H6877" s="1">
        <v>1.972895651</v>
      </c>
      <c r="I6877" s="1">
        <v>0</v>
      </c>
      <c r="J6877" s="2">
        <v>41983.695833333331</v>
      </c>
      <c r="K6877" s="2"/>
      <c r="L6877" s="2"/>
    </row>
    <row r="6878" spans="1:12" x14ac:dyDescent="0.2">
      <c r="A6878" s="7">
        <v>0.54980689999999999</v>
      </c>
      <c r="B6878" s="7">
        <v>1.2744139999999999</v>
      </c>
      <c r="C6878" s="7">
        <v>-0.25058558600000003</v>
      </c>
      <c r="D6878" s="7">
        <v>-1.8849515219999999</v>
      </c>
      <c r="E6878" s="1">
        <v>1284.838</v>
      </c>
      <c r="F6878" s="1">
        <v>0</v>
      </c>
      <c r="G6878" s="1">
        <v>379.94380000000001</v>
      </c>
      <c r="H6878" s="1">
        <v>1.9689518609999999</v>
      </c>
      <c r="I6878" s="1">
        <v>0</v>
      </c>
      <c r="J6878" s="2">
        <v>41983.695833333331</v>
      </c>
      <c r="K6878" s="2"/>
      <c r="L6878" s="2"/>
    </row>
    <row r="6879" spans="1:12" x14ac:dyDescent="0.2">
      <c r="A6879" s="7">
        <v>0.54975770599999996</v>
      </c>
      <c r="B6879" s="7">
        <v>-0.95425249599999995</v>
      </c>
      <c r="C6879" s="7">
        <v>-0.25065235499999999</v>
      </c>
      <c r="D6879" s="7">
        <v>-1.8849934100000001</v>
      </c>
      <c r="E6879" s="1">
        <v>1284.838</v>
      </c>
      <c r="F6879" s="1">
        <v>0</v>
      </c>
      <c r="G6879" s="1">
        <v>379.94380000000001</v>
      </c>
      <c r="H6879" s="1">
        <v>1.9684790000000001</v>
      </c>
      <c r="I6879" s="1">
        <v>0</v>
      </c>
      <c r="J6879" s="2">
        <v>41983.695833333331</v>
      </c>
      <c r="K6879" s="2"/>
      <c r="L6879" s="2"/>
    </row>
    <row r="6880" spans="1:12" x14ac:dyDescent="0.2">
      <c r="A6880" s="7">
        <v>0.54970410400000003</v>
      </c>
      <c r="B6880" s="7">
        <v>-3.3826746110000001</v>
      </c>
      <c r="C6880" s="7">
        <v>-0.25072510799999997</v>
      </c>
      <c r="D6880" s="7">
        <v>-1.885039052</v>
      </c>
      <c r="E6880" s="1">
        <v>1284.838</v>
      </c>
      <c r="F6880" s="1">
        <v>0</v>
      </c>
      <c r="G6880" s="1">
        <v>379.94380000000001</v>
      </c>
      <c r="H6880" s="1">
        <v>1.4598660000000001</v>
      </c>
      <c r="I6880" s="1">
        <v>0</v>
      </c>
      <c r="J6880" s="2">
        <v>41983.695833333331</v>
      </c>
      <c r="K6880" s="2"/>
      <c r="L6880" s="2"/>
    </row>
    <row r="6881" spans="1:12" x14ac:dyDescent="0.2">
      <c r="A6881" s="7">
        <v>0.54965373100000003</v>
      </c>
      <c r="B6881" s="7">
        <v>-5.6647640729999997</v>
      </c>
      <c r="C6881" s="7">
        <v>-0.25079347800000001</v>
      </c>
      <c r="D6881" s="7">
        <v>-1.8850819430000001</v>
      </c>
      <c r="E6881" s="1">
        <v>1284.838</v>
      </c>
      <c r="F6881" s="1">
        <v>0</v>
      </c>
      <c r="G6881" s="1">
        <v>379.94380000000001</v>
      </c>
      <c r="H6881" s="1">
        <v>1.28532</v>
      </c>
      <c r="I6881" s="1">
        <v>0</v>
      </c>
      <c r="J6881" s="2">
        <v>41983.695833333331</v>
      </c>
      <c r="K6881" s="2"/>
      <c r="L6881" s="2"/>
    </row>
    <row r="6882" spans="1:12" x14ac:dyDescent="0.2">
      <c r="A6882" s="7">
        <v>0.54960174399999995</v>
      </c>
      <c r="B6882" s="7">
        <v>-8.0200200000000006</v>
      </c>
      <c r="C6882" s="7">
        <v>-0.25086403899999998</v>
      </c>
      <c r="D6882" s="7">
        <v>-1.8851262099999999</v>
      </c>
      <c r="E6882" s="1">
        <v>1284.838</v>
      </c>
      <c r="F6882" s="1">
        <v>0</v>
      </c>
      <c r="G6882" s="1">
        <v>379.94380000000001</v>
      </c>
      <c r="H6882" s="1">
        <v>1.6454121960000001</v>
      </c>
      <c r="I6882" s="1">
        <v>0</v>
      </c>
      <c r="J6882" s="2">
        <v>41983.695833333331</v>
      </c>
      <c r="K6882" s="2"/>
      <c r="L6882" s="2"/>
    </row>
    <row r="6883" spans="1:12" x14ac:dyDescent="0.2">
      <c r="A6883" s="7">
        <v>0.54955055100000005</v>
      </c>
      <c r="B6883" s="7">
        <v>-6.4842411049999997</v>
      </c>
      <c r="C6883" s="7">
        <v>-0.25093352200000002</v>
      </c>
      <c r="D6883" s="7">
        <v>-1.8851697999999999</v>
      </c>
      <c r="E6883" s="1">
        <v>1284.838</v>
      </c>
      <c r="F6883" s="1">
        <v>0</v>
      </c>
      <c r="G6883" s="1">
        <v>379.94380000000001</v>
      </c>
      <c r="H6883" s="1">
        <v>2</v>
      </c>
      <c r="I6883" s="1">
        <v>0</v>
      </c>
      <c r="J6883" s="2">
        <v>41983.695833333331</v>
      </c>
      <c r="K6883" s="2"/>
      <c r="L6883" s="2"/>
    </row>
    <row r="6884" spans="1:12" x14ac:dyDescent="0.2">
      <c r="A6884" s="7">
        <v>0.54949856399999997</v>
      </c>
      <c r="B6884" s="7">
        <v>-4.924621771</v>
      </c>
      <c r="C6884" s="7">
        <v>-0.25100408400000002</v>
      </c>
      <c r="D6884" s="7">
        <v>-1.8852140660000001</v>
      </c>
      <c r="E6884" s="1">
        <v>1284.838</v>
      </c>
      <c r="F6884" s="1">
        <v>0</v>
      </c>
      <c r="G6884" s="1">
        <v>379.94380000000001</v>
      </c>
      <c r="H6884" s="1">
        <v>1.99334202</v>
      </c>
      <c r="I6884" s="1">
        <v>0</v>
      </c>
      <c r="J6884" s="2">
        <v>41983.695833333331</v>
      </c>
      <c r="K6884" s="2"/>
      <c r="L6884" s="2"/>
    </row>
    <row r="6885" spans="1:12" x14ac:dyDescent="0.2">
      <c r="A6885" s="7">
        <v>0.54934539599999999</v>
      </c>
      <c r="B6885" s="7">
        <v>-0.32958979999999999</v>
      </c>
      <c r="C6885" s="7">
        <v>-0.251211976</v>
      </c>
      <c r="D6885" s="7">
        <v>-1.885344487</v>
      </c>
      <c r="E6885" s="1">
        <v>1284.838</v>
      </c>
      <c r="F6885" s="1">
        <v>0</v>
      </c>
      <c r="G6885" s="1">
        <v>379.94380000000001</v>
      </c>
      <c r="H6885" s="1">
        <v>1.9737259330000001</v>
      </c>
      <c r="I6885" s="1">
        <v>0</v>
      </c>
      <c r="J6885" s="2">
        <v>41983.695833333331</v>
      </c>
      <c r="K6885" s="2"/>
      <c r="L6885" s="2"/>
    </row>
    <row r="6886" spans="1:12" x14ac:dyDescent="0.2">
      <c r="A6886" s="7">
        <v>0.54862515899999997</v>
      </c>
      <c r="B6886" s="7">
        <v>-0.30906440899999998</v>
      </c>
      <c r="C6886" s="7">
        <v>-0.25218953799999999</v>
      </c>
      <c r="D6886" s="7">
        <v>-1.8859577590000001</v>
      </c>
      <c r="E6886" s="1">
        <v>1284.838</v>
      </c>
      <c r="F6886" s="1">
        <v>0</v>
      </c>
      <c r="G6886" s="1">
        <v>379.94380000000001</v>
      </c>
      <c r="H6886" s="1">
        <v>1.8814859999999998</v>
      </c>
      <c r="I6886" s="1">
        <v>0</v>
      </c>
      <c r="J6886" s="2">
        <v>41983.696527777778</v>
      </c>
      <c r="K6886" s="2"/>
      <c r="L6886" s="2"/>
    </row>
    <row r="6887" spans="1:12" x14ac:dyDescent="0.2">
      <c r="A6887" s="7">
        <v>0.548574377</v>
      </c>
      <c r="B6887" s="7">
        <v>-0.30761719999999998</v>
      </c>
      <c r="C6887" s="7">
        <v>-0.25225846400000002</v>
      </c>
      <c r="D6887" s="7">
        <v>-1.886001</v>
      </c>
      <c r="E6887" s="1">
        <v>1284.838</v>
      </c>
      <c r="F6887" s="1">
        <v>0</v>
      </c>
      <c r="G6887" s="1">
        <v>379.94380000000001</v>
      </c>
      <c r="H6887" s="1">
        <v>1.827642</v>
      </c>
      <c r="I6887" s="1">
        <v>0</v>
      </c>
      <c r="J6887" s="2">
        <v>41983.696527777778</v>
      </c>
      <c r="K6887" s="2"/>
      <c r="L6887" s="2"/>
    </row>
    <row r="6888" spans="1:12" x14ac:dyDescent="0.2">
      <c r="A6888" s="7">
        <v>0.54836963100000002</v>
      </c>
      <c r="B6888" s="7">
        <v>-5.3436551229999996</v>
      </c>
      <c r="C6888" s="7">
        <v>-0.25253636099999999</v>
      </c>
      <c r="D6888" s="7">
        <v>-1.8861753489999999</v>
      </c>
      <c r="E6888" s="1">
        <v>1284.838</v>
      </c>
      <c r="F6888" s="1">
        <v>0</v>
      </c>
      <c r="G6888" s="1">
        <v>379.94380000000001</v>
      </c>
      <c r="H6888" s="1">
        <v>2</v>
      </c>
      <c r="I6888" s="1">
        <v>0</v>
      </c>
      <c r="J6888" s="2">
        <v>41983.696527777778</v>
      </c>
      <c r="K6888" s="2"/>
      <c r="L6888" s="2"/>
    </row>
    <row r="6889" spans="1:12" x14ac:dyDescent="0.2">
      <c r="A6889" s="7">
        <v>0.54826886100000005</v>
      </c>
      <c r="B6889" s="7">
        <v>-7.8222659999999999</v>
      </c>
      <c r="C6889" s="7">
        <v>-0.25267313499999999</v>
      </c>
      <c r="D6889" s="7">
        <v>-1.8862611600000001</v>
      </c>
      <c r="E6889" s="1">
        <v>1284.838</v>
      </c>
      <c r="F6889" s="1">
        <v>0</v>
      </c>
      <c r="G6889" s="1">
        <v>379.94380000000001</v>
      </c>
      <c r="H6889" s="1">
        <v>1.984985606</v>
      </c>
      <c r="I6889" s="1">
        <v>0</v>
      </c>
      <c r="J6889" s="2">
        <v>41983.696527777778</v>
      </c>
      <c r="K6889" s="2"/>
      <c r="L6889" s="2"/>
    </row>
    <row r="6890" spans="1:12" x14ac:dyDescent="0.2">
      <c r="A6890" s="7">
        <v>0.54775616400000005</v>
      </c>
      <c r="B6890" s="7">
        <v>1.5600590000000001</v>
      </c>
      <c r="C6890" s="7">
        <v>-0.25336900699999998</v>
      </c>
      <c r="D6890" s="7">
        <v>-1.886697743</v>
      </c>
      <c r="E6890" s="1">
        <v>1284.838</v>
      </c>
      <c r="F6890" s="1">
        <v>0</v>
      </c>
      <c r="G6890" s="1">
        <v>379.94380000000001</v>
      </c>
      <c r="H6890" s="1">
        <v>1.9085959109999999</v>
      </c>
      <c r="I6890" s="1">
        <v>0</v>
      </c>
      <c r="J6890" s="2">
        <v>41983.696527777778</v>
      </c>
      <c r="K6890" s="2"/>
      <c r="L6890" s="2"/>
    </row>
    <row r="6891" spans="1:12" x14ac:dyDescent="0.2">
      <c r="A6891" s="7">
        <v>0.54765418799999999</v>
      </c>
      <c r="B6891" s="7">
        <v>1.2803464870000001</v>
      </c>
      <c r="C6891" s="7">
        <v>-0.25350741700000001</v>
      </c>
      <c r="D6891" s="7">
        <v>-1.886784579</v>
      </c>
      <c r="E6891" s="1">
        <v>1284.838</v>
      </c>
      <c r="F6891" s="1">
        <v>0</v>
      </c>
      <c r="G6891" s="1">
        <v>379.94380000000001</v>
      </c>
      <c r="H6891" s="1">
        <v>1.893402</v>
      </c>
      <c r="I6891" s="1">
        <v>0</v>
      </c>
      <c r="J6891" s="2">
        <v>41983.696527777778</v>
      </c>
      <c r="K6891" s="2"/>
      <c r="L6891" s="2"/>
    </row>
    <row r="6892" spans="1:12" x14ac:dyDescent="0.2">
      <c r="A6892" s="7">
        <v>0.54755021299999995</v>
      </c>
      <c r="B6892" s="7">
        <v>0.99514942799999995</v>
      </c>
      <c r="C6892" s="7">
        <v>-0.25364853999999998</v>
      </c>
      <c r="D6892" s="7">
        <v>-1.886873118</v>
      </c>
      <c r="E6892" s="1">
        <v>1284.838</v>
      </c>
      <c r="F6892" s="1">
        <v>0</v>
      </c>
      <c r="G6892" s="1">
        <v>379.94380000000001</v>
      </c>
      <c r="H6892" s="1">
        <v>1.5670120000000001</v>
      </c>
      <c r="I6892" s="1">
        <v>0</v>
      </c>
      <c r="J6892" s="2">
        <v>41983.696527777778</v>
      </c>
      <c r="K6892" s="2"/>
      <c r="L6892" s="2"/>
    </row>
    <row r="6893" spans="1:12" x14ac:dyDescent="0.2">
      <c r="A6893" s="7">
        <v>0.54744864800000004</v>
      </c>
      <c r="B6893" s="7">
        <v>0.71656197200000005</v>
      </c>
      <c r="C6893" s="7">
        <v>-0.25378639200000003</v>
      </c>
      <c r="D6893" s="7">
        <v>-1.8869596049999999</v>
      </c>
      <c r="E6893" s="1">
        <v>1284.838</v>
      </c>
      <c r="F6893" s="1">
        <v>0</v>
      </c>
      <c r="G6893" s="1">
        <v>379.94380000000001</v>
      </c>
      <c r="H6893" s="1">
        <v>1.5823390000000002</v>
      </c>
      <c r="I6893" s="1">
        <v>0</v>
      </c>
      <c r="J6893" s="2">
        <v>41983.696527777778</v>
      </c>
      <c r="K6893" s="2"/>
      <c r="L6893" s="2"/>
    </row>
    <row r="6894" spans="1:12" x14ac:dyDescent="0.2">
      <c r="A6894" s="7">
        <v>0.54739745500000003</v>
      </c>
      <c r="B6894" s="7">
        <v>0.57614320399999996</v>
      </c>
      <c r="C6894" s="7">
        <v>-0.25385587500000001</v>
      </c>
      <c r="D6894" s="7">
        <v>-1.8870031979999999</v>
      </c>
      <c r="E6894" s="1">
        <v>1284.838</v>
      </c>
      <c r="F6894" s="1">
        <v>0</v>
      </c>
      <c r="G6894" s="1">
        <v>379.94380000000001</v>
      </c>
      <c r="H6894" s="1">
        <v>1.595896</v>
      </c>
      <c r="I6894" s="1">
        <v>0</v>
      </c>
      <c r="J6894" s="2">
        <v>41983.696527777778</v>
      </c>
      <c r="K6894" s="2"/>
      <c r="L6894" s="2"/>
    </row>
    <row r="6895" spans="1:12" x14ac:dyDescent="0.2">
      <c r="A6895" s="7">
        <v>0.54724549199999994</v>
      </c>
      <c r="B6895" s="7">
        <v>0.15931673399999999</v>
      </c>
      <c r="C6895" s="7">
        <v>-0.254062132</v>
      </c>
      <c r="D6895" s="7">
        <v>-1.887132601</v>
      </c>
      <c r="E6895" s="1">
        <v>1284.838</v>
      </c>
      <c r="F6895" s="1">
        <v>0</v>
      </c>
      <c r="G6895" s="1">
        <v>379.94380000000001</v>
      </c>
      <c r="H6895" s="1">
        <v>1.923581</v>
      </c>
      <c r="I6895" s="1">
        <v>0</v>
      </c>
      <c r="J6895" s="2">
        <v>41983.697222222225</v>
      </c>
      <c r="K6895" s="2"/>
      <c r="L6895" s="2"/>
    </row>
    <row r="6896" spans="1:12" x14ac:dyDescent="0.2">
      <c r="A6896" s="7">
        <v>0.54709152900000002</v>
      </c>
      <c r="B6896" s="7">
        <v>-0.26299430000000001</v>
      </c>
      <c r="C6896" s="7">
        <v>-0.25427110200000003</v>
      </c>
      <c r="D6896" s="7">
        <v>-1.887263707</v>
      </c>
      <c r="E6896" s="1">
        <v>1284.838</v>
      </c>
      <c r="F6896" s="1">
        <v>0</v>
      </c>
      <c r="G6896" s="1">
        <v>379.94380000000001</v>
      </c>
      <c r="H6896" s="1">
        <v>1.8443499999999999</v>
      </c>
      <c r="I6896" s="1">
        <v>0</v>
      </c>
      <c r="J6896" s="2">
        <v>41983.697222222225</v>
      </c>
      <c r="K6896" s="2"/>
      <c r="L6896" s="2"/>
    </row>
    <row r="6897" spans="1:12" x14ac:dyDescent="0.2">
      <c r="A6897" s="7">
        <v>0.54703992599999995</v>
      </c>
      <c r="B6897" s="7">
        <v>-0.40453810800000001</v>
      </c>
      <c r="C6897" s="7">
        <v>-0.25434114200000002</v>
      </c>
      <c r="D6897" s="7">
        <v>-1.887307649</v>
      </c>
      <c r="E6897" s="1">
        <v>1284.838</v>
      </c>
      <c r="F6897" s="1">
        <v>0</v>
      </c>
      <c r="G6897" s="1">
        <v>379.94380000000001</v>
      </c>
      <c r="H6897" s="1">
        <v>1.943308</v>
      </c>
      <c r="I6897" s="1">
        <v>0</v>
      </c>
      <c r="J6897" s="2">
        <v>41983.697222222225</v>
      </c>
      <c r="K6897" s="2"/>
      <c r="L6897" s="2"/>
    </row>
    <row r="6898" spans="1:12" x14ac:dyDescent="0.2">
      <c r="A6898" s="7">
        <v>0.54698914399999998</v>
      </c>
      <c r="B6898" s="7">
        <v>-0.54383183599999996</v>
      </c>
      <c r="C6898" s="7">
        <v>-0.25441006799999999</v>
      </c>
      <c r="D6898" s="7">
        <v>-1.887350893</v>
      </c>
      <c r="E6898" s="1">
        <v>1284.838</v>
      </c>
      <c r="F6898" s="1">
        <v>0</v>
      </c>
      <c r="G6898" s="1">
        <v>379.94380000000001</v>
      </c>
      <c r="H6898" s="1">
        <v>1.9637970000000002</v>
      </c>
      <c r="I6898" s="1">
        <v>0</v>
      </c>
      <c r="J6898" s="2">
        <v>41983.697222222225</v>
      </c>
      <c r="K6898" s="2"/>
      <c r="L6898" s="2"/>
    </row>
    <row r="6899" spans="1:12" x14ac:dyDescent="0.2">
      <c r="A6899" s="7">
        <v>0.54698714400000004</v>
      </c>
      <c r="B6899" s="7">
        <v>-0.54931640000000004</v>
      </c>
      <c r="C6899" s="7">
        <v>-0.254412782</v>
      </c>
      <c r="D6899" s="7">
        <v>-1.8873525950000001</v>
      </c>
      <c r="E6899" s="1">
        <v>1284.838</v>
      </c>
      <c r="F6899" s="1">
        <v>0</v>
      </c>
      <c r="G6899" s="1">
        <v>379.94380000000001</v>
      </c>
      <c r="H6899" s="1">
        <v>1.9613383630000001</v>
      </c>
      <c r="I6899" s="1">
        <v>0</v>
      </c>
      <c r="J6899" s="2">
        <v>41983.697222222225</v>
      </c>
      <c r="K6899" s="2"/>
      <c r="L6899" s="2"/>
    </row>
    <row r="6900" spans="1:12" x14ac:dyDescent="0.2">
      <c r="A6900" s="7">
        <v>0.54688516899999995</v>
      </c>
      <c r="B6900" s="7">
        <v>2.536128E-2</v>
      </c>
      <c r="C6900" s="7">
        <v>-0.25455119100000001</v>
      </c>
      <c r="D6900" s="7">
        <v>-1.8874394320000001</v>
      </c>
      <c r="E6900" s="1">
        <v>1284.838</v>
      </c>
      <c r="F6900" s="1">
        <v>0</v>
      </c>
      <c r="G6900" s="1">
        <v>379.94380000000001</v>
      </c>
      <c r="H6900" s="1">
        <v>1.8359479999999999</v>
      </c>
      <c r="I6900" s="1">
        <v>0</v>
      </c>
      <c r="J6900" s="2">
        <v>41983.697222222225</v>
      </c>
      <c r="K6900" s="2"/>
      <c r="L6900" s="2"/>
    </row>
    <row r="6901" spans="1:12" x14ac:dyDescent="0.2">
      <c r="A6901" s="7">
        <v>0.54683159199999998</v>
      </c>
      <c r="B6901" s="7">
        <v>0.32729100900000002</v>
      </c>
      <c r="C6901" s="7">
        <v>-0.25462391000000001</v>
      </c>
      <c r="D6901" s="7">
        <v>-1.887485055</v>
      </c>
      <c r="E6901" s="1">
        <v>1284.838</v>
      </c>
      <c r="F6901" s="1">
        <v>0</v>
      </c>
      <c r="G6901" s="1">
        <v>379.94380000000001</v>
      </c>
      <c r="H6901" s="1">
        <v>1.693846</v>
      </c>
      <c r="I6901" s="1">
        <v>0</v>
      </c>
      <c r="J6901" s="2">
        <v>41983.697222222225</v>
      </c>
      <c r="K6901" s="2"/>
      <c r="L6901" s="2"/>
    </row>
    <row r="6902" spans="1:12" x14ac:dyDescent="0.2">
      <c r="A6902" s="7">
        <v>0.54678119400000003</v>
      </c>
      <c r="B6902" s="7">
        <v>0.611307194</v>
      </c>
      <c r="C6902" s="7">
        <v>-0.25469231399999998</v>
      </c>
      <c r="D6902" s="7">
        <v>-1.8875279709999999</v>
      </c>
      <c r="E6902" s="1">
        <v>1284.838</v>
      </c>
      <c r="F6902" s="1">
        <v>0</v>
      </c>
      <c r="G6902" s="1">
        <v>379.94380000000001</v>
      </c>
      <c r="H6902" s="1">
        <v>1.444116</v>
      </c>
      <c r="I6902" s="1">
        <v>0</v>
      </c>
      <c r="J6902" s="2">
        <v>41983.697222222225</v>
      </c>
      <c r="K6902" s="2"/>
      <c r="L6902" s="2"/>
    </row>
    <row r="6903" spans="1:12" x14ac:dyDescent="0.2">
      <c r="A6903" s="7">
        <v>0.54673282099999998</v>
      </c>
      <c r="B6903" s="7">
        <v>0.88391069200000005</v>
      </c>
      <c r="C6903" s="7">
        <v>-0.25475797</v>
      </c>
      <c r="D6903" s="7">
        <v>-1.8875691619999999</v>
      </c>
      <c r="E6903" s="1">
        <v>1284.838</v>
      </c>
      <c r="F6903" s="1">
        <v>0</v>
      </c>
      <c r="G6903" s="1">
        <v>379.94380000000001</v>
      </c>
      <c r="H6903" s="1">
        <v>0.91907520000000009</v>
      </c>
      <c r="I6903" s="1">
        <v>0</v>
      </c>
      <c r="J6903" s="2">
        <v>41983.697222222225</v>
      </c>
      <c r="K6903" s="2"/>
      <c r="L6903" s="2"/>
    </row>
    <row r="6904" spans="1:12" x14ac:dyDescent="0.2">
      <c r="A6904" s="7">
        <v>0.54662884599999995</v>
      </c>
      <c r="B6904" s="7">
        <v>1.4698565720000001</v>
      </c>
      <c r="C6904" s="7">
        <v>-0.25489909300000002</v>
      </c>
      <c r="D6904" s="7">
        <v>-1.887657701</v>
      </c>
      <c r="E6904" s="1">
        <v>1284.838</v>
      </c>
      <c r="F6904" s="1">
        <v>0</v>
      </c>
      <c r="G6904" s="1">
        <v>379.94380000000001</v>
      </c>
      <c r="H6904" s="1">
        <v>0.239928</v>
      </c>
      <c r="I6904" s="1">
        <v>0</v>
      </c>
      <c r="J6904" s="2">
        <v>41983.697222222225</v>
      </c>
      <c r="K6904" s="2"/>
      <c r="L6904" s="2"/>
    </row>
    <row r="6905" spans="1:12" x14ac:dyDescent="0.2">
      <c r="A6905" s="7">
        <v>0.546628436</v>
      </c>
      <c r="B6905" s="7">
        <v>1.4721679999999999</v>
      </c>
      <c r="C6905" s="7">
        <v>-0.25489964900000001</v>
      </c>
      <c r="D6905" s="7">
        <v>-1.8876580510000001</v>
      </c>
      <c r="E6905" s="1">
        <v>1284.838</v>
      </c>
      <c r="F6905" s="1">
        <v>0</v>
      </c>
      <c r="G6905" s="1">
        <v>379.94380000000001</v>
      </c>
      <c r="H6905" s="1">
        <v>0.23809210539999998</v>
      </c>
      <c r="I6905" s="1">
        <v>0</v>
      </c>
      <c r="J6905" s="2">
        <v>41983.697222222225</v>
      </c>
      <c r="K6905" s="2"/>
      <c r="L6905" s="2"/>
    </row>
    <row r="6906" spans="1:12" x14ac:dyDescent="0.2">
      <c r="A6906" s="7">
        <v>0.54657524400000002</v>
      </c>
      <c r="B6906" s="7">
        <v>34.138348440000001</v>
      </c>
      <c r="C6906" s="7">
        <v>-0.254971846</v>
      </c>
      <c r="D6906" s="7">
        <v>-1.8877033459999999</v>
      </c>
      <c r="E6906" s="1">
        <v>1284.838</v>
      </c>
      <c r="F6906" s="1">
        <v>0</v>
      </c>
      <c r="G6906" s="1">
        <v>379.94380000000001</v>
      </c>
      <c r="H6906" s="1">
        <v>0</v>
      </c>
      <c r="I6906" s="1">
        <v>0</v>
      </c>
      <c r="J6906" s="2">
        <v>41983.697222222225</v>
      </c>
      <c r="K6906" s="2"/>
      <c r="L6906" s="2"/>
    </row>
    <row r="6907" spans="1:12" x14ac:dyDescent="0.2">
      <c r="A6907" s="7">
        <v>0.54652446099999996</v>
      </c>
      <c r="B6907" s="7">
        <v>65.324709999999996</v>
      </c>
      <c r="C6907" s="7">
        <v>-0.25504077200000003</v>
      </c>
      <c r="D6907" s="7">
        <v>-1.8877465899999999</v>
      </c>
      <c r="E6907" s="1">
        <v>1284.838</v>
      </c>
      <c r="F6907" s="1">
        <v>0</v>
      </c>
      <c r="G6907" s="1">
        <v>379.94380000000001</v>
      </c>
      <c r="H6907" s="1">
        <v>0</v>
      </c>
      <c r="I6907" s="1">
        <v>0</v>
      </c>
      <c r="J6907" s="2">
        <v>41983.697222222225</v>
      </c>
      <c r="K6907" s="2"/>
      <c r="L6907" s="2"/>
    </row>
    <row r="6908" spans="1:12" x14ac:dyDescent="0.2">
      <c r="A6908" s="7">
        <v>0.54647447299999996</v>
      </c>
      <c r="B6908" s="7">
        <v>130.166</v>
      </c>
      <c r="C6908" s="7">
        <v>-0.25510862000000001</v>
      </c>
      <c r="D6908" s="7">
        <v>-1.8877891570000001</v>
      </c>
      <c r="E6908" s="1">
        <v>1284.838</v>
      </c>
      <c r="F6908" s="1">
        <v>0</v>
      </c>
      <c r="G6908" s="1">
        <v>379.94380000000001</v>
      </c>
      <c r="H6908" s="1">
        <v>0</v>
      </c>
      <c r="I6908" s="1">
        <v>0</v>
      </c>
      <c r="J6908" s="2">
        <v>41983.697222222225</v>
      </c>
      <c r="K6908" s="2"/>
      <c r="L6908" s="2"/>
    </row>
    <row r="6909" spans="1:12" x14ac:dyDescent="0.2">
      <c r="A6909" s="7">
        <v>0.54642327999999996</v>
      </c>
      <c r="B6909" s="7">
        <v>112.87350000000001</v>
      </c>
      <c r="C6909" s="7">
        <v>-0.25517810299999999</v>
      </c>
      <c r="D6909" s="7">
        <v>-1.887832749</v>
      </c>
      <c r="E6909" s="1">
        <v>1284.838</v>
      </c>
      <c r="F6909" s="1">
        <v>0</v>
      </c>
      <c r="G6909" s="1">
        <v>379.94380000000001</v>
      </c>
      <c r="H6909" s="1">
        <v>0</v>
      </c>
      <c r="I6909" s="1">
        <v>0</v>
      </c>
      <c r="J6909" s="2">
        <v>41983.697222222225</v>
      </c>
      <c r="K6909" s="2"/>
      <c r="L6909" s="2"/>
    </row>
    <row r="6910" spans="1:12" x14ac:dyDescent="0.2">
      <c r="A6910" s="7">
        <v>0.54631489600000005</v>
      </c>
      <c r="B6910" s="7">
        <v>40.737299999999998</v>
      </c>
      <c r="C6910" s="7">
        <v>-0.25532521000000002</v>
      </c>
      <c r="D6910" s="7">
        <v>-1.8879250430000001</v>
      </c>
      <c r="E6910" s="1">
        <v>1284.838</v>
      </c>
      <c r="F6910" s="1">
        <v>0</v>
      </c>
      <c r="G6910" s="1">
        <v>379.94380000000001</v>
      </c>
      <c r="H6910" s="1">
        <v>0</v>
      </c>
      <c r="I6910" s="1">
        <v>0</v>
      </c>
      <c r="J6910" s="2">
        <v>41983.697222222225</v>
      </c>
      <c r="K6910" s="2"/>
      <c r="L6910" s="2"/>
    </row>
    <row r="6911" spans="1:12" x14ac:dyDescent="0.2">
      <c r="A6911" s="7">
        <v>0.54626731799999995</v>
      </c>
      <c r="B6911" s="7">
        <v>78.486329999999995</v>
      </c>
      <c r="C6911" s="7">
        <v>-0.25538978699999998</v>
      </c>
      <c r="D6911" s="7">
        <v>-1.8879655580000001</v>
      </c>
      <c r="E6911" s="1">
        <v>1284.838</v>
      </c>
      <c r="F6911" s="1">
        <v>0</v>
      </c>
      <c r="G6911" s="1">
        <v>379.94380000000001</v>
      </c>
      <c r="H6911" s="1">
        <v>0</v>
      </c>
      <c r="I6911" s="1">
        <v>0</v>
      </c>
      <c r="J6911" s="2">
        <v>41983.697222222225</v>
      </c>
      <c r="K6911" s="2"/>
      <c r="L6911" s="2"/>
    </row>
    <row r="6912" spans="1:12" x14ac:dyDescent="0.2">
      <c r="A6912" s="7">
        <v>0.546218125</v>
      </c>
      <c r="B6912" s="7">
        <v>52.822270000000003</v>
      </c>
      <c r="C6912" s="7">
        <v>-0.255456556</v>
      </c>
      <c r="D6912" s="7">
        <v>-1.888007448</v>
      </c>
      <c r="E6912" s="1">
        <v>1284.838</v>
      </c>
      <c r="F6912" s="1">
        <v>0</v>
      </c>
      <c r="G6912" s="1">
        <v>379.94380000000001</v>
      </c>
      <c r="H6912" s="1">
        <v>0</v>
      </c>
      <c r="I6912" s="1">
        <v>0</v>
      </c>
      <c r="J6912" s="2">
        <v>41983.697222222225</v>
      </c>
      <c r="K6912" s="2"/>
      <c r="L6912" s="2"/>
    </row>
    <row r="6913" spans="1:12" x14ac:dyDescent="0.2">
      <c r="A6913" s="7">
        <v>0.54611576500000003</v>
      </c>
      <c r="B6913" s="7">
        <v>24.873049999999999</v>
      </c>
      <c r="C6913" s="7">
        <v>-0.25559548700000001</v>
      </c>
      <c r="D6913" s="7">
        <v>-1.8880946119999999</v>
      </c>
      <c r="E6913" s="1">
        <v>1284.838</v>
      </c>
      <c r="F6913" s="1">
        <v>0</v>
      </c>
      <c r="G6913" s="1">
        <v>379.94380000000001</v>
      </c>
      <c r="H6913" s="1">
        <v>0</v>
      </c>
      <c r="I6913" s="1">
        <v>0</v>
      </c>
      <c r="J6913" s="2">
        <v>41983.697222222225</v>
      </c>
      <c r="K6913" s="2"/>
      <c r="L6913" s="2"/>
    </row>
    <row r="6914" spans="1:12" x14ac:dyDescent="0.2">
      <c r="A6914" s="7">
        <v>0.54585900600000004</v>
      </c>
      <c r="B6914" s="7">
        <v>8.1958009999999994</v>
      </c>
      <c r="C6914" s="7">
        <v>-0.25594398099999999</v>
      </c>
      <c r="D6914" s="7">
        <v>-1.888313253</v>
      </c>
      <c r="E6914" s="1">
        <v>1284.838</v>
      </c>
      <c r="F6914" s="1">
        <v>0</v>
      </c>
      <c r="G6914" s="1">
        <v>379.94380000000001</v>
      </c>
      <c r="H6914" s="1">
        <v>0</v>
      </c>
      <c r="I6914" s="1">
        <v>0</v>
      </c>
      <c r="J6914" s="2">
        <v>41983.697222222225</v>
      </c>
      <c r="K6914" s="2"/>
      <c r="L6914" s="2"/>
    </row>
    <row r="6915" spans="1:12" x14ac:dyDescent="0.2">
      <c r="A6915" s="7">
        <v>0.54554669700000002</v>
      </c>
      <c r="B6915" s="7">
        <v>4.7900390000000002</v>
      </c>
      <c r="C6915" s="7">
        <v>-0.256367872</v>
      </c>
      <c r="D6915" s="7">
        <v>-1.8885791970000001</v>
      </c>
      <c r="E6915" s="1">
        <v>1284.838</v>
      </c>
      <c r="F6915" s="1">
        <v>0</v>
      </c>
      <c r="G6915" s="1">
        <v>379.94380000000001</v>
      </c>
      <c r="H6915" s="1">
        <v>0</v>
      </c>
      <c r="I6915" s="1">
        <v>0</v>
      </c>
      <c r="J6915" s="2">
        <v>41983.697916666664</v>
      </c>
      <c r="K6915" s="2"/>
      <c r="L6915" s="2"/>
    </row>
    <row r="6916" spans="1:12" x14ac:dyDescent="0.2">
      <c r="A6916" s="7">
        <v>0.54544910499999999</v>
      </c>
      <c r="B6916" s="7">
        <v>-8.9868159999999992</v>
      </c>
      <c r="C6916" s="7">
        <v>-0.25650033100000003</v>
      </c>
      <c r="D6916" s="7">
        <v>-1.8886623010000001</v>
      </c>
      <c r="E6916" s="1">
        <v>1284.838</v>
      </c>
      <c r="F6916" s="1">
        <v>0</v>
      </c>
      <c r="G6916" s="1">
        <v>379.94380000000001</v>
      </c>
      <c r="H6916" s="1">
        <v>0</v>
      </c>
      <c r="I6916" s="1">
        <v>0</v>
      </c>
      <c r="J6916" s="2">
        <v>41983.697916666664</v>
      </c>
      <c r="K6916" s="2"/>
      <c r="L6916" s="2"/>
    </row>
    <row r="6917" spans="1:12" x14ac:dyDescent="0.2">
      <c r="A6917" s="7">
        <v>0.54524276999999999</v>
      </c>
      <c r="B6917" s="7">
        <v>-1.1645509999999999</v>
      </c>
      <c r="C6917" s="7">
        <v>-0.256780385</v>
      </c>
      <c r="D6917" s="7">
        <v>-1.8888380039999999</v>
      </c>
      <c r="E6917" s="1">
        <v>1284.838</v>
      </c>
      <c r="F6917" s="1">
        <v>0</v>
      </c>
      <c r="G6917" s="1">
        <v>379.94380000000001</v>
      </c>
      <c r="H6917" s="1">
        <v>0</v>
      </c>
      <c r="I6917" s="1">
        <v>0</v>
      </c>
      <c r="J6917" s="2">
        <v>41983.697916666664</v>
      </c>
      <c r="K6917" s="2"/>
      <c r="L6917" s="2"/>
    </row>
    <row r="6918" spans="1:12" x14ac:dyDescent="0.2">
      <c r="A6918" s="7">
        <v>0.54519196199999997</v>
      </c>
      <c r="B6918" s="7">
        <v>-8.9868159999999992</v>
      </c>
      <c r="C6918" s="7">
        <v>-0.25684934599999998</v>
      </c>
      <c r="D6918" s="7">
        <v>-1.8888812690000001</v>
      </c>
      <c r="E6918" s="1">
        <v>1284.838</v>
      </c>
      <c r="F6918" s="1">
        <v>0</v>
      </c>
      <c r="G6918" s="1">
        <v>379.94380000000001</v>
      </c>
      <c r="H6918" s="1">
        <v>0</v>
      </c>
      <c r="I6918" s="1">
        <v>0</v>
      </c>
      <c r="J6918" s="2">
        <v>41983.697916666664</v>
      </c>
      <c r="K6918" s="2"/>
      <c r="L6918" s="2"/>
    </row>
    <row r="6919" spans="1:12" x14ac:dyDescent="0.2">
      <c r="A6919" s="7">
        <v>0.545037204</v>
      </c>
      <c r="B6919" s="7">
        <v>-7.1630980959999997</v>
      </c>
      <c r="C6919" s="7">
        <v>-0.25705939500000002</v>
      </c>
      <c r="D6919" s="7">
        <v>-1.8890130519999999</v>
      </c>
      <c r="E6919" s="1">
        <v>1284.838</v>
      </c>
      <c r="F6919" s="1">
        <v>0</v>
      </c>
      <c r="G6919" s="1">
        <v>379.94380000000001</v>
      </c>
      <c r="H6919" s="1">
        <v>0</v>
      </c>
      <c r="I6919" s="1">
        <v>0</v>
      </c>
      <c r="J6919" s="2">
        <v>41983.697916666664</v>
      </c>
      <c r="K6919" s="2"/>
      <c r="L6919" s="2"/>
    </row>
    <row r="6920" spans="1:12" x14ac:dyDescent="0.2">
      <c r="A6920" s="7">
        <v>0.54457811</v>
      </c>
      <c r="B6920" s="7">
        <v>-1.752966483</v>
      </c>
      <c r="C6920" s="7">
        <v>-0.25768251399999997</v>
      </c>
      <c r="D6920" s="7">
        <v>-1.8894039899999999</v>
      </c>
      <c r="E6920" s="1">
        <v>1284.838</v>
      </c>
      <c r="F6920" s="1">
        <v>0</v>
      </c>
      <c r="G6920" s="1">
        <v>379.94380000000001</v>
      </c>
      <c r="H6920" s="1">
        <v>0.33604529999999999</v>
      </c>
      <c r="I6920" s="1">
        <v>0</v>
      </c>
      <c r="J6920" s="2">
        <v>41983.697916666664</v>
      </c>
      <c r="K6920" s="2"/>
      <c r="L6920" s="2"/>
    </row>
    <row r="6921" spans="1:12" x14ac:dyDescent="0.2">
      <c r="A6921" s="7">
        <v>0.544526917</v>
      </c>
      <c r="B6921" s="7">
        <v>-1.1496925629999999</v>
      </c>
      <c r="C6921" s="7">
        <v>-0.25775199700000001</v>
      </c>
      <c r="D6921" s="7">
        <v>-1.8894475829999999</v>
      </c>
      <c r="E6921" s="1">
        <v>1284.838</v>
      </c>
      <c r="F6921" s="1">
        <v>0</v>
      </c>
      <c r="G6921" s="1">
        <v>379.94380000000001</v>
      </c>
      <c r="H6921" s="1">
        <v>1.8643260000000001</v>
      </c>
      <c r="I6921" s="1">
        <v>0</v>
      </c>
      <c r="J6921" s="2">
        <v>41983.697916666664</v>
      </c>
      <c r="K6921" s="2"/>
      <c r="L6921" s="2"/>
    </row>
    <row r="6922" spans="1:12" x14ac:dyDescent="0.2">
      <c r="A6922" s="7">
        <v>0.54447493000000002</v>
      </c>
      <c r="B6922" s="7">
        <v>-0.53705388099999996</v>
      </c>
      <c r="C6922" s="7">
        <v>-0.25782255900000001</v>
      </c>
      <c r="D6922" s="7">
        <v>-1.8894918519999999</v>
      </c>
      <c r="E6922" s="1">
        <v>1284.838</v>
      </c>
      <c r="F6922" s="1">
        <v>0</v>
      </c>
      <c r="G6922" s="1">
        <v>379.94380000000001</v>
      </c>
      <c r="H6922" s="1">
        <v>2</v>
      </c>
      <c r="I6922" s="1">
        <v>0</v>
      </c>
      <c r="J6922" s="2">
        <v>41983.697916666664</v>
      </c>
      <c r="K6922" s="2"/>
      <c r="L6922" s="2"/>
    </row>
    <row r="6923" spans="1:12" x14ac:dyDescent="0.2">
      <c r="A6923" s="7">
        <v>0.54442376299999995</v>
      </c>
      <c r="B6923" s="7">
        <v>6.5917970000000006E-2</v>
      </c>
      <c r="C6923" s="7">
        <v>-0.25789200699999998</v>
      </c>
      <c r="D6923" s="7">
        <v>-1.8895354230000001</v>
      </c>
      <c r="E6923" s="1">
        <v>1284.838</v>
      </c>
      <c r="F6923" s="1">
        <v>0</v>
      </c>
      <c r="G6923" s="1">
        <v>379.94380000000001</v>
      </c>
      <c r="H6923" s="1">
        <v>1.993240178</v>
      </c>
      <c r="I6923" s="1">
        <v>0</v>
      </c>
      <c r="J6923" s="2">
        <v>41983.697916666664</v>
      </c>
      <c r="K6923" s="2"/>
      <c r="L6923" s="2"/>
    </row>
    <row r="6924" spans="1:12" x14ac:dyDescent="0.2">
      <c r="A6924" s="7">
        <v>0.54375510400000004</v>
      </c>
      <c r="B6924" s="7">
        <v>-0.1757813</v>
      </c>
      <c r="C6924" s="7">
        <v>-0.25879956399999998</v>
      </c>
      <c r="D6924" s="7">
        <v>-1.8901048149999999</v>
      </c>
      <c r="E6924" s="1">
        <v>1284.838</v>
      </c>
      <c r="F6924" s="1">
        <v>0</v>
      </c>
      <c r="G6924" s="1">
        <v>379.94380000000001</v>
      </c>
      <c r="H6924" s="1">
        <v>1.904901902</v>
      </c>
      <c r="I6924" s="1">
        <v>0</v>
      </c>
      <c r="J6924" s="2">
        <v>41983.698611111111</v>
      </c>
      <c r="K6924" s="2"/>
      <c r="L6924" s="2"/>
    </row>
    <row r="6925" spans="1:12" x14ac:dyDescent="0.2">
      <c r="A6925" s="7">
        <v>0.54339798500000003</v>
      </c>
      <c r="B6925" s="7">
        <v>2.3264078289999999</v>
      </c>
      <c r="C6925" s="7">
        <v>-0.25928427500000001</v>
      </c>
      <c r="D6925" s="7">
        <v>-1.890408917</v>
      </c>
      <c r="E6925" s="1">
        <v>1284.838</v>
      </c>
      <c r="F6925" s="1">
        <v>0</v>
      </c>
      <c r="G6925" s="1">
        <v>379.94380000000001</v>
      </c>
      <c r="H6925" s="1">
        <v>1.8577219999999999</v>
      </c>
      <c r="I6925" s="1">
        <v>0</v>
      </c>
      <c r="J6925" s="2">
        <v>41983.698611111111</v>
      </c>
      <c r="K6925" s="2"/>
      <c r="L6925" s="2"/>
    </row>
    <row r="6926" spans="1:12" x14ac:dyDescent="0.2">
      <c r="A6926" s="7">
        <v>0.54339760000000004</v>
      </c>
      <c r="B6926" s="7">
        <v>2.3291019999999998</v>
      </c>
      <c r="C6926" s="7">
        <v>-0.25928479700000001</v>
      </c>
      <c r="D6926" s="7">
        <v>-1.890409244</v>
      </c>
      <c r="E6926" s="1">
        <v>1284.838</v>
      </c>
      <c r="F6926" s="1">
        <v>0</v>
      </c>
      <c r="G6926" s="1">
        <v>379.94380000000001</v>
      </c>
      <c r="H6926" s="1">
        <v>1.851776198</v>
      </c>
      <c r="I6926" s="1">
        <v>0</v>
      </c>
      <c r="J6926" s="2">
        <v>41983.698611111111</v>
      </c>
      <c r="K6926" s="2"/>
      <c r="L6926" s="2"/>
    </row>
    <row r="6927" spans="1:12" x14ac:dyDescent="0.2">
      <c r="A6927" s="7">
        <v>0.54334761200000004</v>
      </c>
      <c r="B6927" s="7">
        <v>2.443684465</v>
      </c>
      <c r="C6927" s="7">
        <v>-0.25935264400000002</v>
      </c>
      <c r="D6927" s="7">
        <v>-1.8904518109999999</v>
      </c>
      <c r="E6927" s="1">
        <v>1284.838</v>
      </c>
      <c r="F6927" s="1">
        <v>0</v>
      </c>
      <c r="G6927" s="1">
        <v>379.94380000000001</v>
      </c>
      <c r="H6927" s="1">
        <v>1.0788150000000001</v>
      </c>
      <c r="I6927" s="1">
        <v>0</v>
      </c>
      <c r="J6927" s="2">
        <v>41983.698611111111</v>
      </c>
      <c r="K6927" s="2"/>
      <c r="L6927" s="2"/>
    </row>
    <row r="6928" spans="1:12" x14ac:dyDescent="0.2">
      <c r="A6928" s="7">
        <v>0.54329562499999995</v>
      </c>
      <c r="B6928" s="7">
        <v>2.5628502179999999</v>
      </c>
      <c r="C6928" s="7">
        <v>-0.25942320600000002</v>
      </c>
      <c r="D6928" s="7">
        <v>-1.8904960799999999</v>
      </c>
      <c r="E6928" s="1">
        <v>1284.838</v>
      </c>
      <c r="F6928" s="1">
        <v>0</v>
      </c>
      <c r="G6928" s="1">
        <v>379.94380000000001</v>
      </c>
      <c r="H6928" s="1">
        <v>0.4499282</v>
      </c>
      <c r="I6928" s="1">
        <v>0</v>
      </c>
      <c r="J6928" s="2">
        <v>41983.698611111111</v>
      </c>
      <c r="K6928" s="2"/>
      <c r="L6928" s="2"/>
    </row>
    <row r="6929" spans="1:12" x14ac:dyDescent="0.2">
      <c r="A6929" s="7">
        <v>0.543245227</v>
      </c>
      <c r="B6929" s="7">
        <v>2.6783728490000001</v>
      </c>
      <c r="C6929" s="7">
        <v>-0.25949160999999998</v>
      </c>
      <c r="D6929" s="7">
        <v>-1.8905389960000001</v>
      </c>
      <c r="E6929" s="1">
        <v>1284.838</v>
      </c>
      <c r="F6929" s="1">
        <v>0</v>
      </c>
      <c r="G6929" s="1">
        <v>379.94380000000001</v>
      </c>
      <c r="H6929" s="1">
        <v>0</v>
      </c>
      <c r="I6929" s="1">
        <v>0</v>
      </c>
      <c r="J6929" s="2">
        <v>41983.698611111111</v>
      </c>
      <c r="K6929" s="2"/>
      <c r="L6929" s="2"/>
    </row>
    <row r="6930" spans="1:12" x14ac:dyDescent="0.2">
      <c r="A6930" s="7">
        <v>0.54309085400000001</v>
      </c>
      <c r="B6930" s="7">
        <v>3.0322269999999998</v>
      </c>
      <c r="C6930" s="7">
        <v>-0.25970113700000003</v>
      </c>
      <c r="D6930" s="7">
        <v>-1.8906704519999999</v>
      </c>
      <c r="E6930" s="1">
        <v>1284.838</v>
      </c>
      <c r="F6930" s="1">
        <v>0</v>
      </c>
      <c r="G6930" s="1">
        <v>379.94380000000001</v>
      </c>
      <c r="H6930" s="1">
        <v>0</v>
      </c>
      <c r="I6930" s="1">
        <v>0</v>
      </c>
      <c r="J6930" s="2">
        <v>41983.698611111111</v>
      </c>
      <c r="K6930" s="2"/>
      <c r="L6930" s="2"/>
    </row>
    <row r="6931" spans="1:12" x14ac:dyDescent="0.2">
      <c r="A6931" s="7">
        <v>0.54293609600000003</v>
      </c>
      <c r="B6931" s="7">
        <v>-2.6147459999999998</v>
      </c>
      <c r="C6931" s="7">
        <v>-0.25991118600000002</v>
      </c>
      <c r="D6931" s="7">
        <v>-1.8908022339999999</v>
      </c>
      <c r="E6931" s="1">
        <v>1284.838</v>
      </c>
      <c r="F6931" s="1">
        <v>0</v>
      </c>
      <c r="G6931" s="1">
        <v>379.94380000000001</v>
      </c>
      <c r="H6931" s="1">
        <v>0</v>
      </c>
      <c r="I6931" s="1">
        <v>0</v>
      </c>
      <c r="J6931" s="2">
        <v>41983.698611111111</v>
      </c>
      <c r="K6931" s="2"/>
      <c r="L6931" s="2"/>
    </row>
    <row r="6932" spans="1:12" x14ac:dyDescent="0.2">
      <c r="A6932" s="7">
        <v>0.54288572400000001</v>
      </c>
      <c r="B6932" s="7">
        <v>42.626950000000001</v>
      </c>
      <c r="C6932" s="7">
        <v>-0.259979556</v>
      </c>
      <c r="D6932" s="7">
        <v>-1.890845128</v>
      </c>
      <c r="E6932" s="1">
        <v>1284.838</v>
      </c>
      <c r="F6932" s="1">
        <v>0</v>
      </c>
      <c r="G6932" s="1">
        <v>379.94380000000001</v>
      </c>
      <c r="H6932" s="1">
        <v>0</v>
      </c>
      <c r="I6932" s="1">
        <v>0</v>
      </c>
      <c r="J6932" s="2">
        <v>41983.698611111111</v>
      </c>
      <c r="K6932" s="2"/>
      <c r="L6932" s="2"/>
    </row>
    <row r="6933" spans="1:12" x14ac:dyDescent="0.2">
      <c r="A6933" s="7">
        <v>0.54283373599999996</v>
      </c>
      <c r="B6933" s="7">
        <v>58.293460000000003</v>
      </c>
      <c r="C6933" s="7">
        <v>-0.26005011700000003</v>
      </c>
      <c r="D6933" s="7">
        <v>-1.8908893980000001</v>
      </c>
      <c r="E6933" s="1">
        <v>1284.838</v>
      </c>
      <c r="F6933" s="1">
        <v>0</v>
      </c>
      <c r="G6933" s="1">
        <v>379.94380000000001</v>
      </c>
      <c r="H6933" s="1">
        <v>0</v>
      </c>
      <c r="I6933" s="1">
        <v>0</v>
      </c>
      <c r="J6933" s="2">
        <v>41983.698611111111</v>
      </c>
      <c r="K6933" s="2"/>
      <c r="L6933" s="2"/>
    </row>
    <row r="6934" spans="1:12" x14ac:dyDescent="0.2">
      <c r="A6934" s="7">
        <v>0.54278292800000005</v>
      </c>
      <c r="B6934" s="7">
        <v>-8.6791990000000006</v>
      </c>
      <c r="C6934" s="7">
        <v>-0.260119078</v>
      </c>
      <c r="D6934" s="7">
        <v>-1.8909326630000001</v>
      </c>
      <c r="E6934" s="1">
        <v>1284.838</v>
      </c>
      <c r="F6934" s="1">
        <v>0</v>
      </c>
      <c r="G6934" s="1">
        <v>379.94380000000001</v>
      </c>
      <c r="H6934" s="1">
        <v>0</v>
      </c>
      <c r="I6934" s="1">
        <v>0</v>
      </c>
      <c r="J6934" s="2">
        <v>41983.698611111111</v>
      </c>
      <c r="K6934" s="2"/>
      <c r="L6934" s="2"/>
    </row>
    <row r="6935" spans="1:12" x14ac:dyDescent="0.2">
      <c r="A6935" s="7">
        <v>0.54272976100000003</v>
      </c>
      <c r="B6935" s="7">
        <v>46.56006</v>
      </c>
      <c r="C6935" s="7">
        <v>-0.26019123999999999</v>
      </c>
      <c r="D6935" s="7">
        <v>-1.8909779369999999</v>
      </c>
      <c r="E6935" s="1">
        <v>1284.838</v>
      </c>
      <c r="F6935" s="1">
        <v>0</v>
      </c>
      <c r="G6935" s="1">
        <v>379.94380000000001</v>
      </c>
      <c r="H6935" s="1">
        <v>0</v>
      </c>
      <c r="I6935" s="1">
        <v>0</v>
      </c>
      <c r="J6935" s="2">
        <v>41983.698611111111</v>
      </c>
      <c r="K6935" s="2"/>
      <c r="L6935" s="2"/>
    </row>
    <row r="6936" spans="1:12" x14ac:dyDescent="0.2">
      <c r="A6936" s="7">
        <v>0.54267936299999997</v>
      </c>
      <c r="B6936" s="7">
        <v>88.374020000000002</v>
      </c>
      <c r="C6936" s="7">
        <v>-0.26025964499999998</v>
      </c>
      <c r="D6936" s="7">
        <v>-1.8910208529999999</v>
      </c>
      <c r="E6936" s="1">
        <v>1284.838</v>
      </c>
      <c r="F6936" s="1">
        <v>0</v>
      </c>
      <c r="G6936" s="1">
        <v>379.94380000000001</v>
      </c>
      <c r="H6936" s="1">
        <v>0</v>
      </c>
      <c r="I6936" s="1">
        <v>0</v>
      </c>
      <c r="J6936" s="2">
        <v>41983.699305555558</v>
      </c>
      <c r="K6936" s="2"/>
      <c r="L6936" s="2"/>
    </row>
    <row r="6937" spans="1:12" x14ac:dyDescent="0.2">
      <c r="A6937" s="7">
        <v>0.542628581</v>
      </c>
      <c r="B6937" s="7">
        <v>74.157709999999994</v>
      </c>
      <c r="C6937" s="7">
        <v>-0.26032857100000001</v>
      </c>
      <c r="D6937" s="7">
        <v>-1.8910640970000001</v>
      </c>
      <c r="E6937" s="1">
        <v>1284.838</v>
      </c>
      <c r="F6937" s="1">
        <v>0</v>
      </c>
      <c r="G6937" s="1">
        <v>379.94380000000001</v>
      </c>
      <c r="H6937" s="1">
        <v>0</v>
      </c>
      <c r="I6937" s="1">
        <v>0</v>
      </c>
      <c r="J6937" s="2">
        <v>41983.699305555558</v>
      </c>
      <c r="K6937" s="2"/>
      <c r="L6937" s="2"/>
    </row>
    <row r="6938" spans="1:12" x14ac:dyDescent="0.2">
      <c r="A6938" s="7">
        <v>0.54257818300000005</v>
      </c>
      <c r="B6938" s="7">
        <v>18.89648</v>
      </c>
      <c r="C6938" s="7">
        <v>-0.26039697499999997</v>
      </c>
      <c r="D6938" s="7">
        <v>-1.8911070130000001</v>
      </c>
      <c r="E6938" s="1">
        <v>1284.838</v>
      </c>
      <c r="F6938" s="1">
        <v>0</v>
      </c>
      <c r="G6938" s="1">
        <v>379.94380000000001</v>
      </c>
      <c r="H6938" s="1">
        <v>0</v>
      </c>
      <c r="I6938" s="1">
        <v>0</v>
      </c>
      <c r="J6938" s="2">
        <v>41983.699305555558</v>
      </c>
      <c r="K6938" s="2"/>
      <c r="L6938" s="2"/>
    </row>
    <row r="6939" spans="1:12" x14ac:dyDescent="0.2">
      <c r="A6939" s="7">
        <v>0.54247541200000005</v>
      </c>
      <c r="B6939" s="7">
        <v>21.906739999999999</v>
      </c>
      <c r="C6939" s="7">
        <v>-0.260536463</v>
      </c>
      <c r="D6939" s="7">
        <v>-1.891194526</v>
      </c>
      <c r="E6939" s="1">
        <v>1284.838</v>
      </c>
      <c r="F6939" s="1">
        <v>0</v>
      </c>
      <c r="G6939" s="1">
        <v>379.94380000000001</v>
      </c>
      <c r="H6939" s="1">
        <v>0</v>
      </c>
      <c r="I6939" s="1">
        <v>0</v>
      </c>
      <c r="J6939" s="2">
        <v>41983.699305555558</v>
      </c>
      <c r="K6939" s="2"/>
      <c r="L6939" s="2"/>
    </row>
    <row r="6940" spans="1:12" x14ac:dyDescent="0.2">
      <c r="A6940" s="7">
        <v>0.54242422000000001</v>
      </c>
      <c r="B6940" s="7">
        <v>-5.603027</v>
      </c>
      <c r="C6940" s="7">
        <v>-0.26060594599999998</v>
      </c>
      <c r="D6940" s="7">
        <v>-1.8912381190000001</v>
      </c>
      <c r="E6940" s="1">
        <v>1284.838</v>
      </c>
      <c r="F6940" s="1">
        <v>0</v>
      </c>
      <c r="G6940" s="1">
        <v>379.94380000000001</v>
      </c>
      <c r="H6940" s="1">
        <v>0</v>
      </c>
      <c r="I6940" s="1">
        <v>0</v>
      </c>
      <c r="J6940" s="2">
        <v>41983.699305555558</v>
      </c>
      <c r="K6940" s="2"/>
      <c r="L6940" s="2"/>
    </row>
    <row r="6941" spans="1:12" x14ac:dyDescent="0.2">
      <c r="A6941" s="7">
        <v>0.54237302700000001</v>
      </c>
      <c r="B6941" s="7">
        <v>-6.6796879999999996</v>
      </c>
      <c r="C6941" s="7">
        <v>-0.26067542900000001</v>
      </c>
      <c r="D6941" s="7">
        <v>-1.891281711</v>
      </c>
      <c r="E6941" s="1">
        <v>1284.838</v>
      </c>
      <c r="F6941" s="1">
        <v>0</v>
      </c>
      <c r="G6941" s="1">
        <v>379.94380000000001</v>
      </c>
      <c r="H6941" s="1">
        <v>0</v>
      </c>
      <c r="I6941" s="1">
        <v>0</v>
      </c>
      <c r="J6941" s="2">
        <v>41983.699305555558</v>
      </c>
      <c r="K6941" s="2"/>
      <c r="L6941" s="2"/>
    </row>
    <row r="6942" spans="1:12" x14ac:dyDescent="0.2">
      <c r="A6942" s="7">
        <v>0.54232103899999995</v>
      </c>
      <c r="B6942" s="7">
        <v>15.358890000000001</v>
      </c>
      <c r="C6942" s="7">
        <v>-0.26074598999999998</v>
      </c>
      <c r="D6942" s="7">
        <v>-1.891325981</v>
      </c>
      <c r="E6942" s="1">
        <v>1284.838</v>
      </c>
      <c r="F6942" s="1">
        <v>0</v>
      </c>
      <c r="G6942" s="1">
        <v>379.94380000000001</v>
      </c>
      <c r="H6942" s="1">
        <v>0</v>
      </c>
      <c r="I6942" s="1">
        <v>0</v>
      </c>
      <c r="J6942" s="2">
        <v>41983.699305555558</v>
      </c>
      <c r="K6942" s="2"/>
      <c r="L6942" s="2"/>
    </row>
    <row r="6943" spans="1:12" x14ac:dyDescent="0.2">
      <c r="A6943" s="7">
        <v>0.54226984700000003</v>
      </c>
      <c r="B6943" s="7">
        <v>50.712890000000002</v>
      </c>
      <c r="C6943" s="7">
        <v>-0.26081547300000002</v>
      </c>
      <c r="D6943" s="7">
        <v>-1.8913695740000001</v>
      </c>
      <c r="E6943" s="1">
        <v>1284.838</v>
      </c>
      <c r="F6943" s="1">
        <v>0</v>
      </c>
      <c r="G6943" s="1">
        <v>379.94380000000001</v>
      </c>
      <c r="H6943" s="1">
        <v>0</v>
      </c>
      <c r="I6943" s="1">
        <v>0</v>
      </c>
      <c r="J6943" s="2">
        <v>41983.699305555558</v>
      </c>
      <c r="K6943" s="2"/>
      <c r="L6943" s="2"/>
    </row>
    <row r="6944" spans="1:12" x14ac:dyDescent="0.2">
      <c r="A6944" s="7">
        <v>0.54216669200000001</v>
      </c>
      <c r="B6944" s="7">
        <v>21.906739999999999</v>
      </c>
      <c r="C6944" s="7">
        <v>-0.26095548299999999</v>
      </c>
      <c r="D6944" s="7">
        <v>-1.891457414</v>
      </c>
      <c r="E6944" s="1">
        <v>1284.838</v>
      </c>
      <c r="F6944" s="1">
        <v>0</v>
      </c>
      <c r="G6944" s="1">
        <v>379.94380000000001</v>
      </c>
      <c r="H6944" s="1">
        <v>0</v>
      </c>
      <c r="I6944" s="1">
        <v>0</v>
      </c>
      <c r="J6944" s="2">
        <v>41983.699305555558</v>
      </c>
      <c r="K6944" s="2"/>
      <c r="L6944" s="2"/>
    </row>
    <row r="6945" spans="1:12" x14ac:dyDescent="0.2">
      <c r="A6945" s="7">
        <v>0.54211588399999999</v>
      </c>
      <c r="B6945" s="7">
        <v>13.44727</v>
      </c>
      <c r="C6945" s="7">
        <v>-0.26102444400000002</v>
      </c>
      <c r="D6945" s="7">
        <v>-1.89150068</v>
      </c>
      <c r="E6945" s="1">
        <v>1284.838</v>
      </c>
      <c r="F6945" s="1">
        <v>0</v>
      </c>
      <c r="G6945" s="1">
        <v>379.94380000000001</v>
      </c>
      <c r="H6945" s="1">
        <v>0</v>
      </c>
      <c r="I6945" s="1">
        <v>0</v>
      </c>
      <c r="J6945" s="2">
        <v>41983.699305555558</v>
      </c>
      <c r="K6945" s="2"/>
      <c r="L6945" s="2"/>
    </row>
    <row r="6946" spans="1:12" x14ac:dyDescent="0.2">
      <c r="A6946" s="7">
        <v>0.542065511</v>
      </c>
      <c r="B6946" s="7">
        <v>-8.9868159999999992</v>
      </c>
      <c r="C6946" s="7">
        <v>-0.26109281299999998</v>
      </c>
      <c r="D6946" s="7">
        <v>-1.8915435739999999</v>
      </c>
      <c r="E6946" s="1">
        <v>1284.838</v>
      </c>
      <c r="F6946" s="1">
        <v>0</v>
      </c>
      <c r="G6946" s="1">
        <v>379.94380000000001</v>
      </c>
      <c r="H6946" s="1">
        <v>0</v>
      </c>
      <c r="I6946" s="1">
        <v>0</v>
      </c>
      <c r="J6946" s="2">
        <v>41983.699305555558</v>
      </c>
      <c r="K6946" s="2"/>
      <c r="L6946" s="2"/>
    </row>
    <row r="6947" spans="1:12" x14ac:dyDescent="0.2">
      <c r="A6947" s="7">
        <v>0.54185956099999999</v>
      </c>
      <c r="B6947" s="7">
        <v>5.4711910000000001</v>
      </c>
      <c r="C6947" s="7">
        <v>-0.26137234500000001</v>
      </c>
      <c r="D6947" s="7">
        <v>-1.8917189489999999</v>
      </c>
      <c r="E6947" s="1">
        <v>1284.838</v>
      </c>
      <c r="F6947" s="1">
        <v>0</v>
      </c>
      <c r="G6947" s="1">
        <v>379.94380000000001</v>
      </c>
      <c r="H6947" s="1">
        <v>0</v>
      </c>
      <c r="I6947" s="1">
        <v>0</v>
      </c>
      <c r="J6947" s="2">
        <v>41983.699305555558</v>
      </c>
      <c r="K6947" s="2"/>
      <c r="L6947" s="2"/>
    </row>
    <row r="6948" spans="1:12" x14ac:dyDescent="0.2">
      <c r="A6948" s="7">
        <v>0.54180916300000004</v>
      </c>
      <c r="B6948" s="7">
        <v>-8.9868159999999992</v>
      </c>
      <c r="C6948" s="7">
        <v>-0.26144075</v>
      </c>
      <c r="D6948" s="7">
        <v>-1.8917618650000001</v>
      </c>
      <c r="E6948" s="1">
        <v>1284.838</v>
      </c>
      <c r="F6948" s="1">
        <v>0</v>
      </c>
      <c r="G6948" s="1">
        <v>379.94380000000001</v>
      </c>
      <c r="H6948" s="1">
        <v>0</v>
      </c>
      <c r="I6948" s="1">
        <v>0</v>
      </c>
      <c r="J6948" s="2">
        <v>41983.699305555558</v>
      </c>
      <c r="K6948" s="2"/>
      <c r="L6948" s="2"/>
    </row>
    <row r="6949" spans="1:12" x14ac:dyDescent="0.2">
      <c r="A6949" s="7">
        <v>0.54170839199999998</v>
      </c>
      <c r="B6949" s="7">
        <v>-2.4361030129999999</v>
      </c>
      <c r="C6949" s="7">
        <v>-0.26157752400000001</v>
      </c>
      <c r="D6949" s="7">
        <v>-1.891847676</v>
      </c>
      <c r="E6949" s="1">
        <v>1284.838</v>
      </c>
      <c r="F6949" s="1">
        <v>0</v>
      </c>
      <c r="G6949" s="1">
        <v>379.94380000000001</v>
      </c>
      <c r="H6949" s="1">
        <v>0</v>
      </c>
      <c r="I6949" s="1">
        <v>0</v>
      </c>
      <c r="J6949" s="2">
        <v>41983.699305555558</v>
      </c>
      <c r="K6949" s="2"/>
      <c r="L6949" s="2"/>
    </row>
    <row r="6950" spans="1:12" x14ac:dyDescent="0.2">
      <c r="A6950" s="7">
        <v>0.54150123699999997</v>
      </c>
      <c r="B6950" s="7">
        <v>11.03027</v>
      </c>
      <c r="C6950" s="7">
        <v>-0.26185869099999998</v>
      </c>
      <c r="D6950" s="7">
        <v>-1.8920240770000001</v>
      </c>
      <c r="E6950" s="1">
        <v>1284.838</v>
      </c>
      <c r="F6950" s="1">
        <v>0</v>
      </c>
      <c r="G6950" s="1">
        <v>379.94380000000001</v>
      </c>
      <c r="H6950" s="1">
        <v>4.8240295169999996E-2</v>
      </c>
      <c r="I6950" s="1">
        <v>0</v>
      </c>
      <c r="J6950" s="2">
        <v>41983.699305555558</v>
      </c>
      <c r="K6950" s="2"/>
      <c r="L6950" s="2"/>
    </row>
    <row r="6951" spans="1:12" x14ac:dyDescent="0.2">
      <c r="A6951" s="7">
        <v>0.54088538600000002</v>
      </c>
      <c r="B6951" s="7">
        <v>-4.7460940000000003</v>
      </c>
      <c r="C6951" s="7">
        <v>-0.26269457299999999</v>
      </c>
      <c r="D6951" s="7">
        <v>-1.892548501</v>
      </c>
      <c r="E6951" s="1">
        <v>1284.838</v>
      </c>
      <c r="F6951" s="1">
        <v>0</v>
      </c>
      <c r="G6951" s="1">
        <v>379.94380000000001</v>
      </c>
      <c r="H6951" s="1">
        <v>0.1916538374</v>
      </c>
      <c r="I6951" s="1">
        <v>0</v>
      </c>
      <c r="J6951" s="2">
        <v>41983.7</v>
      </c>
      <c r="K6951" s="2"/>
      <c r="L6951" s="2"/>
    </row>
    <row r="6952" spans="1:12" x14ac:dyDescent="0.2">
      <c r="A6952" s="7">
        <v>0.54078300000000001</v>
      </c>
      <c r="B6952" s="7">
        <v>0.85693359999999996</v>
      </c>
      <c r="C6952" s="7">
        <v>-0.262833539</v>
      </c>
      <c r="D6952" s="7">
        <v>-1.892635686</v>
      </c>
      <c r="E6952" s="1">
        <v>1284.838</v>
      </c>
      <c r="F6952" s="1">
        <v>0</v>
      </c>
      <c r="G6952" s="1">
        <v>379.94380000000001</v>
      </c>
      <c r="H6952" s="1">
        <v>0.2154963983</v>
      </c>
      <c r="I6952" s="1">
        <v>0</v>
      </c>
      <c r="J6952" s="2">
        <v>41983.7</v>
      </c>
      <c r="K6952" s="2"/>
      <c r="L6952" s="2"/>
    </row>
    <row r="6953" spans="1:12" x14ac:dyDescent="0.2">
      <c r="A6953" s="7">
        <v>0.54063065300000002</v>
      </c>
      <c r="B6953" s="7">
        <v>0.90608059299999999</v>
      </c>
      <c r="C6953" s="7">
        <v>-0.263040318</v>
      </c>
      <c r="D6953" s="7">
        <v>-1.8927654169999999</v>
      </c>
      <c r="E6953" s="1">
        <v>1284.838</v>
      </c>
      <c r="F6953" s="1">
        <v>0</v>
      </c>
      <c r="G6953" s="1">
        <v>379.94380000000001</v>
      </c>
      <c r="H6953" s="1">
        <v>0.25097370000000002</v>
      </c>
      <c r="I6953" s="1">
        <v>0</v>
      </c>
      <c r="J6953" s="2">
        <v>41983.7</v>
      </c>
      <c r="K6953" s="2"/>
      <c r="L6953" s="2"/>
    </row>
    <row r="6954" spans="1:12" x14ac:dyDescent="0.2">
      <c r="A6954" s="7">
        <v>0.54058025399999998</v>
      </c>
      <c r="B6954" s="7">
        <v>0.922338879</v>
      </c>
      <c r="C6954" s="7">
        <v>-0.26310872200000002</v>
      </c>
      <c r="D6954" s="7">
        <v>-1.8928083330000001</v>
      </c>
      <c r="E6954" s="1">
        <v>1284.838</v>
      </c>
      <c r="F6954" s="1">
        <v>0</v>
      </c>
      <c r="G6954" s="1">
        <v>379.94380000000001</v>
      </c>
      <c r="H6954" s="1">
        <v>1.2376399999999999</v>
      </c>
      <c r="I6954" s="1">
        <v>0</v>
      </c>
      <c r="J6954" s="2">
        <v>41983.7</v>
      </c>
      <c r="K6954" s="2"/>
      <c r="L6954" s="2"/>
    </row>
    <row r="6955" spans="1:12" x14ac:dyDescent="0.2">
      <c r="A6955" s="7">
        <v>0.54057866499999996</v>
      </c>
      <c r="B6955" s="7">
        <v>0.92285159999999999</v>
      </c>
      <c r="C6955" s="7">
        <v>-0.26311087900000002</v>
      </c>
      <c r="D6955" s="7">
        <v>-1.8928096860000001</v>
      </c>
      <c r="E6955" s="1">
        <v>1284.838</v>
      </c>
      <c r="F6955" s="1">
        <v>0</v>
      </c>
      <c r="G6955" s="1">
        <v>379.94380000000001</v>
      </c>
      <c r="H6955" s="1">
        <v>1.2006600299999999</v>
      </c>
      <c r="I6955" s="1">
        <v>0</v>
      </c>
      <c r="J6955" s="2">
        <v>41983.7</v>
      </c>
      <c r="K6955" s="2"/>
      <c r="L6955" s="2"/>
    </row>
    <row r="6956" spans="1:12" x14ac:dyDescent="0.2">
      <c r="A6956" s="7">
        <v>0.540527062</v>
      </c>
      <c r="B6956" s="7">
        <v>23.670820849999998</v>
      </c>
      <c r="C6956" s="7">
        <v>-0.26318091900000001</v>
      </c>
      <c r="D6956" s="7">
        <v>-1.8928536279999999</v>
      </c>
      <c r="E6956" s="1">
        <v>1284.838</v>
      </c>
      <c r="F6956" s="1">
        <v>0</v>
      </c>
      <c r="G6956" s="1">
        <v>379.94380000000001</v>
      </c>
      <c r="H6956" s="1">
        <v>0</v>
      </c>
      <c r="I6956" s="1">
        <v>0</v>
      </c>
      <c r="J6956" s="2">
        <v>41983.7</v>
      </c>
      <c r="K6956" s="2"/>
      <c r="L6956" s="2"/>
    </row>
    <row r="6957" spans="1:12" x14ac:dyDescent="0.2">
      <c r="A6957" s="7">
        <v>0.54052667799999998</v>
      </c>
      <c r="B6957" s="7">
        <v>23.840330000000002</v>
      </c>
      <c r="C6957" s="7">
        <v>-0.26318144100000002</v>
      </c>
      <c r="D6957" s="7">
        <v>-1.8928539559999999</v>
      </c>
      <c r="E6957" s="1">
        <v>1284.838</v>
      </c>
      <c r="F6957" s="1">
        <v>0</v>
      </c>
      <c r="G6957" s="1">
        <v>379.94380000000001</v>
      </c>
      <c r="H6957" s="1">
        <v>3.4670089999999998E-5</v>
      </c>
      <c r="I6957" s="1">
        <v>0</v>
      </c>
      <c r="J6957" s="2">
        <v>41983.7</v>
      </c>
      <c r="K6957" s="2"/>
      <c r="L6957" s="2"/>
    </row>
    <row r="6958" spans="1:12" x14ac:dyDescent="0.2">
      <c r="A6958" s="7">
        <v>0.540475869</v>
      </c>
      <c r="B6958" s="7">
        <v>8.1518549999999994</v>
      </c>
      <c r="C6958" s="7">
        <v>-0.26325040199999999</v>
      </c>
      <c r="D6958" s="7">
        <v>-1.8928972209999999</v>
      </c>
      <c r="E6958" s="1">
        <v>1284.838</v>
      </c>
      <c r="F6958" s="1">
        <v>0</v>
      </c>
      <c r="G6958" s="1">
        <v>379.94380000000001</v>
      </c>
      <c r="H6958" s="1">
        <v>4.6157129299999999E-3</v>
      </c>
      <c r="I6958" s="1">
        <v>0</v>
      </c>
      <c r="J6958" s="2">
        <v>41983.7</v>
      </c>
      <c r="K6958" s="2"/>
      <c r="L6958" s="2"/>
    </row>
    <row r="6959" spans="1:12" x14ac:dyDescent="0.2">
      <c r="A6959" s="7">
        <v>0.54037350900000003</v>
      </c>
      <c r="B6959" s="7">
        <v>0</v>
      </c>
      <c r="C6959" s="7">
        <v>-0.263389333</v>
      </c>
      <c r="D6959" s="7">
        <v>-1.8929843850000001</v>
      </c>
      <c r="E6959" s="1">
        <v>1284.838</v>
      </c>
      <c r="F6959" s="1">
        <v>0</v>
      </c>
      <c r="G6959" s="1">
        <v>379.94380000000001</v>
      </c>
      <c r="H6959" s="1">
        <v>1.3844827630000001E-2</v>
      </c>
      <c r="I6959" s="1">
        <v>0</v>
      </c>
      <c r="J6959" s="2">
        <v>41983.7</v>
      </c>
      <c r="K6959" s="2"/>
      <c r="L6959" s="2"/>
    </row>
    <row r="6960" spans="1:12" x14ac:dyDescent="0.2">
      <c r="A6960" s="7">
        <v>0.53950210399999998</v>
      </c>
      <c r="B6960" s="7">
        <v>-1.911621</v>
      </c>
      <c r="C6960" s="7">
        <v>-0.26457207300000002</v>
      </c>
      <c r="D6960" s="7">
        <v>-1.8937264229999999</v>
      </c>
      <c r="E6960" s="1">
        <v>1284.838</v>
      </c>
      <c r="F6960" s="1">
        <v>0</v>
      </c>
      <c r="G6960" s="1">
        <v>379.94380000000001</v>
      </c>
      <c r="H6960" s="1">
        <v>9.2413646520000003E-2</v>
      </c>
      <c r="I6960" s="1">
        <v>0</v>
      </c>
      <c r="J6960" s="2">
        <v>41983.700694444444</v>
      </c>
      <c r="K6960" s="2"/>
      <c r="L6960" s="2"/>
    </row>
    <row r="6961" spans="1:12" x14ac:dyDescent="0.2">
      <c r="A6961" s="7">
        <v>0.539398924</v>
      </c>
      <c r="B6961" s="7">
        <v>-8.9428710000000002</v>
      </c>
      <c r="C6961" s="7">
        <v>-0.264712118</v>
      </c>
      <c r="D6961" s="7">
        <v>-1.893814286</v>
      </c>
      <c r="E6961" s="1">
        <v>1284.838</v>
      </c>
      <c r="F6961" s="1">
        <v>0</v>
      </c>
      <c r="G6961" s="1">
        <v>379.94380000000001</v>
      </c>
      <c r="H6961" s="1">
        <v>0.1017167237</v>
      </c>
      <c r="I6961" s="1">
        <v>0</v>
      </c>
      <c r="J6961" s="2">
        <v>41983.700694444444</v>
      </c>
      <c r="K6961" s="2"/>
      <c r="L6961" s="2"/>
    </row>
    <row r="6962" spans="1:12" x14ac:dyDescent="0.2">
      <c r="A6962" s="7">
        <v>0.53924616599999997</v>
      </c>
      <c r="B6962" s="7">
        <v>-7.4485271749999997</v>
      </c>
      <c r="C6962" s="7">
        <v>-0.26491945300000003</v>
      </c>
      <c r="D6962" s="7">
        <v>-1.8939443659999999</v>
      </c>
      <c r="E6962" s="1">
        <v>1284.838</v>
      </c>
      <c r="F6962" s="1">
        <v>0</v>
      </c>
      <c r="G6962" s="1">
        <v>379.94380000000001</v>
      </c>
      <c r="H6962" s="1">
        <v>0.11548989999999999</v>
      </c>
      <c r="I6962" s="1">
        <v>0</v>
      </c>
      <c r="J6962" s="2">
        <v>41983.700694444444</v>
      </c>
      <c r="K6962" s="2"/>
      <c r="L6962" s="2"/>
    </row>
    <row r="6963" spans="1:12" x14ac:dyDescent="0.2">
      <c r="A6963" s="7">
        <v>0.53909061400000002</v>
      </c>
      <c r="B6963" s="7">
        <v>-5.9268492689999999</v>
      </c>
      <c r="C6963" s="7">
        <v>-0.26513058099999998</v>
      </c>
      <c r="D6963" s="7">
        <v>-1.894076825</v>
      </c>
      <c r="E6963" s="1">
        <v>1284.838</v>
      </c>
      <c r="F6963" s="1">
        <v>0</v>
      </c>
      <c r="G6963" s="1">
        <v>379.94380000000001</v>
      </c>
      <c r="H6963" s="1">
        <v>1.9375829999999998</v>
      </c>
      <c r="I6963" s="1">
        <v>0</v>
      </c>
      <c r="J6963" s="2">
        <v>41983.700694444444</v>
      </c>
      <c r="K6963" s="2"/>
      <c r="L6963" s="2"/>
    </row>
    <row r="6964" spans="1:12" x14ac:dyDescent="0.2">
      <c r="A6964" s="7">
        <v>0.53903980600000001</v>
      </c>
      <c r="B6964" s="7">
        <v>-5.429821295</v>
      </c>
      <c r="C6964" s="7">
        <v>-0.26519954200000001</v>
      </c>
      <c r="D6964" s="7">
        <v>-1.8941200899999999</v>
      </c>
      <c r="E6964" s="1">
        <v>1284.838</v>
      </c>
      <c r="F6964" s="1">
        <v>0</v>
      </c>
      <c r="G6964" s="1">
        <v>379.94380000000001</v>
      </c>
      <c r="H6964" s="1">
        <v>2</v>
      </c>
      <c r="I6964" s="1">
        <v>0</v>
      </c>
      <c r="J6964" s="2">
        <v>41983.700694444444</v>
      </c>
      <c r="K6964" s="2"/>
      <c r="L6964" s="2"/>
    </row>
    <row r="6965" spans="1:12" x14ac:dyDescent="0.2">
      <c r="A6965" s="7">
        <v>0.53878348300000001</v>
      </c>
      <c r="B6965" s="7">
        <v>-2.9223629999999998</v>
      </c>
      <c r="C6965" s="7">
        <v>-0.26554744299999999</v>
      </c>
      <c r="D6965" s="7">
        <v>-1.8943383600000001</v>
      </c>
      <c r="E6965" s="1">
        <v>1284.838</v>
      </c>
      <c r="F6965" s="1">
        <v>0</v>
      </c>
      <c r="G6965" s="1">
        <v>379.94380000000001</v>
      </c>
      <c r="H6965" s="1">
        <v>2</v>
      </c>
      <c r="I6965" s="1">
        <v>0</v>
      </c>
      <c r="J6965" s="2">
        <v>41983.700694444444</v>
      </c>
      <c r="K6965" s="2"/>
      <c r="L6965" s="2"/>
    </row>
    <row r="6966" spans="1:12" x14ac:dyDescent="0.2">
      <c r="A6966" s="7">
        <v>0.53862511099999999</v>
      </c>
      <c r="B6966" s="7">
        <v>17.556149999999999</v>
      </c>
      <c r="C6966" s="7">
        <v>-0.26576239800000001</v>
      </c>
      <c r="D6966" s="7">
        <v>-1.8944732200000001</v>
      </c>
      <c r="E6966" s="1">
        <v>1284.838</v>
      </c>
      <c r="F6966" s="1">
        <v>0</v>
      </c>
      <c r="G6966" s="1">
        <v>379.94380000000001</v>
      </c>
      <c r="H6966" s="1">
        <v>2</v>
      </c>
      <c r="I6966" s="1">
        <v>0</v>
      </c>
      <c r="J6966" s="2">
        <v>41983.700694444444</v>
      </c>
      <c r="K6966" s="2"/>
      <c r="L6966" s="2"/>
    </row>
    <row r="6967" spans="1:12" x14ac:dyDescent="0.2">
      <c r="A6967" s="7">
        <v>0.53857912200000002</v>
      </c>
      <c r="B6967" s="7">
        <v>-8.9868159999999992</v>
      </c>
      <c r="C6967" s="7">
        <v>-0.26582481800000002</v>
      </c>
      <c r="D6967" s="7">
        <v>-1.8945123820000001</v>
      </c>
      <c r="E6967" s="1">
        <v>1284.838</v>
      </c>
      <c r="F6967" s="1">
        <v>0</v>
      </c>
      <c r="G6967" s="1">
        <v>379.94380000000001</v>
      </c>
      <c r="H6967" s="1">
        <v>2</v>
      </c>
      <c r="I6967" s="1">
        <v>0</v>
      </c>
      <c r="J6967" s="2">
        <v>41983.700694444444</v>
      </c>
      <c r="K6967" s="2"/>
      <c r="L6967" s="2"/>
    </row>
    <row r="6968" spans="1:12" x14ac:dyDescent="0.2">
      <c r="A6968" s="7">
        <v>0.53806524600000005</v>
      </c>
      <c r="B6968" s="7">
        <v>-3.9732685929999998</v>
      </c>
      <c r="C6968" s="7">
        <v>-0.26652229199999999</v>
      </c>
      <c r="D6968" s="7">
        <v>-1.894949969</v>
      </c>
      <c r="E6968" s="1">
        <v>1284.838</v>
      </c>
      <c r="F6968" s="1">
        <v>0</v>
      </c>
      <c r="G6968" s="1">
        <v>379.94380000000001</v>
      </c>
      <c r="H6968" s="1">
        <v>2</v>
      </c>
      <c r="I6968" s="1">
        <v>0</v>
      </c>
      <c r="J6968" s="2">
        <v>41983.701388888891</v>
      </c>
      <c r="K6968" s="2"/>
      <c r="L6968" s="2"/>
    </row>
    <row r="6969" spans="1:12" x14ac:dyDescent="0.2">
      <c r="A6969" s="7">
        <v>0.53791248800000002</v>
      </c>
      <c r="B6969" s="7">
        <v>-2.48291</v>
      </c>
      <c r="C6969" s="7">
        <v>-0.26672962700000002</v>
      </c>
      <c r="D6969" s="7">
        <v>-1.8950800489999999</v>
      </c>
      <c r="E6969" s="1">
        <v>1284.838</v>
      </c>
      <c r="F6969" s="1">
        <v>0</v>
      </c>
      <c r="G6969" s="1">
        <v>379.94380000000001</v>
      </c>
      <c r="H6969" s="1">
        <v>2</v>
      </c>
      <c r="I6969" s="1">
        <v>0</v>
      </c>
      <c r="J6969" s="2">
        <v>41983.701388888891</v>
      </c>
      <c r="K6969" s="2"/>
      <c r="L6969" s="2"/>
    </row>
    <row r="6970" spans="1:12" x14ac:dyDescent="0.2">
      <c r="A6970" s="7">
        <v>0.53775811500000004</v>
      </c>
      <c r="B6970" s="7">
        <v>4.196777</v>
      </c>
      <c r="C6970" s="7">
        <v>-0.26693915400000001</v>
      </c>
      <c r="D6970" s="7">
        <v>-1.8952115039999999</v>
      </c>
      <c r="E6970" s="1">
        <v>1284.838</v>
      </c>
      <c r="F6970" s="1">
        <v>0</v>
      </c>
      <c r="G6970" s="1">
        <v>379.94380000000001</v>
      </c>
      <c r="H6970" s="1">
        <v>2</v>
      </c>
      <c r="I6970" s="1">
        <v>0</v>
      </c>
      <c r="J6970" s="2">
        <v>41983.701388888891</v>
      </c>
      <c r="K6970" s="2"/>
      <c r="L6970" s="2"/>
    </row>
    <row r="6971" spans="1:12" x14ac:dyDescent="0.2">
      <c r="A6971" s="7">
        <v>0.53765613999999995</v>
      </c>
      <c r="B6971" s="7">
        <v>-1.2744139999999999</v>
      </c>
      <c r="C6971" s="7">
        <v>-0.26707756300000002</v>
      </c>
      <c r="D6971" s="7">
        <v>-1.8952983400000001</v>
      </c>
      <c r="E6971" s="1">
        <v>1284.838</v>
      </c>
      <c r="F6971" s="1">
        <v>0</v>
      </c>
      <c r="G6971" s="1">
        <v>379.94380000000001</v>
      </c>
      <c r="H6971" s="1">
        <v>2</v>
      </c>
      <c r="I6971" s="1">
        <v>0</v>
      </c>
      <c r="J6971" s="2">
        <v>41983.701388888891</v>
      </c>
      <c r="K6971" s="2"/>
      <c r="L6971" s="2"/>
    </row>
    <row r="6972" spans="1:12" x14ac:dyDescent="0.2">
      <c r="A6972" s="7">
        <v>0.53755375400000005</v>
      </c>
      <c r="B6972" s="7">
        <v>18.808589999999999</v>
      </c>
      <c r="C6972" s="7">
        <v>-0.26721652899999998</v>
      </c>
      <c r="D6972" s="7">
        <v>-1.8953855260000001</v>
      </c>
      <c r="E6972" s="1">
        <v>1284.838</v>
      </c>
      <c r="F6972" s="1">
        <v>0</v>
      </c>
      <c r="G6972" s="1">
        <v>379.94380000000001</v>
      </c>
      <c r="H6972" s="1">
        <v>2</v>
      </c>
      <c r="I6972" s="1">
        <v>0</v>
      </c>
      <c r="J6972" s="2">
        <v>41983.701388888891</v>
      </c>
      <c r="K6972" s="2"/>
      <c r="L6972" s="2"/>
    </row>
    <row r="6973" spans="1:12" x14ac:dyDescent="0.2">
      <c r="A6973" s="7">
        <v>0.53750376600000005</v>
      </c>
      <c r="B6973" s="7">
        <v>0.73399234899999999</v>
      </c>
      <c r="C6973" s="7">
        <v>-0.26728437700000002</v>
      </c>
      <c r="D6973" s="7">
        <v>-1.895428093</v>
      </c>
      <c r="E6973" s="1">
        <v>1284.838</v>
      </c>
      <c r="F6973" s="1">
        <v>0</v>
      </c>
      <c r="G6973" s="1">
        <v>379.94380000000001</v>
      </c>
      <c r="H6973" s="1">
        <v>2</v>
      </c>
      <c r="I6973" s="1">
        <v>0</v>
      </c>
      <c r="J6973" s="2">
        <v>41983.701388888891</v>
      </c>
      <c r="K6973" s="2"/>
      <c r="L6973" s="2"/>
    </row>
    <row r="6974" spans="1:12" x14ac:dyDescent="0.2">
      <c r="A6974" s="7">
        <v>0.53750258699999998</v>
      </c>
      <c r="B6974" s="7">
        <v>0.30761719999999998</v>
      </c>
      <c r="C6974" s="7">
        <v>-0.26728597700000001</v>
      </c>
      <c r="D6974" s="7">
        <v>-1.8954290970000001</v>
      </c>
      <c r="E6974" s="1">
        <v>1284.838</v>
      </c>
      <c r="F6974" s="1">
        <v>0</v>
      </c>
      <c r="G6974" s="1">
        <v>379.94380000000001</v>
      </c>
      <c r="H6974" s="1">
        <v>1.9991602239999999</v>
      </c>
      <c r="I6974" s="1">
        <v>0</v>
      </c>
      <c r="J6974" s="2">
        <v>41983.701388888891</v>
      </c>
      <c r="K6974" s="2"/>
      <c r="L6974" s="2"/>
    </row>
    <row r="6975" spans="1:12" x14ac:dyDescent="0.2">
      <c r="A6975" s="7">
        <v>0.53734862400000005</v>
      </c>
      <c r="B6975" s="7">
        <v>1.1206050000000001</v>
      </c>
      <c r="C6975" s="7">
        <v>-0.26749494800000001</v>
      </c>
      <c r="D6975" s="7">
        <v>-1.8955602030000001</v>
      </c>
      <c r="E6975" s="1">
        <v>1284.838</v>
      </c>
      <c r="F6975" s="1">
        <v>0</v>
      </c>
      <c r="G6975" s="1">
        <v>379.94380000000001</v>
      </c>
      <c r="H6975" s="1">
        <v>1.8895146349999998</v>
      </c>
      <c r="I6975" s="1">
        <v>0</v>
      </c>
      <c r="J6975" s="2">
        <v>41983.701388888891</v>
      </c>
      <c r="K6975" s="2"/>
      <c r="L6975" s="2"/>
    </row>
    <row r="6976" spans="1:12" x14ac:dyDescent="0.2">
      <c r="A6976" s="7">
        <v>0.53724582799999998</v>
      </c>
      <c r="B6976" s="7">
        <v>-3.7573240000000001</v>
      </c>
      <c r="C6976" s="7">
        <v>-0.26763447000000001</v>
      </c>
      <c r="D6976" s="7">
        <v>-1.8956477380000001</v>
      </c>
      <c r="E6976" s="1">
        <v>1284.838</v>
      </c>
      <c r="F6976" s="1">
        <v>0</v>
      </c>
      <c r="G6976" s="1">
        <v>379.94380000000001</v>
      </c>
      <c r="H6976" s="1">
        <v>1.81630804</v>
      </c>
      <c r="I6976" s="1">
        <v>0</v>
      </c>
      <c r="J6976" s="2">
        <v>41983.701388888891</v>
      </c>
      <c r="K6976" s="2"/>
      <c r="L6976" s="2"/>
    </row>
    <row r="6977" spans="1:12" x14ac:dyDescent="0.2">
      <c r="A6977" s="7">
        <v>0.53704028800000003</v>
      </c>
      <c r="B6977" s="7">
        <v>-0.79101560000000004</v>
      </c>
      <c r="C6977" s="7">
        <v>-0.267913446</v>
      </c>
      <c r="D6977" s="7">
        <v>-1.895822764</v>
      </c>
      <c r="E6977" s="1">
        <v>1284.838</v>
      </c>
      <c r="F6977" s="1">
        <v>0</v>
      </c>
      <c r="G6977" s="1">
        <v>379.94380000000001</v>
      </c>
      <c r="H6977" s="1">
        <v>1.6699313599999999</v>
      </c>
      <c r="I6977" s="1">
        <v>0</v>
      </c>
      <c r="J6977" s="2">
        <v>41983.701388888891</v>
      </c>
      <c r="K6977" s="2"/>
      <c r="L6977" s="2"/>
    </row>
    <row r="6978" spans="1:12" x14ac:dyDescent="0.2">
      <c r="A6978" s="7">
        <v>0.53668357899999997</v>
      </c>
      <c r="B6978" s="7">
        <v>-0.112933308</v>
      </c>
      <c r="C6978" s="7">
        <v>-0.26839759899999999</v>
      </c>
      <c r="D6978" s="7">
        <v>-1.8961265169999999</v>
      </c>
      <c r="E6978" s="1">
        <v>1284.838</v>
      </c>
      <c r="F6978" s="1">
        <v>0</v>
      </c>
      <c r="G6978" s="1">
        <v>379.94380000000001</v>
      </c>
      <c r="H6978" s="1">
        <v>1.415899</v>
      </c>
      <c r="I6978" s="1">
        <v>0</v>
      </c>
      <c r="J6978" s="2">
        <v>41983.701388888891</v>
      </c>
      <c r="K6978" s="2"/>
      <c r="L6978" s="2"/>
    </row>
    <row r="6979" spans="1:12" x14ac:dyDescent="0.2">
      <c r="A6979" s="7">
        <v>0.53668196400000001</v>
      </c>
      <c r="B6979" s="7">
        <v>-0.1098633</v>
      </c>
      <c r="C6979" s="7">
        <v>-0.268399791</v>
      </c>
      <c r="D6979" s="7">
        <v>-1.896127892</v>
      </c>
      <c r="E6979" s="1">
        <v>1284.838</v>
      </c>
      <c r="F6979" s="1">
        <v>0</v>
      </c>
      <c r="G6979" s="1">
        <v>379.94380000000001</v>
      </c>
      <c r="H6979" s="1">
        <v>1.4178336619999998</v>
      </c>
      <c r="I6979" s="1">
        <v>0</v>
      </c>
      <c r="J6979" s="2">
        <v>41983.701388888891</v>
      </c>
      <c r="K6979" s="2"/>
      <c r="L6979" s="2"/>
    </row>
    <row r="6980" spans="1:12" x14ac:dyDescent="0.2">
      <c r="A6980" s="7">
        <v>0.53662997700000004</v>
      </c>
      <c r="B6980" s="7">
        <v>-8.8989259999999994</v>
      </c>
      <c r="C6980" s="7">
        <v>-0.26847035299999999</v>
      </c>
      <c r="D6980" s="7">
        <v>-1.896172161</v>
      </c>
      <c r="E6980" s="1">
        <v>1284.838</v>
      </c>
      <c r="F6980" s="1">
        <v>0</v>
      </c>
      <c r="G6980" s="1">
        <v>379.94380000000001</v>
      </c>
      <c r="H6980" s="1">
        <v>1.4801113860000001</v>
      </c>
      <c r="I6980" s="1">
        <v>0</v>
      </c>
      <c r="J6980" s="2">
        <v>41983.701388888891</v>
      </c>
      <c r="K6980" s="2"/>
      <c r="L6980" s="2"/>
    </row>
    <row r="6981" spans="1:12" x14ac:dyDescent="0.2">
      <c r="A6981" s="7">
        <v>0.53647880800000003</v>
      </c>
      <c r="B6981" s="7">
        <v>-4.175209357</v>
      </c>
      <c r="C6981" s="7">
        <v>-0.26867553100000002</v>
      </c>
      <c r="D6981" s="7">
        <v>-1.8963008880000001</v>
      </c>
      <c r="E6981" s="1">
        <v>1284.838</v>
      </c>
      <c r="F6981" s="1">
        <v>0</v>
      </c>
      <c r="G6981" s="1">
        <v>379.94380000000001</v>
      </c>
      <c r="H6981" s="1">
        <v>1.6612020000000001</v>
      </c>
      <c r="I6981" s="1">
        <v>0</v>
      </c>
      <c r="J6981" s="2">
        <v>41983.70208333333</v>
      </c>
      <c r="K6981" s="2"/>
      <c r="L6981" s="2"/>
    </row>
    <row r="6982" spans="1:12" x14ac:dyDescent="0.2">
      <c r="A6982" s="7">
        <v>0.53642564199999998</v>
      </c>
      <c r="B6982" s="7">
        <v>-2.513858033</v>
      </c>
      <c r="C6982" s="7">
        <v>-0.26874769300000001</v>
      </c>
      <c r="D6982" s="7">
        <v>-1.8963461610000001</v>
      </c>
      <c r="E6982" s="1">
        <v>1284.838</v>
      </c>
      <c r="F6982" s="1">
        <v>0</v>
      </c>
      <c r="G6982" s="1">
        <v>379.94380000000001</v>
      </c>
      <c r="H6982" s="1">
        <v>1.5383179999999999</v>
      </c>
      <c r="I6982" s="1">
        <v>0</v>
      </c>
      <c r="J6982" s="2">
        <v>41983.70208333333</v>
      </c>
      <c r="K6982" s="2"/>
      <c r="L6982" s="2"/>
    </row>
    <row r="6983" spans="1:12" x14ac:dyDescent="0.2">
      <c r="A6983" s="7">
        <v>0.53627367800000003</v>
      </c>
      <c r="B6983" s="7">
        <v>2.2346906830000002</v>
      </c>
      <c r="C6983" s="7">
        <v>-0.26895395</v>
      </c>
      <c r="D6983" s="7">
        <v>-1.896475565</v>
      </c>
      <c r="E6983" s="1">
        <v>1284.838</v>
      </c>
      <c r="F6983" s="1">
        <v>0</v>
      </c>
      <c r="G6983" s="1">
        <v>379.94380000000001</v>
      </c>
      <c r="H6983" s="1">
        <v>0.85973910000000009</v>
      </c>
      <c r="I6983" s="1">
        <v>0</v>
      </c>
      <c r="J6983" s="2">
        <v>41983.70208333333</v>
      </c>
      <c r="K6983" s="2"/>
      <c r="L6983" s="2"/>
    </row>
    <row r="6984" spans="1:12" x14ac:dyDescent="0.2">
      <c r="A6984" s="7">
        <v>0.53627206299999997</v>
      </c>
      <c r="B6984" s="7">
        <v>2.2851560000000002</v>
      </c>
      <c r="C6984" s="7">
        <v>-0.26895614200000001</v>
      </c>
      <c r="D6984" s="7">
        <v>-1.8964769400000001</v>
      </c>
      <c r="E6984" s="1">
        <v>1284.838</v>
      </c>
      <c r="F6984" s="1">
        <v>0</v>
      </c>
      <c r="G6984" s="1">
        <v>379.94380000000001</v>
      </c>
      <c r="H6984" s="1">
        <v>0.87317211750000001</v>
      </c>
      <c r="I6984" s="1">
        <v>0</v>
      </c>
      <c r="J6984" s="2">
        <v>41983.70208333333</v>
      </c>
      <c r="K6984" s="2"/>
      <c r="L6984" s="2"/>
    </row>
    <row r="6985" spans="1:12" x14ac:dyDescent="0.2">
      <c r="A6985" s="7">
        <v>0.53622048600000005</v>
      </c>
      <c r="B6985" s="7">
        <v>-8.8542867760000004</v>
      </c>
      <c r="C6985" s="7">
        <v>-0.26902614600000002</v>
      </c>
      <c r="D6985" s="7">
        <v>-1.8965208600000001</v>
      </c>
      <c r="E6985" s="1">
        <v>1284.838</v>
      </c>
      <c r="F6985" s="1">
        <v>0</v>
      </c>
      <c r="G6985" s="1">
        <v>379.94380000000001</v>
      </c>
      <c r="H6985" s="1">
        <v>1.302176</v>
      </c>
      <c r="I6985" s="1">
        <v>0</v>
      </c>
      <c r="J6985" s="2">
        <v>41983.70208333333</v>
      </c>
      <c r="K6985" s="2"/>
      <c r="L6985" s="2"/>
    </row>
    <row r="6986" spans="1:12" x14ac:dyDescent="0.2">
      <c r="A6986" s="7">
        <v>0.53622007599999999</v>
      </c>
      <c r="B6986" s="7">
        <v>-8.9428710000000002</v>
      </c>
      <c r="C6986" s="7">
        <v>-0.26902670299999998</v>
      </c>
      <c r="D6986" s="7">
        <v>-1.8965212090000001</v>
      </c>
      <c r="E6986" s="1">
        <v>1284.838</v>
      </c>
      <c r="F6986" s="1">
        <v>0</v>
      </c>
      <c r="G6986" s="1">
        <v>379.94380000000001</v>
      </c>
      <c r="H6986" s="1">
        <v>1.307646627</v>
      </c>
      <c r="I6986" s="1">
        <v>0</v>
      </c>
      <c r="J6986" s="2">
        <v>41983.70208333333</v>
      </c>
      <c r="K6986" s="2"/>
      <c r="L6986" s="2"/>
    </row>
    <row r="6987" spans="1:12" x14ac:dyDescent="0.2">
      <c r="A6987" s="7">
        <v>0.53617008799999999</v>
      </c>
      <c r="B6987" s="7">
        <v>-8.3957003859999997</v>
      </c>
      <c r="C6987" s="7">
        <v>-0.26909455100000002</v>
      </c>
      <c r="D6987" s="7">
        <v>-1.896563776</v>
      </c>
      <c r="E6987" s="1">
        <v>1284.838</v>
      </c>
      <c r="F6987" s="1">
        <v>0</v>
      </c>
      <c r="G6987" s="1">
        <v>379.94380000000001</v>
      </c>
      <c r="H6987" s="1">
        <v>1.9743780000000002</v>
      </c>
      <c r="I6987" s="1">
        <v>0</v>
      </c>
      <c r="J6987" s="2">
        <v>41983.70208333333</v>
      </c>
      <c r="K6987" s="2"/>
      <c r="L6987" s="2"/>
    </row>
    <row r="6988" spans="1:12" x14ac:dyDescent="0.2">
      <c r="A6988" s="7">
        <v>0.53616929300000005</v>
      </c>
      <c r="B6988" s="7">
        <v>-8.3870017380000004</v>
      </c>
      <c r="C6988" s="7">
        <v>-0.269095629</v>
      </c>
      <c r="D6988" s="7">
        <v>-1.8965644530000001</v>
      </c>
      <c r="E6988" s="1">
        <v>1284.838</v>
      </c>
      <c r="F6988" s="1">
        <v>0</v>
      </c>
      <c r="G6988" s="1">
        <v>379.94380000000001</v>
      </c>
      <c r="H6988" s="1">
        <v>1.974384511</v>
      </c>
      <c r="I6988" s="1">
        <v>0</v>
      </c>
      <c r="J6988" s="2">
        <v>41983.70208333333</v>
      </c>
      <c r="K6988" s="2"/>
      <c r="L6988" s="2"/>
    </row>
    <row r="6989" spans="1:12" x14ac:dyDescent="0.2">
      <c r="A6989" s="7">
        <v>0.535708199</v>
      </c>
      <c r="B6989" s="7">
        <v>-3.3398439999999998</v>
      </c>
      <c r="C6989" s="7">
        <v>-0.26972146299999999</v>
      </c>
      <c r="D6989" s="7">
        <v>-1.896957094</v>
      </c>
      <c r="E6989" s="1">
        <v>1284.838</v>
      </c>
      <c r="F6989" s="1">
        <v>0</v>
      </c>
      <c r="G6989" s="1">
        <v>379.94380000000001</v>
      </c>
      <c r="H6989" s="1">
        <v>1.978162293</v>
      </c>
      <c r="I6989" s="1">
        <v>0</v>
      </c>
      <c r="J6989" s="2">
        <v>41983.70208333333</v>
      </c>
      <c r="K6989" s="2"/>
      <c r="L6989" s="2"/>
    </row>
    <row r="6990" spans="1:12" x14ac:dyDescent="0.2">
      <c r="A6990" s="7">
        <v>0.53565662199999997</v>
      </c>
      <c r="B6990" s="7">
        <v>-8.6132810000000006</v>
      </c>
      <c r="C6990" s="7">
        <v>-0.26979146700000001</v>
      </c>
      <c r="D6990" s="7">
        <v>-1.897001014</v>
      </c>
      <c r="E6990" s="1">
        <v>1284.838</v>
      </c>
      <c r="F6990" s="1">
        <v>0</v>
      </c>
      <c r="G6990" s="1">
        <v>379.94380000000001</v>
      </c>
      <c r="H6990" s="1">
        <v>1.9785848699999999</v>
      </c>
      <c r="I6990" s="1">
        <v>0</v>
      </c>
      <c r="J6990" s="2">
        <v>41983.70208333333</v>
      </c>
      <c r="K6990" s="2"/>
      <c r="L6990" s="2"/>
    </row>
    <row r="6991" spans="1:12" x14ac:dyDescent="0.2">
      <c r="A6991" s="7">
        <v>0.53488719200000001</v>
      </c>
      <c r="B6991" s="7">
        <v>-3.3837890000000002</v>
      </c>
      <c r="C6991" s="7">
        <v>-0.27083579899999999</v>
      </c>
      <c r="D6991" s="7">
        <v>-1.8976562159999999</v>
      </c>
      <c r="E6991" s="1">
        <v>1284.838</v>
      </c>
      <c r="F6991" s="1">
        <v>0</v>
      </c>
      <c r="G6991" s="1">
        <v>379.94380000000001</v>
      </c>
      <c r="H6991" s="1">
        <v>1.9848888740000001</v>
      </c>
      <c r="I6991" s="1">
        <v>0</v>
      </c>
      <c r="J6991" s="2">
        <v>41983.702777777777</v>
      </c>
      <c r="K6991" s="2"/>
      <c r="L6991" s="2"/>
    </row>
    <row r="6992" spans="1:12" x14ac:dyDescent="0.2">
      <c r="A6992" s="7">
        <v>0.534631254</v>
      </c>
      <c r="B6992" s="7">
        <v>-5.646973</v>
      </c>
      <c r="C6992" s="7">
        <v>-0.27118317800000002</v>
      </c>
      <c r="D6992" s="7">
        <v>-1.897874158</v>
      </c>
      <c r="E6992" s="1">
        <v>1284.838</v>
      </c>
      <c r="F6992" s="1">
        <v>0</v>
      </c>
      <c r="G6992" s="1">
        <v>379.94380000000001</v>
      </c>
      <c r="H6992" s="1">
        <v>1.986985797</v>
      </c>
      <c r="I6992" s="1">
        <v>0</v>
      </c>
      <c r="J6992" s="2">
        <v>41983.702777777777</v>
      </c>
      <c r="K6992" s="2"/>
      <c r="L6992" s="2"/>
    </row>
    <row r="6993" spans="1:12" x14ac:dyDescent="0.2">
      <c r="A6993" s="7">
        <v>0.53422135299999995</v>
      </c>
      <c r="B6993" s="7">
        <v>-0.68115230000000004</v>
      </c>
      <c r="C6993" s="7">
        <v>-0.27173952899999998</v>
      </c>
      <c r="D6993" s="7">
        <v>-1.8982232059999999</v>
      </c>
      <c r="E6993" s="1">
        <v>1284.838</v>
      </c>
      <c r="F6993" s="1">
        <v>0</v>
      </c>
      <c r="G6993" s="1">
        <v>379.94380000000001</v>
      </c>
      <c r="H6993" s="1">
        <v>1.990344152</v>
      </c>
      <c r="I6993" s="1">
        <v>0</v>
      </c>
      <c r="J6993" s="2">
        <v>41983.702777777777</v>
      </c>
      <c r="K6993" s="2"/>
      <c r="L6993" s="2"/>
    </row>
    <row r="6994" spans="1:12" x14ac:dyDescent="0.2">
      <c r="A6994" s="7">
        <v>0.53401619700000003</v>
      </c>
      <c r="B6994" s="7">
        <v>-1.582031</v>
      </c>
      <c r="C6994" s="7">
        <v>-0.27201498200000002</v>
      </c>
      <c r="D6994" s="7">
        <v>-1.8983979049999999</v>
      </c>
      <c r="E6994" s="1">
        <v>1284.838</v>
      </c>
      <c r="F6994" s="1">
        <v>0</v>
      </c>
      <c r="G6994" s="1">
        <v>379.94380000000001</v>
      </c>
      <c r="H6994" s="1">
        <v>1.9920250100000001</v>
      </c>
      <c r="I6994" s="1">
        <v>0</v>
      </c>
      <c r="J6994" s="2">
        <v>41983.702777777777</v>
      </c>
      <c r="K6994" s="2"/>
      <c r="L6994" s="2"/>
    </row>
    <row r="6995" spans="1:12" x14ac:dyDescent="0.2">
      <c r="A6995" s="7">
        <v>0.533913427</v>
      </c>
      <c r="B6995" s="7">
        <v>2.9003909999999999</v>
      </c>
      <c r="C6995" s="7">
        <v>-0.27215747000000001</v>
      </c>
      <c r="D6995" s="7">
        <v>-1.8984854179999999</v>
      </c>
      <c r="E6995" s="1">
        <v>1284.838</v>
      </c>
      <c r="F6995" s="1">
        <v>0</v>
      </c>
      <c r="G6995" s="1">
        <v>379.94380000000001</v>
      </c>
      <c r="H6995" s="1">
        <v>1.992867014</v>
      </c>
      <c r="I6995" s="1">
        <v>0</v>
      </c>
      <c r="J6995" s="2">
        <v>41983.702777777777</v>
      </c>
      <c r="K6995" s="2"/>
      <c r="L6995" s="2"/>
    </row>
    <row r="6996" spans="1:12" x14ac:dyDescent="0.2">
      <c r="A6996" s="7">
        <v>0.53386223499999996</v>
      </c>
      <c r="B6996" s="7">
        <v>17.468260000000001</v>
      </c>
      <c r="C6996" s="7">
        <v>-0.27222695299999999</v>
      </c>
      <c r="D6996" s="7">
        <v>-1.8985290109999999</v>
      </c>
      <c r="E6996" s="1">
        <v>1284.838</v>
      </c>
      <c r="F6996" s="1">
        <v>0</v>
      </c>
      <c r="G6996" s="1">
        <v>379.94380000000001</v>
      </c>
      <c r="H6996" s="1">
        <v>1.993286441</v>
      </c>
      <c r="I6996" s="1">
        <v>0</v>
      </c>
      <c r="J6996" s="2">
        <v>41983.702777777777</v>
      </c>
      <c r="K6996" s="2"/>
      <c r="L6996" s="2"/>
    </row>
    <row r="6997" spans="1:12" x14ac:dyDescent="0.2">
      <c r="A6997" s="7">
        <v>0.53381104199999996</v>
      </c>
      <c r="B6997" s="7">
        <v>3.6035159999999999</v>
      </c>
      <c r="C6997" s="7">
        <v>-0.27229643599999998</v>
      </c>
      <c r="D6997" s="7">
        <v>-1.8985726039999999</v>
      </c>
      <c r="E6997" s="1">
        <v>1284.838</v>
      </c>
      <c r="F6997" s="1">
        <v>0</v>
      </c>
      <c r="G6997" s="1">
        <v>379.94380000000001</v>
      </c>
      <c r="H6997" s="1">
        <v>1.9937058680000002</v>
      </c>
      <c r="I6997" s="1">
        <v>0</v>
      </c>
      <c r="J6997" s="2">
        <v>41983.702777777777</v>
      </c>
      <c r="K6997" s="2"/>
      <c r="L6997" s="2"/>
    </row>
    <row r="6998" spans="1:12" x14ac:dyDescent="0.2">
      <c r="A6998" s="7">
        <v>0.53365707900000003</v>
      </c>
      <c r="B6998" s="7">
        <v>-4.1748050000000001</v>
      </c>
      <c r="C6998" s="7">
        <v>-0.27250540600000001</v>
      </c>
      <c r="D6998" s="7">
        <v>-1.8987037099999999</v>
      </c>
      <c r="E6998" s="1">
        <v>1284.838</v>
      </c>
      <c r="F6998" s="1">
        <v>0</v>
      </c>
      <c r="G6998" s="1">
        <v>379.94380000000001</v>
      </c>
      <c r="H6998" s="1">
        <v>1.9949672979999999</v>
      </c>
      <c r="I6998" s="1">
        <v>0</v>
      </c>
      <c r="J6998" s="2">
        <v>41983.702777777777</v>
      </c>
      <c r="K6998" s="2"/>
      <c r="L6998" s="2"/>
    </row>
    <row r="6999" spans="1:12" x14ac:dyDescent="0.2">
      <c r="A6999" s="7">
        <v>0.53350352599999995</v>
      </c>
      <c r="B6999" s="7">
        <v>-1.8676759999999999</v>
      </c>
      <c r="C6999" s="7">
        <v>-0.27271382</v>
      </c>
      <c r="D6999" s="7">
        <v>-1.8988344660000001</v>
      </c>
      <c r="E6999" s="1">
        <v>1284.838</v>
      </c>
      <c r="F6999" s="1">
        <v>0</v>
      </c>
      <c r="G6999" s="1">
        <v>379.94380000000001</v>
      </c>
      <c r="H6999" s="1">
        <v>1.996225369</v>
      </c>
      <c r="I6999" s="1">
        <v>0</v>
      </c>
      <c r="J6999" s="2">
        <v>41983.702777777777</v>
      </c>
      <c r="K6999" s="2"/>
      <c r="L6999" s="2"/>
    </row>
  </sheetData>
  <pageMargins left="0.7" right="0.7" top="0.75" bottom="0.75" header="0.3" footer="0.3"/>
  <pageSetup paperSize="9" orientation="portrait" r:id="rId2"/>
  <drawing r:id="rId3"/>
  <tableParts count="1">
    <tablePart r:id="rId4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JL6999"/>
  <sheetViews>
    <sheetView topLeftCell="O1" zoomScale="90" zoomScaleNormal="90" zoomScalePageLayoutView="90" workbookViewId="0">
      <selection activeCell="K13" sqref="K13"/>
    </sheetView>
  </sheetViews>
  <sheetFormatPr defaultColWidth="9.140625" defaultRowHeight="12.75" x14ac:dyDescent="0.2"/>
  <cols>
    <col min="1" max="2" width="22.85546875" style="7" bestFit="1" customWidth="1"/>
    <col min="3" max="3" width="24.28515625" style="7" bestFit="1" customWidth="1"/>
    <col min="4" max="4" width="22.42578125" style="7" bestFit="1" customWidth="1"/>
    <col min="5" max="5" width="31.85546875" style="1" bestFit="1" customWidth="1"/>
    <col min="6" max="6" width="30.140625" style="1" bestFit="1" customWidth="1"/>
    <col min="7" max="7" width="23" style="1" bestFit="1" customWidth="1"/>
    <col min="8" max="8" width="29.85546875" style="1" customWidth="1"/>
    <col min="9" max="9" width="25.28515625" style="1" customWidth="1"/>
    <col min="10" max="10" width="17.28515625" style="1" bestFit="1" customWidth="1"/>
    <col min="11" max="11" width="17.28515625" style="1" customWidth="1"/>
    <col min="12" max="12" width="18.28515625" style="1" bestFit="1" customWidth="1"/>
    <col min="13" max="13" width="5" style="1" bestFit="1" customWidth="1"/>
    <col min="14" max="14" width="9.7109375" style="1" bestFit="1" customWidth="1"/>
    <col min="15" max="17" width="22.85546875" style="1" bestFit="1" customWidth="1"/>
    <col min="18" max="18" width="22.140625" style="1" bestFit="1" customWidth="1"/>
    <col min="19" max="19" width="29.7109375" style="1" bestFit="1" customWidth="1"/>
    <col min="20" max="20" width="24" style="1" bestFit="1" customWidth="1"/>
    <col min="21" max="21" width="30" style="1" bestFit="1" customWidth="1"/>
    <col min="22" max="22" width="9.140625" style="1" bestFit="1" customWidth="1"/>
    <col min="23" max="23" width="12.140625" style="1" bestFit="1" customWidth="1"/>
    <col min="24" max="27" width="9.140625" style="1" bestFit="1" customWidth="1"/>
    <col min="28" max="28" width="12.140625" style="1" bestFit="1" customWidth="1"/>
    <col min="29" max="29" width="8.140625" style="1" bestFit="1" customWidth="1"/>
    <col min="30" max="33" width="9.140625" style="1" bestFit="1" customWidth="1"/>
    <col min="34" max="34" width="12.140625" style="1" bestFit="1" customWidth="1"/>
    <col min="35" max="36" width="9.140625" style="1" bestFit="1" customWidth="1"/>
    <col min="37" max="37" width="8.140625" style="1" bestFit="1" customWidth="1"/>
    <col min="38" max="38" width="9.140625" style="1" bestFit="1" customWidth="1"/>
    <col min="39" max="39" width="11.140625" style="1" bestFit="1" customWidth="1"/>
    <col min="40" max="45" width="9.140625" style="1" bestFit="1" customWidth="1"/>
    <col min="46" max="46" width="11.140625" style="1" bestFit="1" customWidth="1"/>
    <col min="47" max="47" width="9.140625" style="1" bestFit="1" customWidth="1"/>
    <col min="48" max="48" width="12.140625" style="1" bestFit="1" customWidth="1"/>
    <col min="49" max="51" width="9.140625" style="1" bestFit="1" customWidth="1"/>
    <col min="52" max="52" width="12.140625" style="1" bestFit="1" customWidth="1"/>
    <col min="53" max="57" width="9.140625" style="1" bestFit="1" customWidth="1"/>
    <col min="58" max="58" width="10.140625" style="1" bestFit="1" customWidth="1"/>
    <col min="59" max="66" width="9.140625" style="1" bestFit="1" customWidth="1"/>
    <col min="67" max="67" width="8.140625" style="1" bestFit="1" customWidth="1"/>
    <col min="68" max="69" width="9.140625" style="1" bestFit="1" customWidth="1"/>
    <col min="70" max="70" width="12.140625" style="1" bestFit="1" customWidth="1"/>
    <col min="71" max="72" width="9.140625" style="1" bestFit="1" customWidth="1"/>
    <col min="73" max="73" width="12.140625" style="1" bestFit="1" customWidth="1"/>
    <col min="74" max="77" width="9.140625" style="1" bestFit="1" customWidth="1"/>
    <col min="78" max="78" width="10" style="1" bestFit="1" customWidth="1"/>
    <col min="79" max="79" width="14.85546875" style="1" bestFit="1" customWidth="1"/>
    <col min="80" max="80" width="13.85546875" style="1" bestFit="1" customWidth="1"/>
    <col min="81" max="81" width="15.85546875" style="1" bestFit="1" customWidth="1"/>
    <col min="82" max="82" width="13.85546875" style="1" bestFit="1" customWidth="1"/>
    <col min="83" max="83" width="15.85546875" style="1" bestFit="1" customWidth="1"/>
    <col min="84" max="84" width="13.85546875" style="1" bestFit="1" customWidth="1"/>
    <col min="85" max="85" width="15.85546875" style="1" bestFit="1" customWidth="1"/>
    <col min="86" max="86" width="13.85546875" style="1" bestFit="1" customWidth="1"/>
    <col min="87" max="87" width="15.85546875" style="1" bestFit="1" customWidth="1"/>
    <col min="88" max="88" width="13.85546875" style="1" bestFit="1" customWidth="1"/>
    <col min="89" max="89" width="15.85546875" style="1" bestFit="1" customWidth="1"/>
    <col min="90" max="90" width="13.85546875" style="1" bestFit="1" customWidth="1"/>
    <col min="91" max="91" width="15.85546875" style="1" bestFit="1" customWidth="1"/>
    <col min="92" max="92" width="13.85546875" style="1" bestFit="1" customWidth="1"/>
    <col min="93" max="93" width="15.85546875" style="1" bestFit="1" customWidth="1"/>
    <col min="94" max="94" width="13.85546875" style="1" bestFit="1" customWidth="1"/>
    <col min="95" max="95" width="15.85546875" style="1" bestFit="1" customWidth="1"/>
    <col min="96" max="96" width="13.85546875" style="1" bestFit="1" customWidth="1"/>
    <col min="97" max="97" width="15.85546875" style="1" bestFit="1" customWidth="1"/>
    <col min="98" max="98" width="13.85546875" style="1" bestFit="1" customWidth="1"/>
    <col min="99" max="99" width="15.85546875" style="1" bestFit="1" customWidth="1"/>
    <col min="100" max="100" width="13.85546875" style="1" bestFit="1" customWidth="1"/>
    <col min="101" max="101" width="15.85546875" style="1" bestFit="1" customWidth="1"/>
    <col min="102" max="102" width="13.85546875" style="1" bestFit="1" customWidth="1"/>
    <col min="103" max="103" width="15.85546875" style="1" bestFit="1" customWidth="1"/>
    <col min="104" max="104" width="13.85546875" style="1" bestFit="1" customWidth="1"/>
    <col min="105" max="105" width="15.85546875" style="1" bestFit="1" customWidth="1"/>
    <col min="106" max="106" width="13.85546875" style="1" bestFit="1" customWidth="1"/>
    <col min="107" max="107" width="15.85546875" style="1" bestFit="1" customWidth="1"/>
    <col min="108" max="108" width="12.85546875" style="1" bestFit="1" customWidth="1"/>
    <col min="109" max="109" width="14.85546875" style="1" bestFit="1" customWidth="1"/>
    <col min="110" max="110" width="13.85546875" style="1" bestFit="1" customWidth="1"/>
    <col min="111" max="111" width="15.85546875" style="1" bestFit="1" customWidth="1"/>
    <col min="112" max="112" width="13.85546875" style="1" bestFit="1" customWidth="1"/>
    <col min="113" max="113" width="15.85546875" style="1" bestFit="1" customWidth="1"/>
    <col min="114" max="114" width="13.85546875" style="1" bestFit="1" customWidth="1"/>
    <col min="115" max="115" width="15.85546875" style="1" bestFit="1" customWidth="1"/>
    <col min="116" max="116" width="13.85546875" style="1" bestFit="1" customWidth="1"/>
    <col min="117" max="117" width="15.85546875" style="1" bestFit="1" customWidth="1"/>
    <col min="118" max="118" width="13.85546875" style="1" bestFit="1" customWidth="1"/>
    <col min="119" max="119" width="15.85546875" style="1" bestFit="1" customWidth="1"/>
    <col min="120" max="120" width="13.85546875" style="1" bestFit="1" customWidth="1"/>
    <col min="121" max="121" width="15.85546875" style="1" bestFit="1" customWidth="1"/>
    <col min="122" max="122" width="13.85546875" style="1" bestFit="1" customWidth="1"/>
    <col min="123" max="123" width="15.85546875" style="1" bestFit="1" customWidth="1"/>
    <col min="124" max="124" width="13.85546875" style="1" bestFit="1" customWidth="1"/>
    <col min="125" max="125" width="15.85546875" style="1" bestFit="1" customWidth="1"/>
    <col min="126" max="126" width="13.85546875" style="1" bestFit="1" customWidth="1"/>
    <col min="127" max="127" width="15.85546875" style="1" bestFit="1" customWidth="1"/>
    <col min="128" max="128" width="10.85546875" style="1" bestFit="1" customWidth="1"/>
    <col min="129" max="129" width="12.85546875" style="1" bestFit="1" customWidth="1"/>
    <col min="130" max="130" width="13.85546875" style="1" bestFit="1" customWidth="1"/>
    <col min="131" max="131" width="15.85546875" style="1" bestFit="1" customWidth="1"/>
    <col min="132" max="132" width="12.85546875" style="1" bestFit="1" customWidth="1"/>
    <col min="133" max="133" width="14.85546875" style="1" bestFit="1" customWidth="1"/>
    <col min="134" max="134" width="13.85546875" style="1" bestFit="1" customWidth="1"/>
    <col min="135" max="135" width="15.85546875" style="1" bestFit="1" customWidth="1"/>
    <col min="136" max="136" width="12.85546875" style="1" bestFit="1" customWidth="1"/>
    <col min="137" max="137" width="14.85546875" style="1" bestFit="1" customWidth="1"/>
    <col min="138" max="138" width="13.85546875" style="1" bestFit="1" customWidth="1"/>
    <col min="139" max="139" width="15.85546875" style="1" bestFit="1" customWidth="1"/>
    <col min="140" max="140" width="12.85546875" style="1" bestFit="1" customWidth="1"/>
    <col min="141" max="141" width="14.85546875" style="1" bestFit="1" customWidth="1"/>
    <col min="142" max="142" width="10" style="1" bestFit="1" customWidth="1"/>
    <col min="143" max="144" width="12.85546875" style="1" bestFit="1" customWidth="1"/>
    <col min="145" max="145" width="14.85546875" style="1" bestFit="1" customWidth="1"/>
    <col min="146" max="146" width="12.85546875" style="1" bestFit="1" customWidth="1"/>
    <col min="147" max="147" width="13.85546875" style="1" bestFit="1" customWidth="1"/>
    <col min="148" max="148" width="15.85546875" style="1" bestFit="1" customWidth="1"/>
    <col min="149" max="150" width="13.85546875" style="1" bestFit="1" customWidth="1"/>
    <col min="151" max="151" width="15.85546875" style="1" bestFit="1" customWidth="1"/>
    <col min="152" max="152" width="12.85546875" style="1" bestFit="1" customWidth="1"/>
    <col min="153" max="153" width="13.85546875" style="1" bestFit="1" customWidth="1"/>
    <col min="154" max="154" width="15.85546875" style="1" bestFit="1" customWidth="1"/>
    <col min="155" max="155" width="12.85546875" style="1" bestFit="1" customWidth="1"/>
    <col min="156" max="156" width="13.85546875" style="1" bestFit="1" customWidth="1"/>
    <col min="157" max="157" width="15.85546875" style="1" bestFit="1" customWidth="1"/>
    <col min="158" max="158" width="12.85546875" style="1" bestFit="1" customWidth="1"/>
    <col min="159" max="159" width="13.85546875" style="1" bestFit="1" customWidth="1"/>
    <col min="160" max="160" width="15.85546875" style="1" bestFit="1" customWidth="1"/>
    <col min="161" max="161" width="12.85546875" style="1" bestFit="1" customWidth="1"/>
    <col min="162" max="162" width="13.85546875" style="1" bestFit="1" customWidth="1"/>
    <col min="163" max="163" width="15.85546875" style="1" bestFit="1" customWidth="1"/>
    <col min="164" max="164" width="12.85546875" style="1" bestFit="1" customWidth="1"/>
    <col min="165" max="165" width="13.85546875" style="1" bestFit="1" customWidth="1"/>
    <col min="166" max="166" width="15.85546875" style="1" bestFit="1" customWidth="1"/>
    <col min="167" max="167" width="12.85546875" style="1" bestFit="1" customWidth="1"/>
    <col min="168" max="168" width="13.85546875" style="1" bestFit="1" customWidth="1"/>
    <col min="169" max="169" width="15.85546875" style="1" bestFit="1" customWidth="1"/>
    <col min="170" max="171" width="12.85546875" style="1" bestFit="1" customWidth="1"/>
    <col min="172" max="172" width="14.85546875" style="1" bestFit="1" customWidth="1"/>
    <col min="173" max="173" width="12.85546875" style="1" bestFit="1" customWidth="1"/>
    <col min="174" max="174" width="13.85546875" style="1" bestFit="1" customWidth="1"/>
    <col min="175" max="175" width="15.85546875" style="1" bestFit="1" customWidth="1"/>
    <col min="176" max="176" width="11.85546875" style="1" bestFit="1" customWidth="1"/>
    <col min="177" max="177" width="13.85546875" style="1" bestFit="1" customWidth="1"/>
    <col min="178" max="178" width="15.85546875" style="1" bestFit="1" customWidth="1"/>
    <col min="179" max="179" width="12.85546875" style="1" bestFit="1" customWidth="1"/>
    <col min="180" max="180" width="13.85546875" style="1" bestFit="1" customWidth="1"/>
    <col min="181" max="181" width="15.85546875" style="1" bestFit="1" customWidth="1"/>
    <col min="182" max="182" width="12.85546875" style="1" bestFit="1" customWidth="1"/>
    <col min="183" max="183" width="13.85546875" style="1" bestFit="1" customWidth="1"/>
    <col min="184" max="185" width="15.85546875" style="1" bestFit="1" customWidth="1"/>
    <col min="186" max="186" width="13.85546875" style="1" bestFit="1" customWidth="1"/>
    <col min="187" max="187" width="15.85546875" style="1" bestFit="1" customWidth="1"/>
    <col min="188" max="188" width="12.85546875" style="1" bestFit="1" customWidth="1"/>
    <col min="189" max="189" width="13.85546875" style="1" bestFit="1" customWidth="1"/>
    <col min="190" max="190" width="15.85546875" style="1" bestFit="1" customWidth="1"/>
    <col min="191" max="191" width="12.85546875" style="1" bestFit="1" customWidth="1"/>
    <col min="192" max="192" width="13.85546875" style="1" bestFit="1" customWidth="1"/>
    <col min="193" max="194" width="15.85546875" style="1" bestFit="1" customWidth="1"/>
    <col min="195" max="195" width="12.85546875" style="1" bestFit="1" customWidth="1"/>
    <col min="196" max="196" width="14.85546875" style="1" bestFit="1" customWidth="1"/>
    <col min="197" max="197" width="12.85546875" style="1" bestFit="1" customWidth="1"/>
    <col min="198" max="198" width="13.85546875" style="1" bestFit="1" customWidth="1"/>
    <col min="199" max="199" width="15.85546875" style="1" bestFit="1" customWidth="1"/>
    <col min="200" max="200" width="12.85546875" style="1" bestFit="1" customWidth="1"/>
    <col min="201" max="201" width="13.85546875" style="1" bestFit="1" customWidth="1"/>
    <col min="202" max="202" width="15.85546875" style="1" bestFit="1" customWidth="1"/>
    <col min="203" max="203" width="12.85546875" style="1" bestFit="1" customWidth="1"/>
    <col min="204" max="204" width="13.85546875" style="1" bestFit="1" customWidth="1"/>
    <col min="205" max="205" width="15.85546875" style="1" bestFit="1" customWidth="1"/>
    <col min="206" max="206" width="12.85546875" style="1" bestFit="1" customWidth="1"/>
    <col min="207" max="207" width="10" style="1" bestFit="1" customWidth="1"/>
    <col min="208" max="208" width="13.85546875" style="1" bestFit="1" customWidth="1"/>
    <col min="209" max="209" width="7.28515625" style="1" bestFit="1" customWidth="1"/>
    <col min="210" max="210" width="15.85546875" style="1" bestFit="1" customWidth="1"/>
    <col min="211" max="211" width="12.85546875" style="1" bestFit="1" customWidth="1"/>
    <col min="212" max="212" width="13.85546875" style="1" bestFit="1" customWidth="1"/>
    <col min="213" max="214" width="15.85546875" style="1" bestFit="1" customWidth="1"/>
    <col min="215" max="215" width="12.85546875" style="1" bestFit="1" customWidth="1"/>
    <col min="216" max="216" width="13.85546875" style="1" bestFit="1" customWidth="1"/>
    <col min="217" max="217" width="7.28515625" style="1" bestFit="1" customWidth="1"/>
    <col min="218" max="218" width="15.85546875" style="1" bestFit="1" customWidth="1"/>
    <col min="219" max="219" width="12.85546875" style="1" bestFit="1" customWidth="1"/>
    <col min="220" max="220" width="13.85546875" style="1" bestFit="1" customWidth="1"/>
    <col min="221" max="221" width="7.28515625" style="1" bestFit="1" customWidth="1"/>
    <col min="222" max="222" width="15.85546875" style="1" bestFit="1" customWidth="1"/>
    <col min="223" max="224" width="12.85546875" style="1" bestFit="1" customWidth="1"/>
    <col min="225" max="225" width="7.28515625" style="1" bestFit="1" customWidth="1"/>
    <col min="226" max="226" width="14.85546875" style="1" bestFit="1" customWidth="1"/>
    <col min="227" max="227" width="12.85546875" style="1" bestFit="1" customWidth="1"/>
    <col min="228" max="228" width="13.85546875" style="1" bestFit="1" customWidth="1"/>
    <col min="229" max="229" width="7.28515625" style="1" bestFit="1" customWidth="1"/>
    <col min="230" max="230" width="15.85546875" style="1" bestFit="1" customWidth="1"/>
    <col min="231" max="231" width="11.85546875" style="1" bestFit="1" customWidth="1"/>
    <col min="232" max="232" width="13.85546875" style="1" bestFit="1" customWidth="1"/>
    <col min="233" max="233" width="7.28515625" style="1" bestFit="1" customWidth="1"/>
    <col min="234" max="234" width="15.85546875" style="1" bestFit="1" customWidth="1"/>
    <col min="235" max="235" width="12.85546875" style="1" bestFit="1" customWidth="1"/>
    <col min="236" max="236" width="13.85546875" style="1" bestFit="1" customWidth="1"/>
    <col min="237" max="237" width="7.28515625" style="1" bestFit="1" customWidth="1"/>
    <col min="238" max="238" width="15.85546875" style="1" bestFit="1" customWidth="1"/>
    <col min="239" max="239" width="12.85546875" style="1" bestFit="1" customWidth="1"/>
    <col min="240" max="240" width="13.85546875" style="1" bestFit="1" customWidth="1"/>
    <col min="241" max="241" width="7.28515625" style="1" bestFit="1" customWidth="1"/>
    <col min="242" max="243" width="15.85546875" style="1" bestFit="1" customWidth="1"/>
    <col min="244" max="244" width="13.85546875" style="1" bestFit="1" customWidth="1"/>
    <col min="245" max="245" width="7.28515625" style="1" bestFit="1" customWidth="1"/>
    <col min="246" max="246" width="15.85546875" style="1" bestFit="1" customWidth="1"/>
    <col min="247" max="247" width="12.85546875" style="1" bestFit="1" customWidth="1"/>
    <col min="248" max="248" width="13.85546875" style="1" bestFit="1" customWidth="1"/>
    <col min="249" max="250" width="15.85546875" style="1" bestFit="1" customWidth="1"/>
    <col min="251" max="251" width="12.85546875" style="1" bestFit="1" customWidth="1"/>
    <col min="252" max="252" width="13.85546875" style="1" bestFit="1" customWidth="1"/>
    <col min="253" max="255" width="15.85546875" style="1" bestFit="1" customWidth="1"/>
    <col min="256" max="256" width="13.85546875" style="1" bestFit="1" customWidth="1"/>
    <col min="257" max="257" width="15.85546875" style="1" bestFit="1" customWidth="1"/>
    <col min="258" max="258" width="14.85546875" style="1" bestFit="1" customWidth="1"/>
    <col min="259" max="259" width="12.85546875" style="1" bestFit="1" customWidth="1"/>
    <col min="260" max="260" width="13.85546875" style="1" bestFit="1" customWidth="1"/>
    <col min="261" max="262" width="15.85546875" style="1" bestFit="1" customWidth="1"/>
    <col min="263" max="263" width="12.85546875" style="1" bestFit="1" customWidth="1"/>
    <col min="264" max="264" width="13.85546875" style="1" bestFit="1" customWidth="1"/>
    <col min="265" max="265" width="7.28515625" style="1" bestFit="1" customWidth="1"/>
    <col min="266" max="266" width="15.85546875" style="1" bestFit="1" customWidth="1"/>
    <col min="267" max="267" width="12.85546875" style="1" bestFit="1" customWidth="1"/>
    <col min="268" max="268" width="13.85546875" style="1" bestFit="1" customWidth="1"/>
    <col min="269" max="269" width="14.85546875" style="1" bestFit="1" customWidth="1"/>
    <col min="270" max="270" width="15.85546875" style="1" bestFit="1" customWidth="1"/>
    <col min="271" max="271" width="12.85546875" style="1" bestFit="1" customWidth="1"/>
    <col min="272" max="272" width="10" style="1" bestFit="1" customWidth="1"/>
    <col min="273" max="16384" width="9.140625" style="1"/>
  </cols>
  <sheetData>
    <row r="1" spans="1:272" ht="15" x14ac:dyDescent="0.25">
      <c r="A1" s="7" t="s">
        <v>0</v>
      </c>
      <c r="B1" s="7" t="s">
        <v>1</v>
      </c>
      <c r="C1" s="7" t="s">
        <v>2</v>
      </c>
      <c r="D1" s="7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L1"/>
      <c r="M1"/>
      <c r="N1"/>
      <c r="O1"/>
      <c r="AF1" s="11"/>
      <c r="AG1" s="11"/>
      <c r="AH1" s="11"/>
      <c r="AI1" s="11"/>
    </row>
    <row r="2" spans="1:272" ht="15" x14ac:dyDescent="0.25">
      <c r="A2" s="7">
        <v>0</v>
      </c>
      <c r="B2" s="7">
        <v>-4.7680660000000001</v>
      </c>
      <c r="C2" s="7">
        <v>0</v>
      </c>
      <c r="D2" s="7">
        <v>0</v>
      </c>
      <c r="E2" s="1">
        <v>0</v>
      </c>
      <c r="F2" s="1">
        <v>0</v>
      </c>
      <c r="G2" s="1">
        <v>0</v>
      </c>
      <c r="H2" s="1">
        <v>0</v>
      </c>
      <c r="I2" s="1">
        <v>0</v>
      </c>
      <c r="J2" s="2">
        <v>41982</v>
      </c>
      <c r="K2" s="2"/>
      <c r="L2"/>
      <c r="M2"/>
      <c r="N2"/>
      <c r="O2" s="7"/>
      <c r="P2" s="7"/>
      <c r="Q2" s="7"/>
      <c r="R2" s="7"/>
      <c r="AF2" s="9"/>
      <c r="AG2" s="9"/>
      <c r="AH2" s="9"/>
      <c r="AI2" s="9"/>
    </row>
    <row r="3" spans="1:272" ht="15" x14ac:dyDescent="0.25">
      <c r="A3" s="7">
        <v>0</v>
      </c>
      <c r="B3" s="7">
        <v>-4.8559570000000001</v>
      </c>
      <c r="C3" s="7">
        <v>0</v>
      </c>
      <c r="D3" s="7">
        <v>0</v>
      </c>
      <c r="E3" s="1">
        <v>0</v>
      </c>
      <c r="F3" s="1">
        <v>0</v>
      </c>
      <c r="G3" s="1">
        <v>0</v>
      </c>
      <c r="H3" s="1">
        <v>0</v>
      </c>
      <c r="I3" s="1">
        <v>0</v>
      </c>
      <c r="J3" s="2">
        <v>41982.000694444447</v>
      </c>
      <c r="K3" s="2"/>
      <c r="L3"/>
      <c r="M3"/>
      <c r="N3"/>
      <c r="O3" s="16"/>
      <c r="P3" s="16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  <c r="CS3"/>
      <c r="CT3"/>
      <c r="CU3"/>
      <c r="CV3"/>
      <c r="CW3"/>
      <c r="CX3"/>
      <c r="CY3"/>
      <c r="CZ3"/>
      <c r="DA3"/>
      <c r="DB3"/>
      <c r="DC3"/>
      <c r="DD3"/>
      <c r="DE3"/>
      <c r="DF3"/>
      <c r="DG3"/>
      <c r="DH3"/>
      <c r="DI3"/>
      <c r="DJ3"/>
      <c r="DK3"/>
      <c r="DL3"/>
      <c r="DM3"/>
      <c r="DN3"/>
      <c r="DO3"/>
      <c r="DP3"/>
      <c r="DQ3"/>
      <c r="DR3"/>
      <c r="DS3"/>
      <c r="DT3"/>
      <c r="DU3"/>
      <c r="DV3"/>
      <c r="DW3"/>
      <c r="DX3"/>
      <c r="DY3"/>
      <c r="DZ3"/>
      <c r="EA3"/>
      <c r="EB3"/>
      <c r="EC3"/>
      <c r="ED3"/>
      <c r="EE3"/>
      <c r="EF3"/>
      <c r="EG3"/>
      <c r="EH3"/>
      <c r="EI3"/>
      <c r="EJ3"/>
      <c r="EK3"/>
      <c r="EL3"/>
      <c r="EM3"/>
      <c r="EN3"/>
      <c r="EO3"/>
      <c r="EP3"/>
      <c r="EQ3"/>
      <c r="ER3"/>
      <c r="ES3"/>
      <c r="ET3"/>
      <c r="EU3"/>
      <c r="EV3"/>
      <c r="EW3"/>
      <c r="EX3"/>
      <c r="EY3"/>
      <c r="EZ3"/>
      <c r="FA3"/>
      <c r="FB3"/>
      <c r="FC3"/>
      <c r="FD3"/>
      <c r="FE3"/>
      <c r="FF3"/>
      <c r="FG3"/>
      <c r="FH3"/>
      <c r="FI3"/>
      <c r="FJ3"/>
      <c r="FK3"/>
      <c r="FL3"/>
      <c r="FM3"/>
      <c r="FN3"/>
      <c r="FO3"/>
      <c r="FP3"/>
      <c r="FQ3"/>
      <c r="FR3"/>
      <c r="FS3"/>
      <c r="FT3"/>
      <c r="FU3"/>
      <c r="FV3"/>
      <c r="FW3"/>
      <c r="FX3"/>
      <c r="FY3"/>
      <c r="FZ3"/>
      <c r="GA3"/>
      <c r="GB3"/>
      <c r="GC3"/>
      <c r="GD3"/>
      <c r="GE3"/>
      <c r="GF3"/>
      <c r="GG3"/>
      <c r="GH3"/>
      <c r="GI3"/>
      <c r="GJ3"/>
      <c r="GK3"/>
      <c r="GL3"/>
      <c r="GM3"/>
      <c r="GN3"/>
      <c r="GO3"/>
      <c r="GP3"/>
      <c r="GQ3"/>
      <c r="GR3"/>
      <c r="GS3"/>
      <c r="GT3"/>
      <c r="GU3"/>
      <c r="GV3"/>
      <c r="GW3"/>
      <c r="GX3"/>
      <c r="GY3"/>
      <c r="GZ3"/>
      <c r="HA3"/>
      <c r="HB3"/>
      <c r="HC3"/>
      <c r="HD3"/>
      <c r="HE3"/>
      <c r="HF3"/>
      <c r="HG3"/>
      <c r="HH3"/>
      <c r="HI3"/>
      <c r="HJ3"/>
      <c r="HK3"/>
      <c r="HL3"/>
      <c r="HM3"/>
      <c r="HN3"/>
      <c r="HO3"/>
      <c r="HP3"/>
      <c r="HQ3"/>
      <c r="HR3"/>
      <c r="HS3"/>
      <c r="HT3"/>
      <c r="HU3"/>
      <c r="HV3"/>
      <c r="HW3"/>
      <c r="HX3"/>
      <c r="HY3"/>
      <c r="HZ3"/>
      <c r="IA3"/>
      <c r="IB3"/>
      <c r="IC3"/>
      <c r="ID3"/>
      <c r="IE3"/>
      <c r="IF3"/>
      <c r="IG3"/>
      <c r="IH3"/>
      <c r="II3"/>
      <c r="IJ3"/>
      <c r="IK3"/>
      <c r="IL3"/>
      <c r="IM3"/>
      <c r="IN3"/>
      <c r="IO3"/>
      <c r="IP3"/>
      <c r="IQ3"/>
      <c r="IR3"/>
      <c r="IS3"/>
      <c r="IT3"/>
      <c r="IU3"/>
      <c r="IV3"/>
      <c r="IW3"/>
      <c r="IX3"/>
      <c r="IY3"/>
      <c r="IZ3"/>
      <c r="JA3"/>
      <c r="JB3"/>
      <c r="JC3"/>
      <c r="JD3"/>
      <c r="JE3"/>
      <c r="JF3"/>
      <c r="JG3"/>
      <c r="JH3"/>
      <c r="JI3"/>
      <c r="JJ3"/>
      <c r="JK3"/>
      <c r="JL3"/>
    </row>
    <row r="4" spans="1:272" ht="15" x14ac:dyDescent="0.25">
      <c r="A4" s="7">
        <v>0</v>
      </c>
      <c r="B4" s="7">
        <v>-7.4479384489999996</v>
      </c>
      <c r="C4" s="7">
        <v>0</v>
      </c>
      <c r="D4" s="7">
        <v>0</v>
      </c>
      <c r="E4" s="1">
        <v>0</v>
      </c>
      <c r="F4" s="1">
        <v>0</v>
      </c>
      <c r="G4" s="1">
        <v>378.11279999999999</v>
      </c>
      <c r="H4" s="1">
        <v>0</v>
      </c>
      <c r="I4" s="1">
        <v>0</v>
      </c>
      <c r="J4" s="2">
        <v>41982.000694444447</v>
      </c>
      <c r="K4" s="2"/>
      <c r="L4"/>
      <c r="M4"/>
      <c r="N4"/>
      <c r="O4" s="16"/>
      <c r="P4" s="16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/>
      <c r="DV4"/>
      <c r="DW4"/>
      <c r="DX4"/>
      <c r="DY4"/>
      <c r="DZ4"/>
      <c r="EA4"/>
      <c r="EB4"/>
      <c r="EC4"/>
      <c r="ED4"/>
      <c r="EE4"/>
      <c r="EF4"/>
      <c r="EG4"/>
      <c r="EH4"/>
      <c r="EI4"/>
      <c r="EJ4"/>
      <c r="EK4"/>
      <c r="EL4"/>
      <c r="EM4"/>
      <c r="EN4"/>
      <c r="EO4"/>
      <c r="EP4"/>
      <c r="EQ4"/>
      <c r="ER4"/>
      <c r="ES4"/>
      <c r="ET4"/>
      <c r="EU4"/>
      <c r="EV4"/>
      <c r="EW4"/>
      <c r="EX4"/>
      <c r="EY4"/>
      <c r="EZ4"/>
      <c r="FA4"/>
      <c r="FB4"/>
      <c r="FC4"/>
      <c r="FD4"/>
      <c r="FE4"/>
      <c r="FF4"/>
      <c r="FG4"/>
      <c r="FH4"/>
      <c r="FI4"/>
      <c r="FJ4"/>
      <c r="FK4"/>
      <c r="FL4"/>
      <c r="FM4"/>
      <c r="FN4"/>
      <c r="FO4"/>
      <c r="FP4"/>
      <c r="FQ4"/>
      <c r="FR4"/>
      <c r="FS4"/>
      <c r="FT4"/>
      <c r="FU4"/>
      <c r="FV4"/>
      <c r="FW4"/>
      <c r="FX4"/>
      <c r="FY4"/>
      <c r="FZ4"/>
      <c r="GA4"/>
      <c r="GB4"/>
      <c r="GC4"/>
      <c r="GD4"/>
      <c r="GE4"/>
      <c r="GF4"/>
      <c r="GG4"/>
      <c r="GH4"/>
      <c r="GI4"/>
      <c r="GJ4"/>
      <c r="GK4"/>
      <c r="GL4"/>
      <c r="GM4"/>
      <c r="GN4"/>
      <c r="GO4"/>
      <c r="GP4"/>
      <c r="GQ4"/>
      <c r="GR4"/>
      <c r="GS4"/>
      <c r="GT4"/>
      <c r="GU4"/>
      <c r="GV4"/>
      <c r="GW4"/>
      <c r="GX4"/>
      <c r="GY4"/>
      <c r="GZ4"/>
      <c r="HA4"/>
      <c r="HB4"/>
      <c r="HC4"/>
      <c r="HD4"/>
      <c r="HE4"/>
      <c r="HF4"/>
      <c r="HG4"/>
      <c r="HH4"/>
      <c r="HI4"/>
      <c r="HJ4"/>
      <c r="HK4"/>
      <c r="HL4"/>
      <c r="HM4"/>
      <c r="HN4"/>
      <c r="HO4"/>
      <c r="HP4"/>
      <c r="HQ4"/>
      <c r="HR4"/>
      <c r="HS4"/>
      <c r="HT4"/>
      <c r="HU4"/>
      <c r="HV4"/>
      <c r="HW4"/>
      <c r="HX4"/>
      <c r="HY4"/>
      <c r="HZ4"/>
      <c r="IA4"/>
      <c r="IB4"/>
      <c r="IC4"/>
      <c r="ID4"/>
      <c r="IE4"/>
      <c r="IF4"/>
      <c r="IG4"/>
      <c r="IH4"/>
      <c r="II4"/>
      <c r="IJ4"/>
      <c r="IK4"/>
      <c r="IL4"/>
      <c r="IM4"/>
      <c r="IN4"/>
      <c r="IO4"/>
      <c r="IP4"/>
      <c r="IQ4"/>
      <c r="IR4"/>
      <c r="IS4"/>
      <c r="IT4"/>
      <c r="IU4"/>
      <c r="IV4"/>
      <c r="IW4"/>
      <c r="IX4"/>
      <c r="IY4"/>
      <c r="IZ4"/>
      <c r="JA4"/>
      <c r="JB4"/>
      <c r="JC4"/>
      <c r="JD4"/>
      <c r="JE4"/>
      <c r="JF4"/>
      <c r="JG4"/>
      <c r="JH4"/>
      <c r="JI4"/>
      <c r="JJ4"/>
      <c r="JK4"/>
      <c r="JL4"/>
    </row>
    <row r="5" spans="1:272" ht="15" x14ac:dyDescent="0.25">
      <c r="A5" s="7">
        <v>0</v>
      </c>
      <c r="B5" s="7">
        <v>-8.7451170000000005</v>
      </c>
      <c r="C5" s="7">
        <v>0</v>
      </c>
      <c r="D5" s="7">
        <v>0</v>
      </c>
      <c r="E5" s="1">
        <v>0</v>
      </c>
      <c r="F5" s="1">
        <v>0</v>
      </c>
      <c r="G5" s="1">
        <v>379.0283</v>
      </c>
      <c r="H5" s="1">
        <v>0</v>
      </c>
      <c r="I5" s="1">
        <v>0</v>
      </c>
      <c r="J5" s="2">
        <v>41982.000694444447</v>
      </c>
      <c r="K5" s="2"/>
      <c r="L5"/>
      <c r="M5"/>
      <c r="N5"/>
      <c r="O5" s="16"/>
      <c r="P5" s="16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/>
      <c r="DV5"/>
      <c r="DW5"/>
      <c r="DX5"/>
      <c r="DY5"/>
      <c r="DZ5"/>
      <c r="EA5"/>
      <c r="EB5"/>
      <c r="EC5"/>
      <c r="ED5"/>
      <c r="EE5"/>
      <c r="EF5"/>
      <c r="EG5"/>
      <c r="EH5"/>
      <c r="EI5"/>
      <c r="EJ5"/>
      <c r="EK5"/>
      <c r="EL5"/>
      <c r="EM5"/>
      <c r="EN5"/>
      <c r="EO5"/>
      <c r="EP5"/>
      <c r="EQ5"/>
      <c r="ER5"/>
      <c r="ES5"/>
      <c r="ET5"/>
      <c r="EU5"/>
      <c r="EV5"/>
      <c r="EW5"/>
      <c r="EX5"/>
      <c r="EY5"/>
      <c r="EZ5"/>
      <c r="FA5"/>
      <c r="FB5"/>
      <c r="FC5"/>
      <c r="FD5"/>
      <c r="FE5"/>
      <c r="FF5"/>
      <c r="FG5"/>
      <c r="FH5"/>
      <c r="FI5"/>
      <c r="FJ5"/>
      <c r="FK5"/>
      <c r="FL5"/>
      <c r="FM5"/>
      <c r="FN5"/>
      <c r="FO5"/>
      <c r="FP5"/>
      <c r="FQ5"/>
      <c r="FR5"/>
      <c r="FS5"/>
      <c r="FT5"/>
      <c r="FU5"/>
      <c r="FV5"/>
      <c r="FW5"/>
      <c r="FX5"/>
      <c r="FY5"/>
      <c r="FZ5"/>
      <c r="GA5"/>
      <c r="GB5"/>
      <c r="GC5"/>
      <c r="GD5"/>
      <c r="GE5"/>
      <c r="GF5"/>
      <c r="GG5"/>
      <c r="GH5"/>
      <c r="GI5"/>
      <c r="GJ5"/>
      <c r="GK5"/>
      <c r="GL5"/>
      <c r="GM5"/>
      <c r="GN5"/>
      <c r="GO5"/>
      <c r="GP5"/>
      <c r="GQ5"/>
      <c r="GR5"/>
      <c r="GS5"/>
      <c r="GT5"/>
      <c r="GU5"/>
      <c r="GV5"/>
      <c r="GW5"/>
      <c r="GX5"/>
      <c r="GY5"/>
      <c r="GZ5"/>
      <c r="HA5"/>
      <c r="HB5"/>
      <c r="HC5"/>
      <c r="HD5"/>
      <c r="HE5"/>
      <c r="HF5"/>
      <c r="HG5"/>
      <c r="HH5"/>
      <c r="HI5"/>
      <c r="HJ5"/>
      <c r="HK5"/>
      <c r="HL5"/>
      <c r="HM5"/>
      <c r="HN5"/>
      <c r="HO5"/>
      <c r="HP5"/>
      <c r="HQ5"/>
      <c r="HR5"/>
      <c r="HS5"/>
      <c r="HT5"/>
      <c r="HU5"/>
      <c r="HV5"/>
      <c r="HW5"/>
      <c r="HX5"/>
      <c r="HY5"/>
      <c r="HZ5"/>
      <c r="IA5"/>
      <c r="IB5"/>
      <c r="IC5"/>
      <c r="ID5"/>
      <c r="IE5"/>
      <c r="IF5"/>
      <c r="IG5"/>
      <c r="IH5"/>
      <c r="II5"/>
      <c r="IJ5"/>
      <c r="IK5"/>
      <c r="IL5"/>
      <c r="IM5"/>
      <c r="IN5"/>
      <c r="IO5"/>
      <c r="IP5"/>
      <c r="IQ5"/>
      <c r="IR5"/>
      <c r="IS5"/>
      <c r="IT5"/>
      <c r="IU5"/>
      <c r="IV5"/>
      <c r="IW5"/>
      <c r="IX5"/>
      <c r="IY5"/>
      <c r="IZ5"/>
      <c r="JA5"/>
      <c r="JB5"/>
      <c r="JC5"/>
      <c r="JD5"/>
      <c r="JE5"/>
      <c r="JF5"/>
      <c r="JG5"/>
      <c r="JH5"/>
      <c r="JI5"/>
      <c r="JJ5"/>
      <c r="JK5"/>
      <c r="JL5"/>
    </row>
    <row r="6" spans="1:272" ht="15" x14ac:dyDescent="0.25">
      <c r="A6" s="7">
        <v>0</v>
      </c>
      <c r="B6" s="7">
        <v>-6.8774410000000001</v>
      </c>
      <c r="C6" s="7">
        <v>0</v>
      </c>
      <c r="D6" s="7">
        <v>0</v>
      </c>
      <c r="E6" s="1">
        <v>0</v>
      </c>
      <c r="F6" s="1">
        <v>0</v>
      </c>
      <c r="G6" s="1">
        <v>378.95991880000003</v>
      </c>
      <c r="H6" s="1">
        <v>0</v>
      </c>
      <c r="I6" s="1">
        <v>0</v>
      </c>
      <c r="J6" s="2">
        <v>41982.001388888886</v>
      </c>
      <c r="K6" s="2"/>
      <c r="L6"/>
      <c r="M6"/>
      <c r="N6"/>
      <c r="O6" s="16"/>
      <c r="P6" s="1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  <c r="GB6"/>
      <c r="GC6"/>
      <c r="GD6"/>
      <c r="GE6"/>
      <c r="GF6"/>
      <c r="GG6"/>
      <c r="GH6"/>
      <c r="GI6"/>
      <c r="GJ6"/>
      <c r="GK6"/>
      <c r="GL6"/>
      <c r="GM6"/>
      <c r="GN6"/>
      <c r="GO6"/>
      <c r="GP6"/>
      <c r="GQ6"/>
      <c r="GR6"/>
      <c r="GS6"/>
      <c r="GT6"/>
      <c r="GU6"/>
      <c r="GV6"/>
      <c r="GW6"/>
      <c r="GX6"/>
      <c r="GY6"/>
      <c r="GZ6"/>
      <c r="HA6"/>
      <c r="HB6"/>
      <c r="HC6"/>
      <c r="HD6"/>
      <c r="HE6"/>
      <c r="HF6"/>
      <c r="HG6"/>
      <c r="HH6"/>
      <c r="HI6"/>
      <c r="HJ6"/>
      <c r="HK6"/>
      <c r="HL6"/>
      <c r="HM6"/>
      <c r="HN6"/>
      <c r="HO6"/>
      <c r="HP6"/>
      <c r="HQ6"/>
      <c r="HR6"/>
      <c r="HS6"/>
      <c r="HT6"/>
      <c r="HU6"/>
      <c r="HV6"/>
      <c r="HW6"/>
      <c r="HX6"/>
      <c r="HY6"/>
      <c r="HZ6"/>
      <c r="IA6"/>
      <c r="IB6"/>
      <c r="IC6"/>
      <c r="ID6"/>
      <c r="IE6"/>
      <c r="IF6"/>
      <c r="IG6"/>
      <c r="IH6"/>
      <c r="II6"/>
      <c r="IJ6"/>
      <c r="IK6"/>
      <c r="IL6"/>
      <c r="IM6"/>
      <c r="IN6"/>
      <c r="IO6"/>
      <c r="IP6"/>
      <c r="IQ6"/>
      <c r="IR6"/>
      <c r="IS6"/>
      <c r="IT6"/>
      <c r="IU6"/>
      <c r="IV6"/>
      <c r="IW6"/>
      <c r="IX6"/>
      <c r="IY6"/>
      <c r="IZ6"/>
      <c r="JA6"/>
      <c r="JB6"/>
      <c r="JC6"/>
      <c r="JD6"/>
      <c r="JE6"/>
      <c r="JF6"/>
      <c r="JG6"/>
      <c r="JH6"/>
      <c r="JI6"/>
      <c r="JJ6"/>
      <c r="JK6"/>
      <c r="JL6"/>
    </row>
    <row r="7" spans="1:272" ht="15" x14ac:dyDescent="0.25">
      <c r="A7" s="7">
        <v>0</v>
      </c>
      <c r="B7" s="7">
        <v>-6.6542500540000002</v>
      </c>
      <c r="C7" s="7">
        <v>0</v>
      </c>
      <c r="D7" s="7">
        <v>0</v>
      </c>
      <c r="E7" s="1">
        <v>0</v>
      </c>
      <c r="F7" s="1">
        <v>0</v>
      </c>
      <c r="G7" s="1">
        <v>378.11279999999999</v>
      </c>
      <c r="H7" s="1">
        <v>0</v>
      </c>
      <c r="I7" s="1">
        <v>0</v>
      </c>
      <c r="J7" s="2">
        <v>41982.002083333333</v>
      </c>
      <c r="K7" s="2"/>
      <c r="L7"/>
      <c r="M7"/>
      <c r="N7"/>
      <c r="O7" s="16"/>
      <c r="P7" s="16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/>
      <c r="DV7"/>
      <c r="DW7"/>
      <c r="DX7"/>
      <c r="DY7"/>
      <c r="DZ7"/>
      <c r="EA7"/>
      <c r="EB7"/>
      <c r="EC7"/>
      <c r="ED7"/>
      <c r="EE7"/>
      <c r="EF7"/>
      <c r="EG7"/>
      <c r="EH7"/>
      <c r="EI7"/>
      <c r="EJ7"/>
      <c r="EK7"/>
      <c r="EL7"/>
      <c r="EM7"/>
      <c r="EN7"/>
      <c r="EO7"/>
      <c r="EP7"/>
      <c r="EQ7"/>
      <c r="ER7"/>
      <c r="ES7"/>
      <c r="ET7"/>
      <c r="EU7"/>
      <c r="EV7"/>
      <c r="EW7"/>
      <c r="EX7"/>
      <c r="EY7"/>
      <c r="EZ7"/>
      <c r="FA7"/>
      <c r="FB7"/>
      <c r="FC7"/>
      <c r="FD7"/>
      <c r="FE7"/>
      <c r="FF7"/>
      <c r="FG7"/>
      <c r="FH7"/>
      <c r="FI7"/>
      <c r="FJ7"/>
      <c r="FK7"/>
      <c r="FL7"/>
      <c r="FM7"/>
      <c r="FN7"/>
      <c r="FO7"/>
      <c r="FP7"/>
      <c r="FQ7"/>
      <c r="FR7"/>
      <c r="FS7"/>
      <c r="FT7"/>
      <c r="FU7"/>
      <c r="FV7"/>
      <c r="FW7"/>
      <c r="FX7"/>
      <c r="FY7"/>
      <c r="FZ7"/>
      <c r="GA7"/>
      <c r="GB7"/>
      <c r="GC7"/>
      <c r="GD7"/>
      <c r="GE7"/>
      <c r="GF7"/>
      <c r="GG7"/>
      <c r="GH7"/>
      <c r="GI7"/>
      <c r="GJ7"/>
      <c r="GK7"/>
      <c r="GL7"/>
      <c r="GM7"/>
      <c r="GN7"/>
      <c r="GO7"/>
      <c r="GP7"/>
      <c r="GQ7"/>
      <c r="GR7"/>
      <c r="GS7"/>
      <c r="GT7"/>
      <c r="GU7"/>
      <c r="GV7"/>
      <c r="GW7"/>
      <c r="GX7"/>
      <c r="GY7"/>
      <c r="GZ7"/>
      <c r="HA7"/>
      <c r="HB7"/>
      <c r="HC7"/>
      <c r="HD7"/>
      <c r="HE7"/>
      <c r="HF7"/>
      <c r="HG7"/>
      <c r="HH7"/>
      <c r="HI7"/>
      <c r="HJ7"/>
      <c r="HK7"/>
      <c r="HL7"/>
      <c r="HM7"/>
      <c r="HN7"/>
      <c r="HO7"/>
      <c r="HP7"/>
      <c r="HQ7"/>
      <c r="HR7"/>
      <c r="HS7"/>
      <c r="HT7"/>
      <c r="HU7"/>
      <c r="HV7"/>
      <c r="HW7"/>
      <c r="HX7"/>
      <c r="HY7"/>
      <c r="HZ7"/>
      <c r="IA7"/>
      <c r="IB7"/>
      <c r="IC7"/>
      <c r="ID7"/>
      <c r="IE7"/>
      <c r="IF7"/>
      <c r="IG7"/>
      <c r="IH7"/>
      <c r="II7"/>
      <c r="IJ7"/>
      <c r="IK7"/>
      <c r="IL7"/>
      <c r="IM7"/>
      <c r="IN7"/>
      <c r="IO7"/>
      <c r="IP7"/>
      <c r="IQ7"/>
      <c r="IR7"/>
      <c r="IS7"/>
      <c r="IT7"/>
      <c r="IU7"/>
      <c r="IV7"/>
      <c r="IW7"/>
      <c r="IX7"/>
      <c r="IY7"/>
      <c r="IZ7"/>
      <c r="JA7"/>
      <c r="JB7"/>
      <c r="JC7"/>
      <c r="JD7"/>
      <c r="JE7"/>
      <c r="JF7"/>
      <c r="JG7"/>
      <c r="JH7"/>
      <c r="JI7"/>
      <c r="JJ7"/>
      <c r="JK7"/>
      <c r="JL7"/>
    </row>
    <row r="8" spans="1:272" ht="15" x14ac:dyDescent="0.25">
      <c r="A8" s="7">
        <v>0</v>
      </c>
      <c r="B8" s="7">
        <v>-6.4311043449999996</v>
      </c>
      <c r="C8" s="7">
        <v>0</v>
      </c>
      <c r="D8" s="7">
        <v>0</v>
      </c>
      <c r="E8" s="1">
        <v>0</v>
      </c>
      <c r="F8" s="1">
        <v>0</v>
      </c>
      <c r="G8" s="1">
        <v>376.2817</v>
      </c>
      <c r="H8" s="1">
        <v>0</v>
      </c>
      <c r="I8" s="1">
        <v>0</v>
      </c>
      <c r="J8" s="2">
        <v>41982.00277777778</v>
      </c>
      <c r="K8" s="2"/>
      <c r="L8"/>
      <c r="M8"/>
      <c r="N8"/>
      <c r="O8" s="16"/>
      <c r="P8" s="16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  <c r="FJ8"/>
      <c r="FK8"/>
      <c r="FL8"/>
      <c r="FM8"/>
      <c r="FN8"/>
      <c r="FO8"/>
      <c r="FP8"/>
      <c r="FQ8"/>
      <c r="FR8"/>
      <c r="FS8"/>
      <c r="FT8"/>
      <c r="FU8"/>
      <c r="FV8"/>
      <c r="FW8"/>
      <c r="FX8"/>
      <c r="FY8"/>
      <c r="FZ8"/>
      <c r="GA8"/>
      <c r="GB8"/>
      <c r="GC8"/>
      <c r="GD8"/>
      <c r="GE8"/>
      <c r="GF8"/>
      <c r="GG8"/>
      <c r="GH8"/>
      <c r="GI8"/>
      <c r="GJ8"/>
      <c r="GK8"/>
      <c r="GL8"/>
      <c r="GM8"/>
      <c r="GN8"/>
      <c r="GO8"/>
      <c r="GP8"/>
      <c r="GQ8"/>
      <c r="GR8"/>
      <c r="GS8"/>
      <c r="GT8"/>
      <c r="GU8"/>
      <c r="GV8"/>
      <c r="GW8"/>
      <c r="GX8"/>
      <c r="GY8"/>
      <c r="GZ8"/>
    </row>
    <row r="9" spans="1:272" ht="15" x14ac:dyDescent="0.25">
      <c r="A9" s="7">
        <v>0</v>
      </c>
      <c r="B9" s="7">
        <v>-6.4250847909999997</v>
      </c>
      <c r="C9" s="7">
        <v>0</v>
      </c>
      <c r="D9" s="7">
        <v>0</v>
      </c>
      <c r="E9" s="1">
        <v>0</v>
      </c>
      <c r="F9" s="1">
        <v>0</v>
      </c>
      <c r="G9" s="1">
        <v>379.94380000000001</v>
      </c>
      <c r="H9" s="1">
        <v>0</v>
      </c>
      <c r="I9" s="1">
        <v>0</v>
      </c>
      <c r="J9" s="2">
        <v>41982.00277777778</v>
      </c>
      <c r="K9" s="2"/>
      <c r="L9"/>
      <c r="M9"/>
      <c r="N9"/>
      <c r="O9" s="16"/>
      <c r="P9" s="16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</row>
    <row r="10" spans="1:272" ht="15" x14ac:dyDescent="0.25">
      <c r="A10" s="7">
        <v>0</v>
      </c>
      <c r="B10" s="7">
        <v>-6.4189687309999997</v>
      </c>
      <c r="C10" s="7">
        <v>0</v>
      </c>
      <c r="D10" s="7">
        <v>0</v>
      </c>
      <c r="E10" s="1">
        <v>0</v>
      </c>
      <c r="F10" s="1">
        <v>0</v>
      </c>
      <c r="G10" s="1">
        <v>376.2817</v>
      </c>
      <c r="H10" s="1">
        <v>0</v>
      </c>
      <c r="I10" s="1">
        <v>0</v>
      </c>
      <c r="J10" s="2">
        <v>41982.00277777778</v>
      </c>
      <c r="K10" s="2"/>
      <c r="L10"/>
      <c r="M10"/>
      <c r="N10"/>
      <c r="O10" s="16"/>
      <c r="P10" s="16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/>
      <c r="DV10"/>
      <c r="DW10"/>
      <c r="DX10"/>
      <c r="DY10"/>
      <c r="DZ10"/>
      <c r="EA10"/>
      <c r="EB10"/>
      <c r="EC10"/>
      <c r="ED10"/>
      <c r="EE10"/>
      <c r="EF10"/>
      <c r="EG10"/>
      <c r="EH10"/>
      <c r="EI10"/>
      <c r="EJ10"/>
      <c r="EK10"/>
      <c r="EL10"/>
      <c r="EM10"/>
    </row>
    <row r="11" spans="1:272" ht="15" x14ac:dyDescent="0.25">
      <c r="A11" s="7">
        <v>0</v>
      </c>
      <c r="B11" s="7">
        <v>-6.3889041349999998</v>
      </c>
      <c r="C11" s="7">
        <v>0</v>
      </c>
      <c r="D11" s="7">
        <v>0</v>
      </c>
      <c r="E11" s="1">
        <v>0</v>
      </c>
      <c r="F11" s="1">
        <v>0</v>
      </c>
      <c r="G11" s="1">
        <v>379.0283</v>
      </c>
      <c r="H11" s="1">
        <v>0</v>
      </c>
      <c r="I11" s="1">
        <v>0</v>
      </c>
      <c r="J11" s="2">
        <v>41982.00277777778</v>
      </c>
      <c r="K11" s="2"/>
      <c r="L11"/>
      <c r="M11"/>
      <c r="N11"/>
      <c r="O11" s="16"/>
      <c r="P11" s="16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/>
      <c r="DV11"/>
      <c r="DW11"/>
      <c r="DX11"/>
      <c r="DY11"/>
      <c r="DZ11"/>
      <c r="EA11"/>
      <c r="EB11"/>
      <c r="EC11"/>
      <c r="ED11"/>
      <c r="EE11"/>
      <c r="EF11"/>
      <c r="EG11"/>
      <c r="EH11"/>
      <c r="EI11"/>
      <c r="EJ11"/>
      <c r="EK11"/>
      <c r="EL11"/>
      <c r="EM11"/>
    </row>
    <row r="12" spans="1:272" ht="15" x14ac:dyDescent="0.25">
      <c r="A12" s="7">
        <v>0</v>
      </c>
      <c r="B12" s="7">
        <v>-6.2622070000000001</v>
      </c>
      <c r="C12" s="7">
        <v>0</v>
      </c>
      <c r="D12" s="7">
        <v>0</v>
      </c>
      <c r="E12" s="1">
        <v>0</v>
      </c>
      <c r="F12" s="1">
        <v>0</v>
      </c>
      <c r="G12" s="1">
        <v>378.86536039999999</v>
      </c>
      <c r="H12" s="1">
        <v>0</v>
      </c>
      <c r="I12" s="1">
        <v>0</v>
      </c>
      <c r="J12" s="2">
        <v>41982.003472222219</v>
      </c>
      <c r="K12" s="2"/>
      <c r="L12"/>
      <c r="M12"/>
      <c r="N12"/>
      <c r="O12" s="16"/>
      <c r="P12" s="16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/>
      <c r="DV12"/>
      <c r="DW12"/>
      <c r="DX12"/>
      <c r="DY12"/>
      <c r="DZ12"/>
      <c r="EA12"/>
      <c r="EB12"/>
      <c r="EC12"/>
      <c r="ED12"/>
      <c r="EE12"/>
      <c r="EF12"/>
      <c r="EG12"/>
      <c r="EH12"/>
      <c r="EI12"/>
      <c r="EJ12"/>
      <c r="EK12"/>
      <c r="EL12"/>
      <c r="EM12"/>
    </row>
    <row r="13" spans="1:272" ht="15" x14ac:dyDescent="0.25">
      <c r="A13" s="7">
        <v>0</v>
      </c>
      <c r="B13" s="7">
        <v>-7.1411129999999998</v>
      </c>
      <c r="C13" s="7">
        <v>0</v>
      </c>
      <c r="D13" s="7">
        <v>0</v>
      </c>
      <c r="E13" s="1">
        <v>0</v>
      </c>
      <c r="F13" s="1">
        <v>0</v>
      </c>
      <c r="G13" s="1">
        <v>378.26025270000002</v>
      </c>
      <c r="H13" s="1">
        <v>0</v>
      </c>
      <c r="I13" s="1">
        <v>0</v>
      </c>
      <c r="J13" s="2">
        <v>41982.005555555559</v>
      </c>
      <c r="K13" s="2"/>
      <c r="L13"/>
      <c r="M13"/>
      <c r="N13"/>
      <c r="O13" s="16"/>
      <c r="P13" s="16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</row>
    <row r="14" spans="1:272" ht="15" x14ac:dyDescent="0.25">
      <c r="A14" s="7">
        <v>0</v>
      </c>
      <c r="B14" s="7">
        <v>-3.2519529999999999</v>
      </c>
      <c r="C14" s="7">
        <v>0</v>
      </c>
      <c r="D14" s="7">
        <v>0</v>
      </c>
      <c r="E14" s="1">
        <v>0</v>
      </c>
      <c r="F14" s="1">
        <v>0</v>
      </c>
      <c r="G14" s="1">
        <v>378.22140569999999</v>
      </c>
      <c r="H14" s="1">
        <v>0</v>
      </c>
      <c r="I14" s="1">
        <v>0</v>
      </c>
      <c r="J14" s="2">
        <v>41982.005555555559</v>
      </c>
      <c r="K14" s="2"/>
      <c r="L14"/>
      <c r="M14"/>
      <c r="N14"/>
      <c r="O14" s="16"/>
      <c r="P14" s="16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</row>
    <row r="15" spans="1:272" ht="15" x14ac:dyDescent="0.25">
      <c r="A15" s="7">
        <v>0</v>
      </c>
      <c r="B15" s="7">
        <v>-7.6245120000000002</v>
      </c>
      <c r="C15" s="7">
        <v>0</v>
      </c>
      <c r="D15" s="7">
        <v>0</v>
      </c>
      <c r="E15" s="1">
        <v>0</v>
      </c>
      <c r="F15" s="1">
        <v>0</v>
      </c>
      <c r="G15" s="1">
        <v>378.21378440000001</v>
      </c>
      <c r="H15" s="1">
        <v>0</v>
      </c>
      <c r="I15" s="1">
        <v>0</v>
      </c>
      <c r="J15" s="2">
        <v>41982.005555555559</v>
      </c>
      <c r="K15" s="2"/>
      <c r="L15"/>
      <c r="M15"/>
      <c r="N15"/>
      <c r="O15" s="16"/>
      <c r="P15" s="16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</row>
    <row r="16" spans="1:272" ht="15" x14ac:dyDescent="0.25">
      <c r="A16" s="7">
        <v>0</v>
      </c>
      <c r="B16" s="7">
        <v>-6.5199605820000004</v>
      </c>
      <c r="C16" s="7">
        <v>0</v>
      </c>
      <c r="D16" s="7">
        <v>0</v>
      </c>
      <c r="E16" s="1">
        <v>0</v>
      </c>
      <c r="F16" s="1">
        <v>0</v>
      </c>
      <c r="G16" s="1">
        <v>378.11279999999999</v>
      </c>
      <c r="H16" s="1">
        <v>0</v>
      </c>
      <c r="I16" s="1">
        <v>0</v>
      </c>
      <c r="J16" s="2">
        <v>41982.005555555559</v>
      </c>
      <c r="K16" s="2"/>
      <c r="L16"/>
      <c r="M16"/>
      <c r="N16"/>
      <c r="O16" s="16"/>
      <c r="P16" s="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</row>
    <row r="17" spans="1:143" ht="15" x14ac:dyDescent="0.25">
      <c r="A17" s="7">
        <v>0</v>
      </c>
      <c r="B17" s="7">
        <v>-5.4187605320000003</v>
      </c>
      <c r="C17" s="7">
        <v>0</v>
      </c>
      <c r="D17" s="7">
        <v>0</v>
      </c>
      <c r="E17" s="1">
        <v>0</v>
      </c>
      <c r="F17" s="1">
        <v>0</v>
      </c>
      <c r="G17" s="1">
        <v>378.11279999999999</v>
      </c>
      <c r="H17" s="1">
        <v>0</v>
      </c>
      <c r="I17" s="1">
        <v>0</v>
      </c>
      <c r="J17" s="2">
        <v>41982.006249999999</v>
      </c>
      <c r="K17" s="2"/>
      <c r="L17"/>
      <c r="M17"/>
      <c r="N17"/>
      <c r="O17" s="16"/>
      <c r="P17" s="16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</row>
    <row r="18" spans="1:143" ht="15" x14ac:dyDescent="0.25">
      <c r="A18" s="7">
        <v>0</v>
      </c>
      <c r="B18" s="7">
        <v>-4.5703129999999996</v>
      </c>
      <c r="C18" s="7">
        <v>0</v>
      </c>
      <c r="D18" s="7">
        <v>0</v>
      </c>
      <c r="E18" s="1">
        <v>0</v>
      </c>
      <c r="F18" s="1">
        <v>0</v>
      </c>
      <c r="G18" s="1">
        <v>377.65503860000001</v>
      </c>
      <c r="H18" s="1">
        <v>0</v>
      </c>
      <c r="I18" s="1">
        <v>0</v>
      </c>
      <c r="J18" s="2">
        <v>41982.006249999999</v>
      </c>
      <c r="K18" s="2"/>
      <c r="L18"/>
      <c r="M18"/>
      <c r="N18"/>
      <c r="O18" s="16"/>
      <c r="P18" s="16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  <c r="DX18"/>
      <c r="DY18"/>
      <c r="DZ18"/>
      <c r="EA18"/>
      <c r="EB18"/>
      <c r="EC18"/>
      <c r="ED18"/>
      <c r="EE18"/>
      <c r="EF18"/>
      <c r="EG18"/>
      <c r="EH18"/>
      <c r="EI18"/>
      <c r="EJ18"/>
      <c r="EK18"/>
      <c r="EL18"/>
      <c r="EM18"/>
    </row>
    <row r="19" spans="1:143" ht="15" x14ac:dyDescent="0.25">
      <c r="A19" s="7">
        <v>0</v>
      </c>
      <c r="B19" s="7">
        <v>-4.5389268109999996</v>
      </c>
      <c r="C19" s="7">
        <v>0</v>
      </c>
      <c r="D19" s="7">
        <v>0</v>
      </c>
      <c r="E19" s="1">
        <v>0</v>
      </c>
      <c r="F19" s="1">
        <v>0</v>
      </c>
      <c r="G19" s="1">
        <v>377.19729999999998</v>
      </c>
      <c r="H19" s="1">
        <v>0</v>
      </c>
      <c r="I19" s="1">
        <v>0</v>
      </c>
      <c r="J19" s="2">
        <v>41982.006249999999</v>
      </c>
      <c r="K19" s="2"/>
      <c r="L19"/>
      <c r="M19"/>
      <c r="N19"/>
      <c r="O19" s="16"/>
      <c r="P19" s="16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  <c r="DX19"/>
      <c r="DY19"/>
      <c r="DZ19"/>
      <c r="EA19"/>
      <c r="EB19"/>
      <c r="EC19"/>
      <c r="ED19"/>
      <c r="EE19"/>
      <c r="EF19"/>
      <c r="EG19"/>
      <c r="EH19"/>
      <c r="EI19"/>
      <c r="EJ19"/>
      <c r="EK19"/>
      <c r="EL19"/>
      <c r="EM19"/>
    </row>
    <row r="20" spans="1:143" ht="15" x14ac:dyDescent="0.25">
      <c r="A20" s="7">
        <v>0</v>
      </c>
      <c r="B20" s="7">
        <v>-4.5263669999999996</v>
      </c>
      <c r="C20" s="7">
        <v>0</v>
      </c>
      <c r="D20" s="7">
        <v>0</v>
      </c>
      <c r="E20" s="1">
        <v>0</v>
      </c>
      <c r="F20" s="1">
        <v>0</v>
      </c>
      <c r="G20" s="1">
        <v>378.24099610000002</v>
      </c>
      <c r="H20" s="1">
        <v>0</v>
      </c>
      <c r="I20" s="1">
        <v>0</v>
      </c>
      <c r="J20" s="2">
        <v>41982.006249999999</v>
      </c>
      <c r="K20" s="2"/>
      <c r="L20"/>
      <c r="M20"/>
      <c r="N20"/>
      <c r="O20" s="16"/>
      <c r="P20" s="16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</row>
    <row r="21" spans="1:143" ht="15" x14ac:dyDescent="0.25">
      <c r="A21" s="7">
        <v>0</v>
      </c>
      <c r="B21" s="7">
        <v>-9.0527339999999992</v>
      </c>
      <c r="C21" s="7">
        <v>0</v>
      </c>
      <c r="D21" s="7">
        <v>0</v>
      </c>
      <c r="E21" s="1">
        <v>0</v>
      </c>
      <c r="F21" s="1">
        <v>0</v>
      </c>
      <c r="G21" s="1">
        <v>379.0283</v>
      </c>
      <c r="H21" s="1">
        <v>0</v>
      </c>
      <c r="I21" s="1">
        <v>0</v>
      </c>
      <c r="J21" s="2">
        <v>41982.006944444445</v>
      </c>
      <c r="K21" s="2"/>
      <c r="L21"/>
      <c r="M21"/>
      <c r="N21"/>
      <c r="O21" s="16"/>
      <c r="P21" s="16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</row>
    <row r="22" spans="1:143" ht="15" x14ac:dyDescent="0.25">
      <c r="A22" s="7">
        <v>0</v>
      </c>
      <c r="B22" s="7">
        <v>-2.6147459999999998</v>
      </c>
      <c r="C22" s="7">
        <v>0</v>
      </c>
      <c r="D22" s="7">
        <v>0</v>
      </c>
      <c r="E22" s="1">
        <v>0</v>
      </c>
      <c r="F22" s="1">
        <v>0</v>
      </c>
      <c r="G22" s="1">
        <v>378.65219880000001</v>
      </c>
      <c r="H22" s="1">
        <v>0</v>
      </c>
      <c r="I22" s="1">
        <v>0</v>
      </c>
      <c r="J22" s="2">
        <v>41982.006944444445</v>
      </c>
      <c r="K22" s="2"/>
      <c r="L22"/>
      <c r="M22"/>
      <c r="N22"/>
      <c r="O22" s="16"/>
      <c r="P22" s="16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  <c r="DX22"/>
      <c r="DY22"/>
      <c r="DZ22"/>
      <c r="EA22"/>
      <c r="EB22"/>
      <c r="EC22"/>
      <c r="ED22"/>
      <c r="EE22"/>
      <c r="EF22"/>
      <c r="EG22"/>
      <c r="EH22"/>
      <c r="EI22"/>
      <c r="EJ22"/>
      <c r="EK22"/>
      <c r="EL22"/>
      <c r="EM22"/>
    </row>
    <row r="23" spans="1:143" ht="15" x14ac:dyDescent="0.25">
      <c r="A23" s="7">
        <v>0</v>
      </c>
      <c r="B23" s="7">
        <v>-5.5371090000000001</v>
      </c>
      <c r="C23" s="7">
        <v>0</v>
      </c>
      <c r="D23" s="7">
        <v>0</v>
      </c>
      <c r="E23" s="1">
        <v>0</v>
      </c>
      <c r="F23" s="1">
        <v>0</v>
      </c>
      <c r="G23" s="1">
        <v>377.73524680000003</v>
      </c>
      <c r="H23" s="1">
        <v>0</v>
      </c>
      <c r="I23" s="1">
        <v>0</v>
      </c>
      <c r="J23" s="2">
        <v>41982.006944444445</v>
      </c>
      <c r="K23" s="2"/>
      <c r="L23"/>
      <c r="M23"/>
      <c r="N23"/>
      <c r="O23" s="16"/>
      <c r="P23" s="16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  <c r="DX23"/>
      <c r="DY23"/>
      <c r="DZ23"/>
      <c r="EA23"/>
      <c r="EB23"/>
      <c r="EC23"/>
      <c r="ED23"/>
      <c r="EE23"/>
      <c r="EF23"/>
      <c r="EG23"/>
      <c r="EH23"/>
      <c r="EI23"/>
      <c r="EJ23"/>
      <c r="EK23"/>
      <c r="EL23"/>
      <c r="EM23"/>
    </row>
    <row r="24" spans="1:143" ht="15" x14ac:dyDescent="0.25">
      <c r="A24" s="7">
        <v>0</v>
      </c>
      <c r="B24" s="7">
        <v>-5.5810550000000001</v>
      </c>
      <c r="C24" s="7">
        <v>0</v>
      </c>
      <c r="D24" s="7">
        <v>0</v>
      </c>
      <c r="E24" s="1">
        <v>0</v>
      </c>
      <c r="F24" s="1">
        <v>0</v>
      </c>
      <c r="G24" s="1">
        <v>376.76662859999999</v>
      </c>
      <c r="H24" s="1">
        <v>0</v>
      </c>
      <c r="I24" s="1">
        <v>0</v>
      </c>
      <c r="J24" s="2">
        <v>41982.007638888892</v>
      </c>
      <c r="K24" s="2"/>
      <c r="L24"/>
      <c r="M24"/>
      <c r="N24"/>
      <c r="O24" s="16"/>
      <c r="P24" s="16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</row>
    <row r="25" spans="1:143" ht="15" x14ac:dyDescent="0.25">
      <c r="A25" s="7">
        <v>0</v>
      </c>
      <c r="B25" s="7">
        <v>-1.9775389999999999</v>
      </c>
      <c r="C25" s="7">
        <v>0</v>
      </c>
      <c r="D25" s="7">
        <v>0</v>
      </c>
      <c r="E25" s="1">
        <v>0</v>
      </c>
      <c r="F25" s="1">
        <v>0</v>
      </c>
      <c r="G25" s="1">
        <v>376.60441109999999</v>
      </c>
      <c r="H25" s="1">
        <v>0</v>
      </c>
      <c r="I25" s="1">
        <v>0</v>
      </c>
      <c r="J25" s="2">
        <v>41982.007638888892</v>
      </c>
      <c r="K25" s="2"/>
      <c r="L25"/>
      <c r="M25"/>
      <c r="N25"/>
      <c r="O25" s="16"/>
      <c r="P25" s="16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  <c r="DX25"/>
      <c r="DY25"/>
      <c r="DZ25"/>
      <c r="EA25"/>
      <c r="EB25"/>
      <c r="EC25"/>
      <c r="ED25"/>
      <c r="EE25"/>
      <c r="EF25"/>
      <c r="EG25"/>
      <c r="EH25"/>
      <c r="EI25"/>
      <c r="EJ25"/>
      <c r="EK25"/>
      <c r="EL25"/>
      <c r="EM25"/>
    </row>
    <row r="26" spans="1:143" ht="15" x14ac:dyDescent="0.25">
      <c r="A26" s="7">
        <v>0</v>
      </c>
      <c r="B26" s="7">
        <v>-3.2308874670000001</v>
      </c>
      <c r="C26" s="7">
        <v>0</v>
      </c>
      <c r="D26" s="7">
        <v>0</v>
      </c>
      <c r="E26" s="1">
        <v>0</v>
      </c>
      <c r="F26" s="1">
        <v>0</v>
      </c>
      <c r="G26" s="1">
        <v>376.2817</v>
      </c>
      <c r="H26" s="1">
        <v>0</v>
      </c>
      <c r="I26" s="1">
        <v>0</v>
      </c>
      <c r="J26" s="2">
        <v>41982.007638888892</v>
      </c>
      <c r="K26" s="2"/>
      <c r="L26"/>
      <c r="M26"/>
      <c r="N26"/>
      <c r="O26" s="16"/>
      <c r="P26" s="1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  <c r="DX26"/>
      <c r="DY26"/>
      <c r="DZ26"/>
      <c r="EA26"/>
      <c r="EB26"/>
      <c r="EC26"/>
      <c r="ED26"/>
      <c r="EE26"/>
      <c r="EF26"/>
      <c r="EG26"/>
      <c r="EH26"/>
      <c r="EI26"/>
      <c r="EJ26"/>
      <c r="EK26"/>
      <c r="EL26"/>
      <c r="EM26"/>
    </row>
    <row r="27" spans="1:143" ht="15" x14ac:dyDescent="0.25">
      <c r="A27" s="7">
        <v>0</v>
      </c>
      <c r="B27" s="7">
        <v>-4.0698358069999996</v>
      </c>
      <c r="C27" s="7">
        <v>0</v>
      </c>
      <c r="D27" s="7">
        <v>0</v>
      </c>
      <c r="E27" s="1">
        <v>0</v>
      </c>
      <c r="F27" s="1">
        <v>0</v>
      </c>
      <c r="G27" s="1">
        <v>379.94380000000001</v>
      </c>
      <c r="H27" s="1">
        <v>0</v>
      </c>
      <c r="I27" s="1">
        <v>0</v>
      </c>
      <c r="J27" s="2">
        <v>41982.007638888892</v>
      </c>
      <c r="K27" s="2"/>
      <c r="L27"/>
      <c r="M27"/>
      <c r="N27"/>
      <c r="O27" s="16"/>
      <c r="P27" s="16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  <c r="DR27"/>
      <c r="DS27"/>
      <c r="DT27"/>
      <c r="DU27"/>
      <c r="DV27"/>
      <c r="DW27"/>
      <c r="DX27"/>
      <c r="DY27"/>
      <c r="DZ27"/>
      <c r="EA27"/>
      <c r="EB27"/>
      <c r="EC27"/>
      <c r="ED27"/>
      <c r="EE27"/>
      <c r="EF27"/>
      <c r="EG27"/>
      <c r="EH27"/>
      <c r="EI27"/>
      <c r="EJ27"/>
      <c r="EK27"/>
      <c r="EL27"/>
      <c r="EM27"/>
    </row>
    <row r="28" spans="1:143" ht="15" x14ac:dyDescent="0.25">
      <c r="A28" s="7">
        <v>0</v>
      </c>
      <c r="B28" s="7">
        <v>-7.6245120000000002</v>
      </c>
      <c r="C28" s="7">
        <v>0</v>
      </c>
      <c r="D28" s="7">
        <v>0</v>
      </c>
      <c r="E28" s="1">
        <v>0</v>
      </c>
      <c r="F28" s="1">
        <v>0</v>
      </c>
      <c r="G28" s="1">
        <v>379.94380000000001</v>
      </c>
      <c r="H28" s="1">
        <v>0</v>
      </c>
      <c r="I28" s="1">
        <v>0</v>
      </c>
      <c r="J28" s="2">
        <v>41982.008333333331</v>
      </c>
      <c r="K28" s="2"/>
      <c r="L28"/>
      <c r="M28"/>
      <c r="N28"/>
      <c r="O28" s="16"/>
      <c r="P28" s="16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/>
      <c r="DV28"/>
      <c r="DW28"/>
      <c r="DX28"/>
      <c r="DY28"/>
      <c r="DZ28"/>
      <c r="EA28"/>
      <c r="EB28"/>
      <c r="EC28"/>
      <c r="ED28"/>
      <c r="EE28"/>
      <c r="EF28"/>
      <c r="EG28"/>
      <c r="EH28"/>
      <c r="EI28"/>
      <c r="EJ28"/>
      <c r="EK28"/>
      <c r="EL28"/>
      <c r="EM28"/>
    </row>
    <row r="29" spans="1:143" ht="15" x14ac:dyDescent="0.25">
      <c r="A29" s="7">
        <v>0</v>
      </c>
      <c r="B29" s="7">
        <v>-5.9965076430000002</v>
      </c>
      <c r="C29" s="7">
        <v>0</v>
      </c>
      <c r="D29" s="7">
        <v>0</v>
      </c>
      <c r="E29" s="1">
        <v>0</v>
      </c>
      <c r="F29" s="1">
        <v>0</v>
      </c>
      <c r="G29" s="1">
        <v>379.94380000000001</v>
      </c>
      <c r="H29" s="1">
        <v>0</v>
      </c>
      <c r="I29" s="1">
        <v>0</v>
      </c>
      <c r="J29" s="2">
        <v>41982.008333333331</v>
      </c>
      <c r="K29" s="2"/>
      <c r="L29"/>
      <c r="M29"/>
      <c r="N29"/>
      <c r="O29" s="16"/>
      <c r="P29" s="16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  <c r="DL29"/>
      <c r="DM29"/>
      <c r="DN29"/>
      <c r="DO29"/>
      <c r="DP29"/>
      <c r="DQ29"/>
      <c r="DR29"/>
      <c r="DS29"/>
      <c r="DT29"/>
      <c r="DU29"/>
      <c r="DV29"/>
      <c r="DW29"/>
      <c r="DX29"/>
      <c r="DY29"/>
      <c r="DZ29"/>
      <c r="EA29"/>
      <c r="EB29"/>
      <c r="EC29"/>
      <c r="ED29"/>
      <c r="EE29"/>
      <c r="EF29"/>
      <c r="EG29"/>
      <c r="EH29"/>
      <c r="EI29"/>
      <c r="EJ29"/>
      <c r="EK29"/>
      <c r="EL29"/>
      <c r="EM29"/>
    </row>
    <row r="30" spans="1:143" ht="15" x14ac:dyDescent="0.25">
      <c r="A30" s="7">
        <v>0</v>
      </c>
      <c r="B30" s="7">
        <v>-5.8159096730000002</v>
      </c>
      <c r="C30" s="7">
        <v>0</v>
      </c>
      <c r="D30" s="7">
        <v>0</v>
      </c>
      <c r="E30" s="1">
        <v>0</v>
      </c>
      <c r="F30" s="1">
        <v>0</v>
      </c>
      <c r="G30" s="1">
        <v>376.2817</v>
      </c>
      <c r="H30" s="1">
        <v>0</v>
      </c>
      <c r="I30" s="1">
        <v>0</v>
      </c>
      <c r="J30" s="2">
        <v>41982.008333333331</v>
      </c>
      <c r="K30" s="2"/>
      <c r="L30"/>
      <c r="M30"/>
      <c r="N30"/>
      <c r="O30" s="16"/>
      <c r="P30" s="16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/>
      <c r="DJ30"/>
      <c r="DK30"/>
      <c r="DL30"/>
      <c r="DM30"/>
      <c r="DN30"/>
      <c r="DO30"/>
      <c r="DP30"/>
      <c r="DQ30"/>
      <c r="DR30"/>
      <c r="DS30"/>
      <c r="DT30"/>
      <c r="DU30"/>
      <c r="DV30"/>
      <c r="DW30"/>
      <c r="DX30"/>
      <c r="DY30"/>
      <c r="DZ30"/>
      <c r="EA30"/>
      <c r="EB30"/>
      <c r="EC30"/>
      <c r="ED30"/>
      <c r="EE30"/>
      <c r="EF30"/>
      <c r="EG30"/>
      <c r="EH30"/>
      <c r="EI30"/>
      <c r="EJ30"/>
      <c r="EK30"/>
      <c r="EL30"/>
      <c r="EM30"/>
    </row>
    <row r="31" spans="1:143" ht="15" x14ac:dyDescent="0.25">
      <c r="A31" s="7">
        <v>0</v>
      </c>
      <c r="B31" s="7">
        <v>-5.4504633120000001</v>
      </c>
      <c r="C31" s="7">
        <v>0</v>
      </c>
      <c r="D31" s="7">
        <v>0</v>
      </c>
      <c r="E31" s="1">
        <v>0</v>
      </c>
      <c r="F31" s="1">
        <v>0</v>
      </c>
      <c r="G31" s="1">
        <v>379.94380000000001</v>
      </c>
      <c r="H31" s="1">
        <v>0</v>
      </c>
      <c r="I31" s="1">
        <v>0</v>
      </c>
      <c r="J31" s="2">
        <v>41982.008333333331</v>
      </c>
      <c r="K31" s="2"/>
      <c r="L31"/>
      <c r="M31"/>
      <c r="N31"/>
      <c r="O31" s="16"/>
      <c r="P31" s="16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  <c r="DL31"/>
      <c r="DM31"/>
      <c r="DN31"/>
      <c r="DO31"/>
      <c r="DP31"/>
      <c r="DQ31"/>
      <c r="DR31"/>
      <c r="DS31"/>
      <c r="DT31"/>
      <c r="DU31"/>
      <c r="DV31"/>
      <c r="DW31"/>
      <c r="DX31"/>
      <c r="DY31"/>
      <c r="DZ31"/>
      <c r="EA31"/>
      <c r="EB31"/>
      <c r="EC31"/>
      <c r="ED31"/>
      <c r="EE31"/>
      <c r="EF31"/>
      <c r="EG31"/>
      <c r="EH31"/>
      <c r="EI31"/>
      <c r="EJ31"/>
      <c r="EK31"/>
      <c r="EL31"/>
      <c r="EM31"/>
    </row>
    <row r="32" spans="1:143" ht="15" x14ac:dyDescent="0.25">
      <c r="A32" s="7">
        <v>0</v>
      </c>
      <c r="B32" s="7">
        <v>-2.9223629999999998</v>
      </c>
      <c r="C32" s="7">
        <v>0</v>
      </c>
      <c r="D32" s="7">
        <v>0</v>
      </c>
      <c r="E32" s="1">
        <v>0</v>
      </c>
      <c r="F32" s="1">
        <v>0</v>
      </c>
      <c r="G32" s="1">
        <v>380.35687869999998</v>
      </c>
      <c r="H32" s="1">
        <v>0</v>
      </c>
      <c r="I32" s="1">
        <v>0</v>
      </c>
      <c r="J32" s="2">
        <v>41982.009027777778</v>
      </c>
      <c r="K32" s="2"/>
      <c r="L32"/>
      <c r="M32"/>
      <c r="N32"/>
      <c r="O32" s="16"/>
      <c r="P32" s="16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  <c r="DC32"/>
      <c r="DD32"/>
      <c r="DE32"/>
      <c r="DF32"/>
      <c r="DG32"/>
      <c r="DH32"/>
      <c r="DI32"/>
      <c r="DJ32"/>
      <c r="DK32"/>
      <c r="DL32"/>
      <c r="DM32"/>
      <c r="DN32"/>
      <c r="DO32"/>
      <c r="DP32"/>
      <c r="DQ32"/>
      <c r="DR32"/>
      <c r="DS32"/>
      <c r="DT32"/>
      <c r="DU32"/>
      <c r="DV32"/>
      <c r="DW32"/>
      <c r="DX32"/>
      <c r="DY32"/>
      <c r="DZ32"/>
      <c r="EA32"/>
      <c r="EB32"/>
      <c r="EC32"/>
      <c r="ED32"/>
      <c r="EE32"/>
      <c r="EF32"/>
      <c r="EG32"/>
      <c r="EH32"/>
      <c r="EI32"/>
      <c r="EJ32"/>
      <c r="EK32"/>
      <c r="EL32"/>
      <c r="EM32"/>
    </row>
    <row r="33" spans="1:143" ht="15" x14ac:dyDescent="0.25">
      <c r="A33" s="7">
        <v>0</v>
      </c>
      <c r="B33" s="7">
        <v>-2.451324294</v>
      </c>
      <c r="C33" s="7">
        <v>0</v>
      </c>
      <c r="D33" s="7">
        <v>0</v>
      </c>
      <c r="E33" s="1">
        <v>0</v>
      </c>
      <c r="F33" s="1">
        <v>0</v>
      </c>
      <c r="G33" s="1">
        <v>380.85939999999999</v>
      </c>
      <c r="H33" s="1">
        <v>0</v>
      </c>
      <c r="I33" s="1">
        <v>0</v>
      </c>
      <c r="J33" s="2">
        <v>41982.009027777778</v>
      </c>
      <c r="K33" s="2"/>
      <c r="L33"/>
      <c r="M33"/>
      <c r="N33"/>
      <c r="O33" s="16"/>
      <c r="P33" s="16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/>
      <c r="DJ33"/>
      <c r="DK33"/>
      <c r="DL33"/>
      <c r="DM33"/>
      <c r="DN33"/>
      <c r="DO33"/>
      <c r="DP33"/>
      <c r="DQ33"/>
      <c r="DR33"/>
      <c r="DS33"/>
      <c r="DT33"/>
      <c r="DU33"/>
      <c r="DV33"/>
      <c r="DW33"/>
      <c r="DX33"/>
      <c r="DY33"/>
      <c r="DZ33"/>
      <c r="EA33"/>
      <c r="EB33"/>
      <c r="EC33"/>
      <c r="ED33"/>
      <c r="EE33"/>
      <c r="EF33"/>
      <c r="EG33"/>
      <c r="EH33"/>
      <c r="EI33"/>
      <c r="EJ33"/>
      <c r="EK33"/>
      <c r="EL33"/>
      <c r="EM33"/>
    </row>
    <row r="34" spans="1:143" ht="15" x14ac:dyDescent="0.25">
      <c r="A34" s="7">
        <v>0</v>
      </c>
      <c r="B34" s="7">
        <v>-2.4236642060000002</v>
      </c>
      <c r="C34" s="7">
        <v>0</v>
      </c>
      <c r="D34" s="7">
        <v>0</v>
      </c>
      <c r="E34" s="1">
        <v>0</v>
      </c>
      <c r="F34" s="1">
        <v>0</v>
      </c>
      <c r="G34" s="1">
        <v>376.2817</v>
      </c>
      <c r="H34" s="1">
        <v>0</v>
      </c>
      <c r="I34" s="1">
        <v>0</v>
      </c>
      <c r="J34" s="2">
        <v>41982.009027777778</v>
      </c>
      <c r="K34" s="2"/>
      <c r="L34"/>
      <c r="M34"/>
      <c r="N34"/>
      <c r="O34" s="16"/>
      <c r="P34" s="16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/>
      <c r="DD34"/>
      <c r="DE34"/>
      <c r="DF34"/>
      <c r="DG34"/>
      <c r="DH34"/>
      <c r="DI34"/>
      <c r="DJ34"/>
      <c r="DK34"/>
      <c r="DL34"/>
      <c r="DM34"/>
      <c r="DN34"/>
      <c r="DO34"/>
      <c r="DP34"/>
      <c r="DQ34"/>
      <c r="DR34"/>
      <c r="DS34"/>
      <c r="DT34"/>
      <c r="DU34"/>
      <c r="DV34"/>
      <c r="DW34"/>
      <c r="DX34"/>
      <c r="DY34"/>
      <c r="DZ34"/>
      <c r="EA34"/>
      <c r="EB34"/>
      <c r="EC34"/>
      <c r="ED34"/>
      <c r="EE34"/>
      <c r="EF34"/>
      <c r="EG34"/>
      <c r="EH34"/>
      <c r="EI34"/>
      <c r="EJ34"/>
      <c r="EK34"/>
      <c r="EL34"/>
      <c r="EM34"/>
    </row>
    <row r="35" spans="1:143" ht="15" x14ac:dyDescent="0.25">
      <c r="A35" s="7">
        <v>0</v>
      </c>
      <c r="B35" s="7">
        <v>-2.2851560000000002</v>
      </c>
      <c r="C35" s="7">
        <v>0</v>
      </c>
      <c r="D35" s="7">
        <v>0</v>
      </c>
      <c r="E35" s="1">
        <v>0</v>
      </c>
      <c r="F35" s="1">
        <v>0</v>
      </c>
      <c r="G35" s="1">
        <v>376.59740149999999</v>
      </c>
      <c r="H35" s="1">
        <v>0</v>
      </c>
      <c r="I35" s="1">
        <v>0</v>
      </c>
      <c r="J35" s="2">
        <v>41982.009722222225</v>
      </c>
      <c r="K35" s="2"/>
      <c r="L35"/>
      <c r="M35"/>
      <c r="N35"/>
      <c r="O35" s="16"/>
      <c r="P35" s="16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/>
      <c r="DV35"/>
      <c r="DW35"/>
      <c r="DX35"/>
      <c r="DY35"/>
      <c r="DZ35"/>
      <c r="EA35"/>
      <c r="EB35"/>
      <c r="EC35"/>
      <c r="ED35"/>
      <c r="EE35"/>
      <c r="EF35"/>
      <c r="EG35"/>
      <c r="EH35"/>
      <c r="EI35"/>
      <c r="EJ35"/>
      <c r="EK35"/>
      <c r="EL35"/>
      <c r="EM35"/>
    </row>
    <row r="36" spans="1:143" ht="15" x14ac:dyDescent="0.25">
      <c r="A36" s="7">
        <v>0</v>
      </c>
      <c r="B36" s="7">
        <v>-9.0747070000000001</v>
      </c>
      <c r="C36" s="7">
        <v>0</v>
      </c>
      <c r="D36" s="7">
        <v>0</v>
      </c>
      <c r="E36" s="1">
        <v>0</v>
      </c>
      <c r="F36" s="1">
        <v>0</v>
      </c>
      <c r="G36" s="1">
        <v>377.29181840000001</v>
      </c>
      <c r="H36" s="1">
        <v>0</v>
      </c>
      <c r="I36" s="1">
        <v>0</v>
      </c>
      <c r="J36" s="2">
        <v>41982.009722222225</v>
      </c>
      <c r="K36" s="2"/>
      <c r="L36"/>
      <c r="M36"/>
      <c r="N36"/>
      <c r="O36" s="16"/>
      <c r="P36" s="1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  <c r="EM36"/>
    </row>
    <row r="37" spans="1:143" ht="15" x14ac:dyDescent="0.25">
      <c r="A37" s="7">
        <v>0</v>
      </c>
      <c r="B37" s="7">
        <v>-7.6157031630000001</v>
      </c>
      <c r="C37" s="7">
        <v>0</v>
      </c>
      <c r="D37" s="7">
        <v>0</v>
      </c>
      <c r="E37" s="1">
        <v>0</v>
      </c>
      <c r="F37" s="1">
        <v>0</v>
      </c>
      <c r="G37" s="1">
        <v>378.11279999999999</v>
      </c>
      <c r="H37" s="1">
        <v>0</v>
      </c>
      <c r="I37" s="1">
        <v>0</v>
      </c>
      <c r="J37" s="2">
        <v>41982.009722222225</v>
      </c>
      <c r="K37" s="2"/>
      <c r="L37"/>
      <c r="M37"/>
      <c r="N37"/>
      <c r="O37" s="16"/>
      <c r="P37" s="16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</row>
    <row r="38" spans="1:143" ht="15" x14ac:dyDescent="0.25">
      <c r="A38" s="7">
        <v>0</v>
      </c>
      <c r="B38" s="7">
        <v>-5.9326169999999996</v>
      </c>
      <c r="C38" s="7">
        <v>0</v>
      </c>
      <c r="D38" s="7">
        <v>0</v>
      </c>
      <c r="E38" s="1">
        <v>0</v>
      </c>
      <c r="F38" s="1">
        <v>0</v>
      </c>
      <c r="G38" s="1">
        <v>378.11279999999999</v>
      </c>
      <c r="H38" s="1">
        <v>0</v>
      </c>
      <c r="I38" s="1">
        <v>0</v>
      </c>
      <c r="J38" s="2">
        <v>41982.010416666664</v>
      </c>
      <c r="K38" s="2"/>
      <c r="L38"/>
      <c r="M38"/>
      <c r="N38"/>
      <c r="O38" s="16"/>
      <c r="P38" s="16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</row>
    <row r="39" spans="1:143" ht="15" x14ac:dyDescent="0.25">
      <c r="A39" s="7">
        <v>0</v>
      </c>
      <c r="B39" s="7">
        <v>-5.7788089999999999</v>
      </c>
      <c r="C39" s="7">
        <v>0</v>
      </c>
      <c r="D39" s="7">
        <v>0</v>
      </c>
      <c r="E39" s="1">
        <v>0</v>
      </c>
      <c r="F39" s="1">
        <v>0</v>
      </c>
      <c r="G39" s="1">
        <v>378.11279999999999</v>
      </c>
      <c r="H39" s="1">
        <v>0</v>
      </c>
      <c r="I39" s="1">
        <v>0</v>
      </c>
      <c r="J39" s="2">
        <v>41982.011111111111</v>
      </c>
      <c r="K39" s="2"/>
      <c r="L39"/>
      <c r="M39"/>
      <c r="N39"/>
      <c r="O39" s="16"/>
      <c r="P39" s="16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</row>
    <row r="40" spans="1:143" ht="15" x14ac:dyDescent="0.25">
      <c r="A40" s="7">
        <v>0</v>
      </c>
      <c r="B40" s="7">
        <v>-5.251204274</v>
      </c>
      <c r="C40" s="7">
        <v>0</v>
      </c>
      <c r="D40" s="7">
        <v>0</v>
      </c>
      <c r="E40" s="1">
        <v>0</v>
      </c>
      <c r="F40" s="1">
        <v>0</v>
      </c>
      <c r="G40" s="1">
        <v>378.11279999999999</v>
      </c>
      <c r="H40" s="1">
        <v>0</v>
      </c>
      <c r="I40" s="1">
        <v>0</v>
      </c>
      <c r="J40" s="2">
        <v>41982.011111111111</v>
      </c>
      <c r="K40" s="2"/>
      <c r="L40"/>
      <c r="M40"/>
      <c r="N40"/>
      <c r="O40" s="16"/>
      <c r="P40" s="16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</row>
    <row r="41" spans="1:143" ht="15" x14ac:dyDescent="0.25">
      <c r="A41" s="7">
        <v>0</v>
      </c>
      <c r="B41" s="7">
        <v>-5.0537109999999998</v>
      </c>
      <c r="C41" s="7">
        <v>0</v>
      </c>
      <c r="D41" s="7">
        <v>0</v>
      </c>
      <c r="E41" s="1">
        <v>0</v>
      </c>
      <c r="F41" s="1">
        <v>0</v>
      </c>
      <c r="G41" s="1">
        <v>378.13624049999999</v>
      </c>
      <c r="H41" s="1">
        <v>0</v>
      </c>
      <c r="I41" s="1">
        <v>0</v>
      </c>
      <c r="J41" s="2">
        <v>41982.011111111111</v>
      </c>
      <c r="K41" s="2"/>
      <c r="L41"/>
      <c r="M41"/>
      <c r="N41"/>
      <c r="O41" s="16"/>
      <c r="P41" s="16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</row>
    <row r="42" spans="1:143" ht="15" x14ac:dyDescent="0.25">
      <c r="A42" s="7">
        <v>0</v>
      </c>
      <c r="B42" s="7">
        <v>-6.7675780000000003</v>
      </c>
      <c r="C42" s="7">
        <v>0</v>
      </c>
      <c r="D42" s="7">
        <v>0</v>
      </c>
      <c r="E42" s="1">
        <v>0</v>
      </c>
      <c r="F42" s="1">
        <v>0</v>
      </c>
      <c r="G42" s="1">
        <v>378.16755330000001</v>
      </c>
      <c r="H42" s="1">
        <v>0</v>
      </c>
      <c r="I42" s="1">
        <v>0</v>
      </c>
      <c r="J42" s="2">
        <v>41982.011111111111</v>
      </c>
      <c r="K42" s="2"/>
      <c r="L42"/>
      <c r="M42"/>
      <c r="N42"/>
      <c r="O42" s="16"/>
      <c r="P42" s="16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</row>
    <row r="43" spans="1:143" ht="15" x14ac:dyDescent="0.25">
      <c r="A43" s="7">
        <v>0</v>
      </c>
      <c r="B43" s="7">
        <v>-1.6918949999999999</v>
      </c>
      <c r="C43" s="7">
        <v>0</v>
      </c>
      <c r="D43" s="7">
        <v>0</v>
      </c>
      <c r="E43" s="1">
        <v>0</v>
      </c>
      <c r="F43" s="1">
        <v>0</v>
      </c>
      <c r="G43" s="1">
        <v>378.18317639999998</v>
      </c>
      <c r="H43" s="1">
        <v>0</v>
      </c>
      <c r="I43" s="1">
        <v>0</v>
      </c>
      <c r="J43" s="2">
        <v>41982.011111111111</v>
      </c>
      <c r="K43" s="2"/>
      <c r="L43"/>
      <c r="M43"/>
      <c r="N43"/>
      <c r="O43" s="16"/>
      <c r="P43" s="16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</row>
    <row r="44" spans="1:143" ht="15" x14ac:dyDescent="0.25">
      <c r="A44" s="7">
        <v>0</v>
      </c>
      <c r="B44" s="7">
        <v>-6.7895510000000003</v>
      </c>
      <c r="C44" s="7">
        <v>0</v>
      </c>
      <c r="D44" s="7">
        <v>0</v>
      </c>
      <c r="E44" s="1">
        <v>0</v>
      </c>
      <c r="F44" s="1">
        <v>0</v>
      </c>
      <c r="G44" s="1">
        <v>378.19898740000002</v>
      </c>
      <c r="H44" s="1">
        <v>0</v>
      </c>
      <c r="I44" s="1">
        <v>0</v>
      </c>
      <c r="J44" s="2">
        <v>41982.011111111111</v>
      </c>
      <c r="K44" s="2"/>
      <c r="L44"/>
      <c r="M44"/>
      <c r="N44"/>
      <c r="O44" s="16"/>
      <c r="P44" s="16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</row>
    <row r="45" spans="1:143" ht="15" x14ac:dyDescent="0.25">
      <c r="A45" s="7">
        <v>0</v>
      </c>
      <c r="B45" s="7">
        <v>-7.0971679999999999</v>
      </c>
      <c r="C45" s="7">
        <v>0</v>
      </c>
      <c r="D45" s="7">
        <v>0</v>
      </c>
      <c r="E45" s="1">
        <v>0</v>
      </c>
      <c r="F45" s="1">
        <v>0</v>
      </c>
      <c r="G45" s="1">
        <v>378.4494229</v>
      </c>
      <c r="H45" s="1">
        <v>0</v>
      </c>
      <c r="I45" s="1">
        <v>0</v>
      </c>
      <c r="J45" s="2">
        <v>41982.011805555558</v>
      </c>
      <c r="K45" s="2"/>
      <c r="L45"/>
      <c r="M45"/>
      <c r="N45"/>
      <c r="O45" s="16"/>
      <c r="P45" s="16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</row>
    <row r="46" spans="1:143" ht="15" x14ac:dyDescent="0.25">
      <c r="A46" s="7">
        <v>0</v>
      </c>
      <c r="B46" s="7">
        <v>-3.14209</v>
      </c>
      <c r="C46" s="7">
        <v>0</v>
      </c>
      <c r="D46" s="7">
        <v>0</v>
      </c>
      <c r="E46" s="1">
        <v>0</v>
      </c>
      <c r="F46" s="1">
        <v>0</v>
      </c>
      <c r="G46" s="1">
        <v>378.54317730000002</v>
      </c>
      <c r="H46" s="1">
        <v>0</v>
      </c>
      <c r="I46" s="1">
        <v>0</v>
      </c>
      <c r="J46" s="2">
        <v>41982.012499999997</v>
      </c>
      <c r="K46" s="2"/>
      <c r="L46"/>
      <c r="M46"/>
      <c r="N46"/>
      <c r="O46" s="16"/>
      <c r="P46" s="1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</row>
    <row r="47" spans="1:143" ht="15" x14ac:dyDescent="0.25">
      <c r="A47" s="7">
        <v>0</v>
      </c>
      <c r="B47" s="7">
        <v>-9.0747070000000001</v>
      </c>
      <c r="C47" s="7">
        <v>0</v>
      </c>
      <c r="D47" s="7">
        <v>0</v>
      </c>
      <c r="E47" s="1">
        <v>0</v>
      </c>
      <c r="F47" s="1">
        <v>0</v>
      </c>
      <c r="G47" s="1">
        <v>378.7701136</v>
      </c>
      <c r="H47" s="1">
        <v>0</v>
      </c>
      <c r="I47" s="1">
        <v>0</v>
      </c>
      <c r="J47" s="2">
        <v>41982.013194444444</v>
      </c>
      <c r="K47" s="2"/>
      <c r="L47"/>
      <c r="M47"/>
      <c r="N47"/>
      <c r="O47" s="16"/>
      <c r="P47" s="16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</row>
    <row r="48" spans="1:143" ht="15" x14ac:dyDescent="0.25">
      <c r="A48" s="7">
        <v>0</v>
      </c>
      <c r="B48" s="7">
        <v>-7.3168949999999997</v>
      </c>
      <c r="C48" s="7">
        <v>0</v>
      </c>
      <c r="D48" s="7">
        <v>0</v>
      </c>
      <c r="E48" s="1">
        <v>0</v>
      </c>
      <c r="F48" s="1">
        <v>0</v>
      </c>
      <c r="G48" s="1">
        <v>378.82486290000003</v>
      </c>
      <c r="H48" s="1">
        <v>0</v>
      </c>
      <c r="I48" s="1">
        <v>0</v>
      </c>
      <c r="J48" s="2">
        <v>41982.013194444444</v>
      </c>
      <c r="K48" s="2"/>
      <c r="L48"/>
      <c r="M48"/>
      <c r="N48"/>
      <c r="O48" s="16"/>
      <c r="P48" s="16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</row>
    <row r="49" spans="1:78" ht="15" x14ac:dyDescent="0.25">
      <c r="A49" s="7">
        <v>0</v>
      </c>
      <c r="B49" s="7">
        <v>-6.8994140000000002</v>
      </c>
      <c r="C49" s="7">
        <v>0</v>
      </c>
      <c r="D49" s="7">
        <v>0</v>
      </c>
      <c r="E49" s="1">
        <v>0</v>
      </c>
      <c r="F49" s="1">
        <v>0</v>
      </c>
      <c r="G49" s="1">
        <v>378.95005140000001</v>
      </c>
      <c r="H49" s="1">
        <v>0</v>
      </c>
      <c r="I49" s="1">
        <v>0</v>
      </c>
      <c r="J49" s="2">
        <v>41982.013194444444</v>
      </c>
      <c r="K49" s="2"/>
      <c r="L49"/>
      <c r="M49"/>
      <c r="N49"/>
      <c r="O49" s="16"/>
      <c r="P49" s="16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  <c r="BY49"/>
      <c r="BZ49"/>
    </row>
    <row r="50" spans="1:78" ht="15" x14ac:dyDescent="0.25">
      <c r="A50" s="7">
        <v>0</v>
      </c>
      <c r="B50" s="7">
        <v>-6.7530467669999998</v>
      </c>
      <c r="C50" s="7">
        <v>0</v>
      </c>
      <c r="D50" s="7">
        <v>0</v>
      </c>
      <c r="E50" s="1">
        <v>0</v>
      </c>
      <c r="F50" s="1">
        <v>0</v>
      </c>
      <c r="G50" s="1">
        <v>379.0283</v>
      </c>
      <c r="H50" s="1">
        <v>0</v>
      </c>
      <c r="I50" s="1">
        <v>0</v>
      </c>
      <c r="J50" s="2">
        <v>41982.013888888891</v>
      </c>
      <c r="K50" s="2"/>
      <c r="L50"/>
      <c r="M50"/>
      <c r="N50"/>
      <c r="O50" s="16"/>
      <c r="P50" s="16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  <c r="BY50"/>
      <c r="BZ50"/>
    </row>
    <row r="51" spans="1:78" ht="15" x14ac:dyDescent="0.25">
      <c r="A51" s="7">
        <v>0</v>
      </c>
      <c r="B51" s="7">
        <v>-6.723698669</v>
      </c>
      <c r="C51" s="7">
        <v>0</v>
      </c>
      <c r="D51" s="7">
        <v>0</v>
      </c>
      <c r="E51" s="1">
        <v>0</v>
      </c>
      <c r="F51" s="1">
        <v>0</v>
      </c>
      <c r="G51" s="1">
        <v>380.85939999999999</v>
      </c>
      <c r="H51" s="1">
        <v>0</v>
      </c>
      <c r="I51" s="1">
        <v>0</v>
      </c>
      <c r="J51" s="2">
        <v>41982.013888888891</v>
      </c>
      <c r="K51" s="2"/>
      <c r="L51"/>
      <c r="M51"/>
      <c r="N51"/>
      <c r="O51" s="16"/>
      <c r="P51" s="16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  <c r="BS51"/>
      <c r="BT51"/>
      <c r="BU51"/>
      <c r="BV51"/>
      <c r="BW51"/>
      <c r="BX51"/>
      <c r="BY51"/>
      <c r="BZ51"/>
    </row>
    <row r="52" spans="1:78" ht="15" x14ac:dyDescent="0.25">
      <c r="A52" s="7">
        <v>0</v>
      </c>
      <c r="B52" s="7">
        <v>-6.7090904890000003</v>
      </c>
      <c r="C52" s="7">
        <v>0</v>
      </c>
      <c r="D52" s="7">
        <v>0</v>
      </c>
      <c r="E52" s="1">
        <v>0</v>
      </c>
      <c r="F52" s="1">
        <v>0</v>
      </c>
      <c r="G52" s="1">
        <v>377.19729999999998</v>
      </c>
      <c r="H52" s="1">
        <v>0</v>
      </c>
      <c r="I52" s="1">
        <v>0</v>
      </c>
      <c r="J52" s="2">
        <v>41982.013888888891</v>
      </c>
      <c r="K52" s="2"/>
      <c r="L52"/>
      <c r="M52"/>
      <c r="N52"/>
      <c r="O52" s="16"/>
      <c r="P52" s="16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  <c r="BZ52"/>
    </row>
    <row r="53" spans="1:78" ht="15" x14ac:dyDescent="0.25">
      <c r="A53" s="7">
        <v>0</v>
      </c>
      <c r="B53" s="7">
        <v>-6.4599609999999998</v>
      </c>
      <c r="C53" s="7">
        <v>0</v>
      </c>
      <c r="D53" s="7">
        <v>0</v>
      </c>
      <c r="E53" s="1">
        <v>0</v>
      </c>
      <c r="F53" s="1">
        <v>0</v>
      </c>
      <c r="G53" s="1">
        <v>378.06245139999999</v>
      </c>
      <c r="H53" s="1">
        <v>0</v>
      </c>
      <c r="I53" s="1">
        <v>0</v>
      </c>
      <c r="J53" s="2">
        <v>41982.013888888891</v>
      </c>
      <c r="K53" s="2"/>
      <c r="L53"/>
      <c r="M53"/>
      <c r="N53"/>
      <c r="O53" s="16"/>
      <c r="P53" s="16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  <c r="BR53"/>
      <c r="BS53"/>
      <c r="BT53"/>
      <c r="BU53"/>
      <c r="BV53"/>
      <c r="BW53"/>
      <c r="BX53"/>
      <c r="BY53"/>
      <c r="BZ53"/>
    </row>
    <row r="54" spans="1:78" ht="15" x14ac:dyDescent="0.25">
      <c r="A54" s="7">
        <v>0</v>
      </c>
      <c r="B54" s="7">
        <v>-6.6296813739999996</v>
      </c>
      <c r="C54" s="7">
        <v>0</v>
      </c>
      <c r="D54" s="7">
        <v>0</v>
      </c>
      <c r="E54" s="1">
        <v>0</v>
      </c>
      <c r="F54" s="1">
        <v>0</v>
      </c>
      <c r="G54" s="1">
        <v>378.11279999999999</v>
      </c>
      <c r="H54" s="1">
        <v>0</v>
      </c>
      <c r="I54" s="1">
        <v>0</v>
      </c>
      <c r="J54" s="2">
        <v>41982.013888888891</v>
      </c>
      <c r="K54" s="2"/>
      <c r="L54"/>
      <c r="M54"/>
      <c r="N54"/>
      <c r="O54" s="16"/>
      <c r="P54" s="16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/>
      <c r="BV54"/>
      <c r="BW54"/>
      <c r="BX54"/>
      <c r="BY54"/>
      <c r="BZ54"/>
    </row>
    <row r="55" spans="1:78" ht="15" x14ac:dyDescent="0.25">
      <c r="A55" s="7">
        <v>0</v>
      </c>
      <c r="B55" s="7">
        <v>-8.8549799999999994</v>
      </c>
      <c r="C55" s="7">
        <v>0</v>
      </c>
      <c r="D55" s="7">
        <v>0</v>
      </c>
      <c r="E55" s="1">
        <v>0</v>
      </c>
      <c r="F55" s="1">
        <v>0</v>
      </c>
      <c r="G55" s="1">
        <v>378.35063719999999</v>
      </c>
      <c r="H55" s="1">
        <v>0</v>
      </c>
      <c r="I55" s="1">
        <v>0</v>
      </c>
      <c r="J55" s="2">
        <v>41982.01458333333</v>
      </c>
      <c r="K55" s="2"/>
      <c r="L55"/>
      <c r="M55"/>
      <c r="N55"/>
      <c r="O55" s="16"/>
      <c r="P55" s="16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  <c r="BY55"/>
      <c r="BZ55"/>
    </row>
    <row r="56" spans="1:78" ht="15" x14ac:dyDescent="0.25">
      <c r="A56" s="7">
        <v>0</v>
      </c>
      <c r="B56" s="7">
        <v>-4.4165039999999998</v>
      </c>
      <c r="C56" s="7">
        <v>0</v>
      </c>
      <c r="D56" s="7">
        <v>0</v>
      </c>
      <c r="E56" s="1">
        <v>0</v>
      </c>
      <c r="F56" s="1">
        <v>0</v>
      </c>
      <c r="G56" s="1">
        <v>378.36935349999999</v>
      </c>
      <c r="H56" s="1">
        <v>0</v>
      </c>
      <c r="I56" s="1">
        <v>0</v>
      </c>
      <c r="J56" s="2">
        <v>41982.01458333333</v>
      </c>
      <c r="K56" s="2"/>
      <c r="L56"/>
      <c r="M56"/>
      <c r="N56"/>
      <c r="O56" s="16"/>
      <c r="P56" s="1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  <c r="BM56"/>
      <c r="BN56"/>
      <c r="BO56"/>
      <c r="BP56"/>
      <c r="BQ56"/>
      <c r="BR56"/>
      <c r="BS56"/>
      <c r="BT56"/>
      <c r="BU56"/>
      <c r="BV56"/>
      <c r="BW56"/>
      <c r="BX56"/>
      <c r="BY56"/>
      <c r="BZ56"/>
    </row>
    <row r="57" spans="1:78" ht="15" x14ac:dyDescent="0.25">
      <c r="A57" s="7">
        <v>0</v>
      </c>
      <c r="B57" s="7">
        <v>-6.6137699999999997</v>
      </c>
      <c r="C57" s="7">
        <v>0</v>
      </c>
      <c r="D57" s="7">
        <v>0</v>
      </c>
      <c r="E57" s="1">
        <v>0</v>
      </c>
      <c r="F57" s="1">
        <v>0</v>
      </c>
      <c r="G57" s="1">
        <v>378.46091180000002</v>
      </c>
      <c r="H57" s="1">
        <v>0</v>
      </c>
      <c r="I57" s="1">
        <v>0</v>
      </c>
      <c r="J57" s="2">
        <v>41982.01458333333</v>
      </c>
      <c r="K57" s="2"/>
      <c r="L57"/>
      <c r="M57"/>
      <c r="N57"/>
      <c r="O57" s="16"/>
      <c r="P57" s="16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  <c r="BM57"/>
      <c r="BN57"/>
      <c r="BO57"/>
      <c r="BP57"/>
      <c r="BQ57"/>
      <c r="BR57"/>
      <c r="BS57"/>
      <c r="BT57"/>
      <c r="BU57"/>
      <c r="BV57"/>
      <c r="BW57"/>
      <c r="BX57"/>
      <c r="BY57"/>
      <c r="BZ57"/>
    </row>
    <row r="58" spans="1:78" ht="15" x14ac:dyDescent="0.25">
      <c r="A58" s="7">
        <v>0</v>
      </c>
      <c r="B58" s="7">
        <v>-3.7792970000000001</v>
      </c>
      <c r="C58" s="7">
        <v>0</v>
      </c>
      <c r="D58" s="7">
        <v>0</v>
      </c>
      <c r="E58" s="1">
        <v>0</v>
      </c>
      <c r="F58" s="1">
        <v>0</v>
      </c>
      <c r="G58" s="1">
        <v>378.55247919999999</v>
      </c>
      <c r="H58" s="1">
        <v>0</v>
      </c>
      <c r="I58" s="1">
        <v>0</v>
      </c>
      <c r="J58" s="2">
        <v>41982.01458333333</v>
      </c>
      <c r="K58" s="2"/>
      <c r="L58"/>
      <c r="M58"/>
      <c r="N58"/>
      <c r="O58" s="16"/>
      <c r="P58" s="16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  <c r="BL58"/>
      <c r="BM58"/>
      <c r="BN58"/>
      <c r="BO58"/>
      <c r="BP58"/>
      <c r="BQ58"/>
      <c r="BR58"/>
      <c r="BS58"/>
      <c r="BT58"/>
      <c r="BU58"/>
      <c r="BV58"/>
      <c r="BW58"/>
      <c r="BX58"/>
      <c r="BY58"/>
      <c r="BZ58"/>
    </row>
    <row r="59" spans="1:78" ht="15" x14ac:dyDescent="0.25">
      <c r="A59" s="7">
        <v>0</v>
      </c>
      <c r="B59" s="7">
        <v>-7.1411129999999998</v>
      </c>
      <c r="C59" s="7">
        <v>0</v>
      </c>
      <c r="D59" s="7">
        <v>0</v>
      </c>
      <c r="E59" s="1">
        <v>0</v>
      </c>
      <c r="F59" s="1">
        <v>0</v>
      </c>
      <c r="G59" s="1">
        <v>378.57048129999998</v>
      </c>
      <c r="H59" s="1">
        <v>0</v>
      </c>
      <c r="I59" s="1">
        <v>0</v>
      </c>
      <c r="J59" s="2">
        <v>41982.01458333333</v>
      </c>
      <c r="K59" s="2"/>
      <c r="L59"/>
      <c r="M59"/>
      <c r="N59"/>
      <c r="O59" s="16"/>
      <c r="P59" s="16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  <c r="BL59"/>
      <c r="BM59"/>
      <c r="BN59"/>
      <c r="BO59"/>
      <c r="BP59"/>
      <c r="BQ59"/>
      <c r="BR59"/>
      <c r="BS59"/>
      <c r="BT59"/>
      <c r="BU59"/>
      <c r="BV59"/>
      <c r="BW59"/>
      <c r="BX59"/>
      <c r="BY59"/>
      <c r="BZ59"/>
    </row>
    <row r="60" spans="1:78" ht="15" x14ac:dyDescent="0.25">
      <c r="A60" s="7">
        <v>0</v>
      </c>
      <c r="B60" s="7">
        <v>-7.3631921050000004</v>
      </c>
      <c r="C60" s="7">
        <v>0</v>
      </c>
      <c r="D60" s="7">
        <v>0</v>
      </c>
      <c r="E60" s="1">
        <v>0</v>
      </c>
      <c r="F60" s="1">
        <v>0</v>
      </c>
      <c r="G60" s="1">
        <v>379.0283</v>
      </c>
      <c r="H60" s="1">
        <v>0</v>
      </c>
      <c r="I60" s="1">
        <v>0</v>
      </c>
      <c r="J60" s="2">
        <v>41982.015277777777</v>
      </c>
      <c r="K60" s="2"/>
      <c r="L60"/>
      <c r="M60"/>
      <c r="N60"/>
      <c r="O60" s="16"/>
      <c r="P60" s="16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  <c r="BL60"/>
      <c r="BM60"/>
      <c r="BN60"/>
      <c r="BO60"/>
      <c r="BP60"/>
      <c r="BQ60"/>
      <c r="BR60"/>
      <c r="BS60"/>
      <c r="BT60"/>
      <c r="BU60"/>
      <c r="BV60"/>
      <c r="BW60"/>
      <c r="BX60"/>
      <c r="BY60"/>
      <c r="BZ60"/>
    </row>
    <row r="61" spans="1:78" ht="15" x14ac:dyDescent="0.25">
      <c r="A61" s="7">
        <v>0</v>
      </c>
      <c r="B61" s="7">
        <v>-7.5585940000000003</v>
      </c>
      <c r="C61" s="7">
        <v>0</v>
      </c>
      <c r="D61" s="7">
        <v>0</v>
      </c>
      <c r="E61" s="1">
        <v>0</v>
      </c>
      <c r="F61" s="1">
        <v>0</v>
      </c>
      <c r="G61" s="1">
        <v>378.5905032</v>
      </c>
      <c r="H61" s="1">
        <v>0</v>
      </c>
      <c r="I61" s="1">
        <v>0</v>
      </c>
      <c r="J61" s="2">
        <v>41982.015972222223</v>
      </c>
      <c r="K61" s="2"/>
      <c r="L61"/>
      <c r="M61"/>
      <c r="N61"/>
      <c r="O61" s="16"/>
      <c r="P61" s="16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  <c r="BR61"/>
      <c r="BS61"/>
      <c r="BT61"/>
      <c r="BU61"/>
      <c r="BV61"/>
      <c r="BW61"/>
      <c r="BX61"/>
      <c r="BY61"/>
      <c r="BZ61"/>
    </row>
    <row r="62" spans="1:78" ht="15" x14ac:dyDescent="0.25">
      <c r="A62" s="7">
        <v>0</v>
      </c>
      <c r="B62" s="7">
        <v>-6.4871307119999999</v>
      </c>
      <c r="C62" s="7">
        <v>0</v>
      </c>
      <c r="D62" s="7">
        <v>0</v>
      </c>
      <c r="E62" s="1">
        <v>0</v>
      </c>
      <c r="F62" s="1">
        <v>0</v>
      </c>
      <c r="G62" s="1">
        <v>377.19729999999998</v>
      </c>
      <c r="H62" s="1">
        <v>0</v>
      </c>
      <c r="I62" s="1">
        <v>0</v>
      </c>
      <c r="J62" s="2">
        <v>41982.017361111109</v>
      </c>
      <c r="K62" s="2"/>
      <c r="L62"/>
      <c r="M62"/>
      <c r="N62"/>
      <c r="O62" s="16"/>
      <c r="P62" s="16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  <c r="BM62"/>
      <c r="BN62"/>
      <c r="BO62"/>
      <c r="BP62"/>
      <c r="BQ62"/>
      <c r="BR62"/>
      <c r="BS62"/>
      <c r="BT62"/>
      <c r="BU62"/>
      <c r="BV62"/>
      <c r="BW62"/>
      <c r="BX62"/>
      <c r="BY62"/>
      <c r="BZ62"/>
    </row>
    <row r="63" spans="1:78" ht="15" x14ac:dyDescent="0.25">
      <c r="A63" s="7">
        <v>0</v>
      </c>
      <c r="B63" s="7">
        <v>-6.1962890000000002</v>
      </c>
      <c r="C63" s="7">
        <v>0</v>
      </c>
      <c r="D63" s="7">
        <v>0</v>
      </c>
      <c r="E63" s="1">
        <v>0</v>
      </c>
      <c r="F63" s="1">
        <v>0</v>
      </c>
      <c r="G63" s="1">
        <v>378.70977349999998</v>
      </c>
      <c r="H63" s="1">
        <v>0</v>
      </c>
      <c r="I63" s="1">
        <v>0</v>
      </c>
      <c r="J63" s="2">
        <v>41982.018055555556</v>
      </c>
      <c r="K63" s="2"/>
      <c r="L63"/>
      <c r="M63"/>
      <c r="N63"/>
      <c r="O63" s="16"/>
      <c r="P63" s="16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  <c r="BL63"/>
      <c r="BM63"/>
      <c r="BN63"/>
      <c r="BO63"/>
      <c r="BP63"/>
      <c r="BQ63"/>
      <c r="BR63"/>
      <c r="BS63"/>
      <c r="BT63"/>
      <c r="BU63"/>
      <c r="BV63"/>
      <c r="BW63"/>
      <c r="BX63"/>
      <c r="BY63"/>
      <c r="BZ63"/>
    </row>
    <row r="64" spans="1:78" ht="15" x14ac:dyDescent="0.25">
      <c r="A64" s="7">
        <v>0</v>
      </c>
      <c r="B64" s="7">
        <v>-6.1261017569999998</v>
      </c>
      <c r="C64" s="7">
        <v>0</v>
      </c>
      <c r="D64" s="7">
        <v>0</v>
      </c>
      <c r="E64" s="1">
        <v>0</v>
      </c>
      <c r="F64" s="1">
        <v>0</v>
      </c>
      <c r="G64" s="1">
        <v>379.0283</v>
      </c>
      <c r="H64" s="1">
        <v>0</v>
      </c>
      <c r="I64" s="1">
        <v>0</v>
      </c>
      <c r="J64" s="2">
        <v>41982.018055555556</v>
      </c>
      <c r="K64" s="2"/>
      <c r="L64"/>
      <c r="M64"/>
      <c r="N64"/>
      <c r="O64" s="16"/>
      <c r="P64" s="16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  <c r="BL64"/>
      <c r="BM64"/>
      <c r="BN64"/>
      <c r="BO64"/>
      <c r="BP64"/>
      <c r="BQ64"/>
      <c r="BR64"/>
      <c r="BS64"/>
      <c r="BT64"/>
      <c r="BU64"/>
      <c r="BV64"/>
      <c r="BW64"/>
      <c r="BX64"/>
      <c r="BY64"/>
      <c r="BZ64"/>
    </row>
    <row r="65" spans="1:78" ht="15" x14ac:dyDescent="0.25">
      <c r="A65" s="7">
        <v>0</v>
      </c>
      <c r="B65" s="7">
        <v>-6.0731477930000004</v>
      </c>
      <c r="C65" s="7">
        <v>0</v>
      </c>
      <c r="D65" s="7">
        <v>0</v>
      </c>
      <c r="E65" s="1">
        <v>0</v>
      </c>
      <c r="F65" s="1">
        <v>0</v>
      </c>
      <c r="G65" s="1">
        <v>375.36619999999999</v>
      </c>
      <c r="H65" s="1">
        <v>0</v>
      </c>
      <c r="I65" s="1">
        <v>0</v>
      </c>
      <c r="J65" s="2">
        <v>41982.018055555556</v>
      </c>
      <c r="K65" s="2"/>
      <c r="L65"/>
      <c r="M65"/>
      <c r="N65"/>
      <c r="O65" s="16"/>
      <c r="P65" s="16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  <c r="BM65"/>
      <c r="BN65"/>
      <c r="BO65"/>
      <c r="BP65"/>
      <c r="BQ65"/>
      <c r="BR65"/>
      <c r="BS65"/>
      <c r="BT65"/>
      <c r="BU65"/>
      <c r="BV65"/>
      <c r="BW65"/>
      <c r="BX65"/>
      <c r="BY65"/>
      <c r="BZ65"/>
    </row>
    <row r="66" spans="1:78" ht="15" x14ac:dyDescent="0.25">
      <c r="A66" s="7">
        <v>0</v>
      </c>
      <c r="B66" s="7">
        <v>-6.0384005920000003</v>
      </c>
      <c r="C66" s="7">
        <v>0</v>
      </c>
      <c r="D66" s="7">
        <v>0</v>
      </c>
      <c r="E66" s="1">
        <v>0</v>
      </c>
      <c r="F66" s="1">
        <v>0</v>
      </c>
      <c r="G66" s="1">
        <v>377.19729999999998</v>
      </c>
      <c r="H66" s="1">
        <v>0</v>
      </c>
      <c r="I66" s="1">
        <v>0</v>
      </c>
      <c r="J66" s="2">
        <v>41982.018055555556</v>
      </c>
      <c r="K66" s="2"/>
      <c r="L66"/>
      <c r="M66"/>
      <c r="N66"/>
      <c r="O66" s="16"/>
      <c r="P66" s="1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  <c r="BM66"/>
      <c r="BN66"/>
      <c r="BO66"/>
      <c r="BP66"/>
      <c r="BQ66"/>
      <c r="BR66"/>
      <c r="BS66"/>
      <c r="BT66"/>
      <c r="BU66"/>
      <c r="BV66"/>
      <c r="BW66"/>
      <c r="BX66"/>
      <c r="BY66"/>
      <c r="BZ66"/>
    </row>
    <row r="67" spans="1:78" ht="15" x14ac:dyDescent="0.25">
      <c r="A67" s="7">
        <v>0</v>
      </c>
      <c r="B67" s="7">
        <v>-5.7568359999999998</v>
      </c>
      <c r="C67" s="7">
        <v>0</v>
      </c>
      <c r="D67" s="7">
        <v>0</v>
      </c>
      <c r="E67" s="1">
        <v>0</v>
      </c>
      <c r="F67" s="1">
        <v>0</v>
      </c>
      <c r="G67" s="1">
        <v>377.87560070000001</v>
      </c>
      <c r="H67" s="1">
        <v>0</v>
      </c>
      <c r="I67" s="1">
        <v>0</v>
      </c>
      <c r="J67" s="2">
        <v>41982.018750000003</v>
      </c>
      <c r="K67" s="2"/>
      <c r="L67"/>
      <c r="M67"/>
      <c r="N67"/>
      <c r="O67" s="16"/>
      <c r="P67" s="16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  <c r="BL67"/>
      <c r="BM67"/>
      <c r="BN67"/>
      <c r="BO67"/>
      <c r="BP67"/>
      <c r="BQ67"/>
      <c r="BR67"/>
      <c r="BS67"/>
      <c r="BT67"/>
      <c r="BU67"/>
      <c r="BV67"/>
      <c r="BW67"/>
      <c r="BX67"/>
      <c r="BY67"/>
      <c r="BZ67"/>
    </row>
    <row r="68" spans="1:78" ht="15" x14ac:dyDescent="0.25">
      <c r="A68" s="7">
        <v>0</v>
      </c>
      <c r="B68" s="7">
        <v>-8.9868159999999992</v>
      </c>
      <c r="C68" s="7">
        <v>0</v>
      </c>
      <c r="D68" s="7">
        <v>0</v>
      </c>
      <c r="E68" s="1">
        <v>0</v>
      </c>
      <c r="F68" s="1">
        <v>0</v>
      </c>
      <c r="G68" s="1">
        <v>379.14287480000002</v>
      </c>
      <c r="H68" s="1">
        <v>0</v>
      </c>
      <c r="I68" s="1">
        <v>0</v>
      </c>
      <c r="J68" s="2">
        <v>41982.019444444442</v>
      </c>
      <c r="K68" s="2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  <c r="BP68"/>
      <c r="BQ68"/>
      <c r="BR68"/>
      <c r="BS68"/>
      <c r="BT68"/>
      <c r="BU68"/>
      <c r="BV68"/>
      <c r="BW68"/>
      <c r="BX68"/>
      <c r="BY68"/>
      <c r="BZ68"/>
    </row>
    <row r="69" spans="1:78" ht="15" x14ac:dyDescent="0.25">
      <c r="A69" s="7">
        <v>0</v>
      </c>
      <c r="B69" s="7">
        <v>-7.4374253860000001</v>
      </c>
      <c r="C69" s="7">
        <v>0</v>
      </c>
      <c r="D69" s="7">
        <v>0</v>
      </c>
      <c r="E69" s="1">
        <v>0</v>
      </c>
      <c r="F69" s="1">
        <v>0</v>
      </c>
      <c r="G69" s="1">
        <v>379.94380000000001</v>
      </c>
      <c r="H69" s="1">
        <v>0</v>
      </c>
      <c r="I69" s="1">
        <v>0</v>
      </c>
      <c r="J69" s="2">
        <v>41982.019444444442</v>
      </c>
      <c r="K69" s="2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  <c r="BR69"/>
      <c r="BS69"/>
      <c r="BT69"/>
      <c r="BU69"/>
      <c r="BV69"/>
      <c r="BW69"/>
      <c r="BX69"/>
      <c r="BY69"/>
      <c r="BZ69"/>
    </row>
    <row r="70" spans="1:78" ht="15" x14ac:dyDescent="0.25">
      <c r="A70" s="7">
        <v>0</v>
      </c>
      <c r="B70" s="7">
        <v>-7.1919522770000004</v>
      </c>
      <c r="C70" s="7">
        <v>0</v>
      </c>
      <c r="D70" s="7">
        <v>0</v>
      </c>
      <c r="E70" s="1">
        <v>0</v>
      </c>
      <c r="F70" s="1">
        <v>0</v>
      </c>
      <c r="G70" s="1">
        <v>378.11279999999999</v>
      </c>
      <c r="H70" s="1">
        <v>0</v>
      </c>
      <c r="I70" s="1">
        <v>0</v>
      </c>
      <c r="J70" s="2">
        <v>41982.019444444442</v>
      </c>
      <c r="K70" s="2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  <c r="BS70"/>
      <c r="BT70"/>
      <c r="BU70"/>
      <c r="BV70"/>
      <c r="BW70"/>
      <c r="BX70"/>
      <c r="BY70"/>
      <c r="BZ70"/>
    </row>
    <row r="71" spans="1:78" ht="15" x14ac:dyDescent="0.25">
      <c r="A71" s="7">
        <v>0</v>
      </c>
      <c r="B71" s="7">
        <v>-6.7016600000000004</v>
      </c>
      <c r="C71" s="7">
        <v>0</v>
      </c>
      <c r="D71" s="7">
        <v>0</v>
      </c>
      <c r="E71" s="1">
        <v>0</v>
      </c>
      <c r="F71" s="1">
        <v>0</v>
      </c>
      <c r="G71" s="1">
        <v>378.11279999999999</v>
      </c>
      <c r="H71" s="1">
        <v>0</v>
      </c>
      <c r="I71" s="1">
        <v>0</v>
      </c>
      <c r="J71" s="2">
        <v>41982.020138888889</v>
      </c>
      <c r="K71" s="2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  <c r="BP71"/>
      <c r="BQ71"/>
      <c r="BR71"/>
      <c r="BS71"/>
      <c r="BT71"/>
      <c r="BU71"/>
      <c r="BV71"/>
      <c r="BW71"/>
      <c r="BX71"/>
      <c r="BY71"/>
      <c r="BZ71"/>
    </row>
    <row r="72" spans="1:78" ht="15" x14ac:dyDescent="0.25">
      <c r="A72" s="7">
        <v>0</v>
      </c>
      <c r="B72" s="7">
        <v>-4.7680660000000001</v>
      </c>
      <c r="C72" s="7">
        <v>0</v>
      </c>
      <c r="D72" s="7">
        <v>0</v>
      </c>
      <c r="E72" s="1">
        <v>0</v>
      </c>
      <c r="F72" s="1">
        <v>0</v>
      </c>
      <c r="G72" s="1">
        <v>378.11279999999999</v>
      </c>
      <c r="H72" s="1">
        <v>0</v>
      </c>
      <c r="I72" s="1">
        <v>0</v>
      </c>
      <c r="J72" s="2">
        <v>41982.020138888889</v>
      </c>
      <c r="K72" s="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  <c r="BQ72"/>
      <c r="BR72"/>
      <c r="BS72"/>
      <c r="BT72"/>
      <c r="BU72"/>
      <c r="BV72"/>
      <c r="BW72"/>
      <c r="BX72"/>
      <c r="BY72"/>
      <c r="BZ72"/>
    </row>
    <row r="73" spans="1:78" ht="15" x14ac:dyDescent="0.25">
      <c r="A73" s="7">
        <v>0</v>
      </c>
      <c r="B73" s="7">
        <v>-6.5258789999999998</v>
      </c>
      <c r="C73" s="7">
        <v>0</v>
      </c>
      <c r="D73" s="7">
        <v>0</v>
      </c>
      <c r="E73" s="1">
        <v>0</v>
      </c>
      <c r="F73" s="1">
        <v>0</v>
      </c>
      <c r="G73" s="1">
        <v>378.11279999999999</v>
      </c>
      <c r="H73" s="1">
        <v>0</v>
      </c>
      <c r="I73" s="1">
        <v>0</v>
      </c>
      <c r="J73" s="2">
        <v>41982.020138888889</v>
      </c>
      <c r="K73" s="2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  <c r="BS73"/>
      <c r="BT73"/>
      <c r="BU73"/>
      <c r="BV73"/>
      <c r="BW73"/>
      <c r="BX73"/>
      <c r="BY73"/>
      <c r="BZ73"/>
    </row>
    <row r="74" spans="1:78" ht="15" x14ac:dyDescent="0.25">
      <c r="A74" s="7">
        <v>0</v>
      </c>
      <c r="B74" s="7">
        <v>-2.087402</v>
      </c>
      <c r="C74" s="7">
        <v>0</v>
      </c>
      <c r="D74" s="7">
        <v>0</v>
      </c>
      <c r="E74" s="1">
        <v>0</v>
      </c>
      <c r="F74" s="1">
        <v>0</v>
      </c>
      <c r="G74" s="1">
        <v>378.11279999999999</v>
      </c>
      <c r="H74" s="1">
        <v>0</v>
      </c>
      <c r="I74" s="1">
        <v>0</v>
      </c>
      <c r="J74" s="2">
        <v>41982.020138888889</v>
      </c>
      <c r="K74" s="2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  <c r="BS74"/>
      <c r="BT74"/>
      <c r="BU74"/>
      <c r="BV74"/>
      <c r="BW74"/>
      <c r="BX74"/>
      <c r="BY74"/>
      <c r="BZ74"/>
    </row>
    <row r="75" spans="1:78" ht="15" x14ac:dyDescent="0.25">
      <c r="A75" s="7">
        <v>0</v>
      </c>
      <c r="B75" s="7">
        <v>-8.3276369999999993</v>
      </c>
      <c r="C75" s="7">
        <v>0</v>
      </c>
      <c r="D75" s="7">
        <v>0</v>
      </c>
      <c r="E75" s="1">
        <v>0</v>
      </c>
      <c r="F75" s="1">
        <v>0</v>
      </c>
      <c r="G75" s="1">
        <v>378.11279999999999</v>
      </c>
      <c r="H75" s="1">
        <v>0</v>
      </c>
      <c r="I75" s="1">
        <v>0</v>
      </c>
      <c r="J75" s="2">
        <v>41982.020138888889</v>
      </c>
      <c r="K75" s="2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  <c r="BS75"/>
      <c r="BT75"/>
      <c r="BU75"/>
      <c r="BV75"/>
      <c r="BW75"/>
      <c r="BX75"/>
      <c r="BY75"/>
      <c r="BZ75"/>
    </row>
    <row r="76" spans="1:78" ht="15" x14ac:dyDescent="0.25">
      <c r="A76" s="7">
        <v>0</v>
      </c>
      <c r="B76" s="7">
        <v>-8.2306788019999999</v>
      </c>
      <c r="C76" s="7">
        <v>0</v>
      </c>
      <c r="D76" s="7">
        <v>0</v>
      </c>
      <c r="E76" s="1">
        <v>0</v>
      </c>
      <c r="F76" s="1">
        <v>0</v>
      </c>
      <c r="G76" s="1">
        <v>378.11279999999999</v>
      </c>
      <c r="H76" s="1">
        <v>0</v>
      </c>
      <c r="I76" s="1">
        <v>0</v>
      </c>
      <c r="J76" s="2">
        <v>41982.020138888889</v>
      </c>
      <c r="K76" s="2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  <c r="BP76"/>
      <c r="BQ76"/>
      <c r="BR76"/>
      <c r="BS76"/>
      <c r="BT76"/>
      <c r="BU76"/>
      <c r="BV76"/>
      <c r="BW76"/>
      <c r="BX76"/>
      <c r="BY76"/>
      <c r="BZ76"/>
    </row>
    <row r="77" spans="1:78" ht="15" x14ac:dyDescent="0.25">
      <c r="A77" s="7">
        <v>0</v>
      </c>
      <c r="B77" s="7">
        <v>-7.9980469999999997</v>
      </c>
      <c r="C77" s="7">
        <v>0</v>
      </c>
      <c r="D77" s="7">
        <v>0</v>
      </c>
      <c r="E77" s="1">
        <v>0</v>
      </c>
      <c r="F77" s="1">
        <v>0</v>
      </c>
      <c r="G77" s="1">
        <v>378.3464616</v>
      </c>
      <c r="H77" s="1">
        <v>0</v>
      </c>
      <c r="I77" s="1">
        <v>0</v>
      </c>
      <c r="J77" s="2">
        <v>41982.020833333336</v>
      </c>
      <c r="K77" s="2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  <c r="BS77"/>
      <c r="BT77"/>
      <c r="BU77"/>
      <c r="BV77"/>
      <c r="BW77"/>
      <c r="BX77"/>
      <c r="BY77"/>
      <c r="BZ77"/>
    </row>
    <row r="78" spans="1:78" ht="15" x14ac:dyDescent="0.25">
      <c r="A78" s="7">
        <v>0</v>
      </c>
      <c r="B78" s="7">
        <v>-4.240723</v>
      </c>
      <c r="C78" s="7">
        <v>0</v>
      </c>
      <c r="D78" s="7">
        <v>0</v>
      </c>
      <c r="E78" s="1">
        <v>0</v>
      </c>
      <c r="F78" s="1">
        <v>0</v>
      </c>
      <c r="G78" s="1">
        <v>378.3663578</v>
      </c>
      <c r="H78" s="1">
        <v>0</v>
      </c>
      <c r="I78" s="1">
        <v>0</v>
      </c>
      <c r="J78" s="2">
        <v>41982.020833333336</v>
      </c>
      <c r="K78" s="2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  <c r="BP78"/>
      <c r="BQ78"/>
      <c r="BR78"/>
      <c r="BS78"/>
      <c r="BT78"/>
      <c r="BU78"/>
      <c r="BV78"/>
      <c r="BW78"/>
      <c r="BX78"/>
      <c r="BY78"/>
      <c r="BZ78"/>
    </row>
    <row r="79" spans="1:78" ht="15" x14ac:dyDescent="0.25">
      <c r="A79" s="7">
        <v>0</v>
      </c>
      <c r="B79" s="7">
        <v>-6.1025853809999999</v>
      </c>
      <c r="C79" s="7">
        <v>0</v>
      </c>
      <c r="D79" s="7">
        <v>0</v>
      </c>
      <c r="E79" s="1">
        <v>0</v>
      </c>
      <c r="F79" s="1">
        <v>0</v>
      </c>
      <c r="G79" s="1">
        <v>379.0283</v>
      </c>
      <c r="H79" s="1">
        <v>0</v>
      </c>
      <c r="I79" s="1">
        <v>0</v>
      </c>
      <c r="J79" s="2">
        <v>41982.021527777775</v>
      </c>
      <c r="K79" s="2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  <c r="BP79"/>
      <c r="BQ79"/>
      <c r="BR79"/>
      <c r="BS79"/>
      <c r="BT79"/>
      <c r="BU79"/>
      <c r="BV79"/>
      <c r="BW79"/>
      <c r="BX79"/>
      <c r="BY79"/>
      <c r="BZ79"/>
    </row>
    <row r="80" spans="1:78" ht="15" x14ac:dyDescent="0.25">
      <c r="A80" s="7">
        <v>0</v>
      </c>
      <c r="B80" s="7">
        <v>-6.4858874310000001</v>
      </c>
      <c r="C80" s="7">
        <v>0</v>
      </c>
      <c r="D80" s="7">
        <v>0</v>
      </c>
      <c r="E80" s="1">
        <v>0</v>
      </c>
      <c r="F80" s="1">
        <v>0</v>
      </c>
      <c r="G80" s="1">
        <v>377.19729999999998</v>
      </c>
      <c r="H80" s="1">
        <v>0</v>
      </c>
      <c r="I80" s="1">
        <v>0</v>
      </c>
      <c r="J80" s="2">
        <v>41982.021527777775</v>
      </c>
      <c r="K80" s="2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  <c r="BS80"/>
      <c r="BT80"/>
      <c r="BU80"/>
      <c r="BV80"/>
      <c r="BW80"/>
      <c r="BX80"/>
      <c r="BY80"/>
      <c r="BZ80"/>
    </row>
    <row r="81" spans="1:78" ht="15" x14ac:dyDescent="0.25">
      <c r="A81" s="7">
        <v>0</v>
      </c>
      <c r="B81" s="7">
        <v>-7.8007780899999997</v>
      </c>
      <c r="C81" s="7">
        <v>0</v>
      </c>
      <c r="D81" s="7">
        <v>0</v>
      </c>
      <c r="E81" s="1">
        <v>0</v>
      </c>
      <c r="F81" s="1">
        <v>0</v>
      </c>
      <c r="G81" s="1">
        <v>377.19729999999998</v>
      </c>
      <c r="H81" s="1">
        <v>0</v>
      </c>
      <c r="I81" s="1">
        <v>0</v>
      </c>
      <c r="J81" s="2">
        <v>41982.022222222222</v>
      </c>
      <c r="K81" s="2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/>
      <c r="BV81"/>
      <c r="BW81"/>
      <c r="BX81"/>
      <c r="BY81"/>
      <c r="BZ81"/>
    </row>
    <row r="82" spans="1:78" ht="15" x14ac:dyDescent="0.25">
      <c r="A82" s="7">
        <v>0</v>
      </c>
      <c r="B82" s="7">
        <v>-7.9101559999999997</v>
      </c>
      <c r="C82" s="7">
        <v>0</v>
      </c>
      <c r="D82" s="7">
        <v>0</v>
      </c>
      <c r="E82" s="1">
        <v>0</v>
      </c>
      <c r="F82" s="1">
        <v>0</v>
      </c>
      <c r="G82" s="1">
        <v>379.01741019999997</v>
      </c>
      <c r="H82" s="1">
        <v>0</v>
      </c>
      <c r="I82" s="1">
        <v>0</v>
      </c>
      <c r="J82" s="2">
        <v>41982.022222222222</v>
      </c>
      <c r="K82" s="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  <c r="BQ82"/>
      <c r="BR82"/>
      <c r="BS82"/>
      <c r="BT82"/>
      <c r="BU82"/>
      <c r="BV82"/>
      <c r="BW82"/>
      <c r="BX82"/>
      <c r="BY82"/>
      <c r="BZ82"/>
    </row>
    <row r="83" spans="1:78" ht="15" x14ac:dyDescent="0.25">
      <c r="A83" s="7">
        <v>0</v>
      </c>
      <c r="B83" s="7">
        <v>-5.6778023119999999</v>
      </c>
      <c r="C83" s="7">
        <v>0</v>
      </c>
      <c r="D83" s="7">
        <v>0</v>
      </c>
      <c r="E83" s="1">
        <v>0</v>
      </c>
      <c r="F83" s="1">
        <v>0</v>
      </c>
      <c r="G83" s="1">
        <v>380.85939999999999</v>
      </c>
      <c r="H83" s="1">
        <v>0</v>
      </c>
      <c r="I83" s="1">
        <v>0</v>
      </c>
      <c r="J83" s="2">
        <v>41982.022222222222</v>
      </c>
      <c r="K83" s="2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  <c r="BX83"/>
      <c r="BY83"/>
      <c r="BZ83"/>
    </row>
    <row r="84" spans="1:78" ht="15" x14ac:dyDescent="0.25">
      <c r="A84" s="7">
        <v>0</v>
      </c>
      <c r="B84" s="7">
        <v>-4.5922850000000004</v>
      </c>
      <c r="C84" s="7">
        <v>0</v>
      </c>
      <c r="D84" s="7">
        <v>0</v>
      </c>
      <c r="E84" s="1">
        <v>0</v>
      </c>
      <c r="F84" s="1">
        <v>0</v>
      </c>
      <c r="G84" s="1">
        <v>377.19729999999998</v>
      </c>
      <c r="H84" s="1">
        <v>0</v>
      </c>
      <c r="I84" s="1">
        <v>0</v>
      </c>
      <c r="J84" s="2">
        <v>41982.022222222222</v>
      </c>
      <c r="K84" s="2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</row>
    <row r="85" spans="1:78" ht="15" x14ac:dyDescent="0.25">
      <c r="A85" s="7">
        <v>0</v>
      </c>
      <c r="B85" s="7">
        <v>-8.4814450000000008</v>
      </c>
      <c r="C85" s="7">
        <v>0</v>
      </c>
      <c r="D85" s="7">
        <v>0</v>
      </c>
      <c r="E85" s="1">
        <v>0</v>
      </c>
      <c r="F85" s="1">
        <v>0</v>
      </c>
      <c r="G85" s="1">
        <v>377.31644069999999</v>
      </c>
      <c r="H85" s="1">
        <v>0</v>
      </c>
      <c r="I85" s="1">
        <v>0</v>
      </c>
      <c r="J85" s="2">
        <v>41982.022222222222</v>
      </c>
      <c r="K85" s="2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</row>
    <row r="86" spans="1:78" ht="15" x14ac:dyDescent="0.25">
      <c r="A86" s="7">
        <v>0</v>
      </c>
      <c r="B86" s="7">
        <v>-7.404210172</v>
      </c>
      <c r="C86" s="7">
        <v>0</v>
      </c>
      <c r="D86" s="7">
        <v>0</v>
      </c>
      <c r="E86" s="1">
        <v>0</v>
      </c>
      <c r="F86" s="1">
        <v>0</v>
      </c>
      <c r="G86" s="1">
        <v>379.94380000000001</v>
      </c>
      <c r="H86" s="1">
        <v>0</v>
      </c>
      <c r="I86" s="1">
        <v>0</v>
      </c>
      <c r="J86" s="2">
        <v>41982.022916666669</v>
      </c>
      <c r="K86" s="2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</row>
    <row r="87" spans="1:78" ht="15" x14ac:dyDescent="0.25">
      <c r="A87" s="7">
        <v>0</v>
      </c>
      <c r="B87" s="7">
        <v>-7.3072715109999997</v>
      </c>
      <c r="C87" s="7">
        <v>0</v>
      </c>
      <c r="D87" s="7">
        <v>0</v>
      </c>
      <c r="E87" s="1">
        <v>0</v>
      </c>
      <c r="F87" s="1">
        <v>0</v>
      </c>
      <c r="G87" s="1">
        <v>378.11279999999999</v>
      </c>
      <c r="H87" s="1">
        <v>0</v>
      </c>
      <c r="I87" s="1">
        <v>0</v>
      </c>
      <c r="J87" s="2">
        <v>41982.022916666669</v>
      </c>
      <c r="K87" s="2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</row>
    <row r="88" spans="1:78" ht="15" x14ac:dyDescent="0.25">
      <c r="A88" s="7">
        <v>0</v>
      </c>
      <c r="B88" s="7">
        <v>-6.328125</v>
      </c>
      <c r="C88" s="7">
        <v>0</v>
      </c>
      <c r="D88" s="7">
        <v>0</v>
      </c>
      <c r="E88" s="1">
        <v>0</v>
      </c>
      <c r="F88" s="1">
        <v>0</v>
      </c>
      <c r="G88" s="1">
        <v>377.7969713</v>
      </c>
      <c r="H88" s="1">
        <v>0</v>
      </c>
      <c r="I88" s="1">
        <v>0</v>
      </c>
      <c r="J88" s="2">
        <v>41982.023611111108</v>
      </c>
      <c r="K88" s="2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</row>
    <row r="89" spans="1:78" ht="15" x14ac:dyDescent="0.25">
      <c r="A89" s="7">
        <v>0</v>
      </c>
      <c r="B89" s="7">
        <v>-6.2841800000000001</v>
      </c>
      <c r="C89" s="7">
        <v>0</v>
      </c>
      <c r="D89" s="7">
        <v>0</v>
      </c>
      <c r="E89" s="1">
        <v>0</v>
      </c>
      <c r="F89" s="1">
        <v>0</v>
      </c>
      <c r="G89" s="1">
        <v>377.76570329999998</v>
      </c>
      <c r="H89" s="1">
        <v>0</v>
      </c>
      <c r="I89" s="1">
        <v>0</v>
      </c>
      <c r="J89" s="2">
        <v>41982.023611111108</v>
      </c>
      <c r="K89" s="2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</row>
    <row r="90" spans="1:78" ht="15" x14ac:dyDescent="0.25">
      <c r="A90" s="7">
        <v>0</v>
      </c>
      <c r="B90" s="7">
        <v>-5.1635739999999997</v>
      </c>
      <c r="C90" s="7">
        <v>0</v>
      </c>
      <c r="D90" s="7">
        <v>0</v>
      </c>
      <c r="E90" s="1">
        <v>0</v>
      </c>
      <c r="F90" s="1">
        <v>0</v>
      </c>
      <c r="G90" s="1">
        <v>377.59178409999998</v>
      </c>
      <c r="H90" s="1">
        <v>0</v>
      </c>
      <c r="I90" s="1">
        <v>0</v>
      </c>
      <c r="J90" s="2">
        <v>41982.023611111108</v>
      </c>
      <c r="K90" s="2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</row>
    <row r="91" spans="1:78" ht="15" x14ac:dyDescent="0.25">
      <c r="A91" s="7">
        <v>0</v>
      </c>
      <c r="B91" s="7">
        <v>-9.0966799999999992</v>
      </c>
      <c r="C91" s="7">
        <v>0</v>
      </c>
      <c r="D91" s="7">
        <v>0</v>
      </c>
      <c r="E91" s="1">
        <v>0</v>
      </c>
      <c r="F91" s="1">
        <v>0</v>
      </c>
      <c r="G91" s="1">
        <v>377.57628019999999</v>
      </c>
      <c r="H91" s="1">
        <v>0</v>
      </c>
      <c r="I91" s="1">
        <v>0</v>
      </c>
      <c r="J91" s="2">
        <v>41982.023611111108</v>
      </c>
      <c r="K91" s="2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</row>
    <row r="92" spans="1:78" ht="15" x14ac:dyDescent="0.25">
      <c r="A92" s="7">
        <v>0</v>
      </c>
      <c r="B92" s="7">
        <v>-6.1083980000000002</v>
      </c>
      <c r="C92" s="7">
        <v>0</v>
      </c>
      <c r="D92" s="7">
        <v>0</v>
      </c>
      <c r="E92" s="1">
        <v>0</v>
      </c>
      <c r="F92" s="1">
        <v>0</v>
      </c>
      <c r="G92" s="1">
        <v>377.49738020000001</v>
      </c>
      <c r="H92" s="1">
        <v>0</v>
      </c>
      <c r="I92" s="1">
        <v>0</v>
      </c>
      <c r="J92" s="2">
        <v>41982.023611111108</v>
      </c>
      <c r="K92" s="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</row>
    <row r="93" spans="1:78" ht="15" x14ac:dyDescent="0.25">
      <c r="A93" s="7">
        <v>0</v>
      </c>
      <c r="B93" s="7">
        <v>-8.5473630000000007</v>
      </c>
      <c r="C93" s="7">
        <v>0</v>
      </c>
      <c r="D93" s="7">
        <v>0</v>
      </c>
      <c r="E93" s="1">
        <v>0</v>
      </c>
      <c r="F93" s="1">
        <v>0</v>
      </c>
      <c r="G93" s="1">
        <v>377.24493189999998</v>
      </c>
      <c r="H93" s="1">
        <v>0</v>
      </c>
      <c r="I93" s="1">
        <v>0</v>
      </c>
      <c r="J93" s="2">
        <v>41982.024305555555</v>
      </c>
      <c r="K93" s="2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</row>
    <row r="94" spans="1:78" ht="15" x14ac:dyDescent="0.25">
      <c r="A94" s="7">
        <v>0</v>
      </c>
      <c r="B94" s="7">
        <v>-4.3286129999999998</v>
      </c>
      <c r="C94" s="7">
        <v>0</v>
      </c>
      <c r="D94" s="7">
        <v>0</v>
      </c>
      <c r="E94" s="1">
        <v>0</v>
      </c>
      <c r="F94" s="1">
        <v>0</v>
      </c>
      <c r="G94" s="1">
        <v>377.22917560000002</v>
      </c>
      <c r="H94" s="1">
        <v>0</v>
      </c>
      <c r="I94" s="1">
        <v>0</v>
      </c>
      <c r="J94" s="2">
        <v>41982.024305555555</v>
      </c>
      <c r="K94" s="2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</row>
    <row r="95" spans="1:78" ht="15" x14ac:dyDescent="0.25">
      <c r="A95" s="7">
        <v>0</v>
      </c>
      <c r="B95" s="7">
        <v>-7.712402</v>
      </c>
      <c r="C95" s="7">
        <v>0</v>
      </c>
      <c r="D95" s="7">
        <v>0</v>
      </c>
      <c r="E95" s="1">
        <v>0</v>
      </c>
      <c r="F95" s="1">
        <v>0</v>
      </c>
      <c r="G95" s="1">
        <v>377.21280380000002</v>
      </c>
      <c r="H95" s="1">
        <v>0</v>
      </c>
      <c r="I95" s="1">
        <v>0</v>
      </c>
      <c r="J95" s="2">
        <v>41982.024305555555</v>
      </c>
      <c r="K95" s="2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</row>
    <row r="96" spans="1:78" ht="15" x14ac:dyDescent="0.25">
      <c r="A96" s="7">
        <v>0</v>
      </c>
      <c r="B96" s="7">
        <v>-7.658649703</v>
      </c>
      <c r="C96" s="7">
        <v>0</v>
      </c>
      <c r="D96" s="7">
        <v>0</v>
      </c>
      <c r="E96" s="1">
        <v>0</v>
      </c>
      <c r="F96" s="1">
        <v>0</v>
      </c>
      <c r="G96" s="1">
        <v>377.19729999999998</v>
      </c>
      <c r="H96" s="1">
        <v>0</v>
      </c>
      <c r="I96" s="1">
        <v>0</v>
      </c>
      <c r="J96" s="2">
        <v>41982.024305555555</v>
      </c>
      <c r="K96" s="2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</row>
    <row r="97" spans="1:78" ht="15" x14ac:dyDescent="0.25">
      <c r="A97" s="7">
        <v>0</v>
      </c>
      <c r="B97" s="7">
        <v>-6.6191103269999996</v>
      </c>
      <c r="C97" s="7">
        <v>0</v>
      </c>
      <c r="D97" s="7">
        <v>0</v>
      </c>
      <c r="E97" s="1">
        <v>0</v>
      </c>
      <c r="F97" s="1">
        <v>0</v>
      </c>
      <c r="G97" s="1">
        <v>378.11279999999999</v>
      </c>
      <c r="H97" s="1">
        <v>0</v>
      </c>
      <c r="I97" s="1">
        <v>0</v>
      </c>
      <c r="J97" s="2">
        <v>41982.024305555555</v>
      </c>
      <c r="K97" s="2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</row>
    <row r="98" spans="1:78" ht="15" x14ac:dyDescent="0.25">
      <c r="A98" s="7">
        <v>0</v>
      </c>
      <c r="B98" s="7">
        <v>-5.6354842879999998</v>
      </c>
      <c r="C98" s="7">
        <v>0</v>
      </c>
      <c r="D98" s="7">
        <v>0</v>
      </c>
      <c r="E98" s="1">
        <v>0</v>
      </c>
      <c r="F98" s="1">
        <v>0</v>
      </c>
      <c r="G98" s="1">
        <v>378.11279999999999</v>
      </c>
      <c r="H98" s="1">
        <v>0</v>
      </c>
      <c r="I98" s="1">
        <v>0</v>
      </c>
      <c r="J98" s="2">
        <v>41982.025000000001</v>
      </c>
      <c r="K98" s="2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  <c r="BX98"/>
      <c r="BY98"/>
      <c r="BZ98"/>
    </row>
    <row r="99" spans="1:78" ht="15" x14ac:dyDescent="0.25">
      <c r="A99" s="7">
        <v>0</v>
      </c>
      <c r="B99" s="7">
        <v>-5.4711910000000001</v>
      </c>
      <c r="C99" s="7">
        <v>0</v>
      </c>
      <c r="D99" s="7">
        <v>0</v>
      </c>
      <c r="E99" s="1">
        <v>0</v>
      </c>
      <c r="F99" s="1">
        <v>0</v>
      </c>
      <c r="G99" s="1">
        <v>378.6626493</v>
      </c>
      <c r="H99" s="1">
        <v>0</v>
      </c>
      <c r="I99" s="1">
        <v>0</v>
      </c>
      <c r="J99" s="2">
        <v>41982.025000000001</v>
      </c>
      <c r="K99" s="2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/>
      <c r="BV99"/>
      <c r="BW99"/>
      <c r="BX99"/>
      <c r="BY99"/>
      <c r="BZ99"/>
    </row>
    <row r="100" spans="1:78" ht="15" x14ac:dyDescent="0.25">
      <c r="A100" s="7">
        <v>0</v>
      </c>
      <c r="B100" s="7">
        <v>-5.7689496230000001</v>
      </c>
      <c r="C100" s="7">
        <v>0</v>
      </c>
      <c r="D100" s="7">
        <v>0</v>
      </c>
      <c r="E100" s="1">
        <v>0</v>
      </c>
      <c r="F100" s="1">
        <v>0</v>
      </c>
      <c r="G100" s="1">
        <v>379.94380000000001</v>
      </c>
      <c r="H100" s="1">
        <v>0</v>
      </c>
      <c r="I100" s="1">
        <v>0</v>
      </c>
      <c r="J100" s="2">
        <v>41982.025000000001</v>
      </c>
      <c r="K100" s="2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  <c r="BM100"/>
      <c r="BN100"/>
      <c r="BO100"/>
      <c r="BP100"/>
      <c r="BQ100"/>
      <c r="BR100"/>
      <c r="BS100"/>
      <c r="BT100"/>
      <c r="BU100"/>
      <c r="BV100"/>
      <c r="BW100"/>
      <c r="BX100"/>
      <c r="BY100"/>
      <c r="BZ100"/>
    </row>
    <row r="101" spans="1:78" ht="15" x14ac:dyDescent="0.25">
      <c r="A101" s="7">
        <v>0</v>
      </c>
      <c r="B101" s="7">
        <v>-5.8130793519999999</v>
      </c>
      <c r="C101" s="7">
        <v>0</v>
      </c>
      <c r="D101" s="7">
        <v>0</v>
      </c>
      <c r="E101" s="1">
        <v>0</v>
      </c>
      <c r="F101" s="1">
        <v>0</v>
      </c>
      <c r="G101" s="1">
        <v>376.2817</v>
      </c>
      <c r="H101" s="1">
        <v>0</v>
      </c>
      <c r="I101" s="1">
        <v>0</v>
      </c>
      <c r="J101" s="2">
        <v>41982.025000000001</v>
      </c>
      <c r="K101" s="2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  <c r="BM101"/>
      <c r="BN101"/>
      <c r="BO101"/>
      <c r="BP101"/>
      <c r="BQ101"/>
      <c r="BR101"/>
      <c r="BS101"/>
      <c r="BT101"/>
      <c r="BU101"/>
      <c r="BV101"/>
      <c r="BW101"/>
      <c r="BX101"/>
      <c r="BY101"/>
      <c r="BZ101"/>
    </row>
    <row r="102" spans="1:78" ht="15" x14ac:dyDescent="0.25">
      <c r="A102" s="7">
        <v>0</v>
      </c>
      <c r="B102" s="7">
        <v>-5.8549110950000003</v>
      </c>
      <c r="C102" s="7">
        <v>0</v>
      </c>
      <c r="D102" s="7">
        <v>0</v>
      </c>
      <c r="E102" s="1">
        <v>0</v>
      </c>
      <c r="F102" s="1">
        <v>0</v>
      </c>
      <c r="G102" s="1">
        <v>379.94380000000001</v>
      </c>
      <c r="H102" s="1">
        <v>0</v>
      </c>
      <c r="I102" s="1">
        <v>0</v>
      </c>
      <c r="J102" s="2">
        <v>41982.025000000001</v>
      </c>
      <c r="K102" s="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  <c r="BM102"/>
      <c r="BN102"/>
      <c r="BO102"/>
      <c r="BP102"/>
      <c r="BQ102"/>
      <c r="BR102"/>
      <c r="BS102"/>
      <c r="BT102"/>
      <c r="BU102"/>
      <c r="BV102"/>
      <c r="BW102"/>
      <c r="BX102"/>
      <c r="BY102"/>
      <c r="BZ102"/>
    </row>
    <row r="103" spans="1:78" ht="15" x14ac:dyDescent="0.25">
      <c r="A103" s="7">
        <v>0</v>
      </c>
      <c r="B103" s="7">
        <v>-8.6202320790000009</v>
      </c>
      <c r="C103" s="7">
        <v>0</v>
      </c>
      <c r="D103" s="7">
        <v>0</v>
      </c>
      <c r="E103" s="1">
        <v>0</v>
      </c>
      <c r="F103" s="1">
        <v>0</v>
      </c>
      <c r="G103" s="1">
        <v>378.11279999999999</v>
      </c>
      <c r="H103" s="1">
        <v>0</v>
      </c>
      <c r="I103" s="1">
        <v>0</v>
      </c>
      <c r="J103" s="2">
        <v>41982.027083333334</v>
      </c>
      <c r="K103" s="2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  <c r="BM103"/>
      <c r="BN103"/>
      <c r="BO103"/>
      <c r="BP103"/>
      <c r="BQ103"/>
      <c r="BR103"/>
      <c r="BS103"/>
      <c r="BT103"/>
      <c r="BU103"/>
      <c r="BV103"/>
      <c r="BW103"/>
      <c r="BX103"/>
      <c r="BY103"/>
      <c r="BZ103"/>
    </row>
    <row r="104" spans="1:78" ht="15" x14ac:dyDescent="0.25">
      <c r="A104" s="7">
        <v>0</v>
      </c>
      <c r="B104" s="7">
        <v>-8.8330079999999995</v>
      </c>
      <c r="C104" s="7">
        <v>0</v>
      </c>
      <c r="D104" s="7">
        <v>0</v>
      </c>
      <c r="E104" s="1">
        <v>0</v>
      </c>
      <c r="F104" s="1">
        <v>0</v>
      </c>
      <c r="G104" s="1">
        <v>378.11279999999999</v>
      </c>
      <c r="H104" s="1">
        <v>0</v>
      </c>
      <c r="I104" s="1">
        <v>0</v>
      </c>
      <c r="J104" s="2">
        <v>41982.027083333334</v>
      </c>
      <c r="K104" s="2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  <c r="BM104"/>
      <c r="BN104"/>
      <c r="BO104"/>
      <c r="BP104"/>
      <c r="BQ104"/>
      <c r="BR104"/>
      <c r="BS104"/>
      <c r="BT104"/>
      <c r="BU104"/>
      <c r="BV104"/>
      <c r="BW104"/>
      <c r="BX104"/>
      <c r="BY104"/>
      <c r="BZ104"/>
    </row>
    <row r="105" spans="1:78" ht="15" x14ac:dyDescent="0.25">
      <c r="A105" s="7">
        <v>0</v>
      </c>
      <c r="B105" s="7">
        <v>-5.8227539999999998</v>
      </c>
      <c r="C105" s="7">
        <v>0</v>
      </c>
      <c r="D105" s="7">
        <v>0</v>
      </c>
      <c r="E105" s="1">
        <v>0</v>
      </c>
      <c r="F105" s="1">
        <v>0</v>
      </c>
      <c r="G105" s="1">
        <v>378.11279999999999</v>
      </c>
      <c r="H105" s="1">
        <v>0</v>
      </c>
      <c r="I105" s="1">
        <v>0</v>
      </c>
      <c r="J105" s="2">
        <v>41982.027777777781</v>
      </c>
      <c r="K105" s="2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/>
      <c r="BM105"/>
      <c r="BN105"/>
      <c r="BO105"/>
      <c r="BP105"/>
      <c r="BQ105"/>
      <c r="BR105"/>
      <c r="BS105"/>
      <c r="BT105"/>
      <c r="BU105"/>
      <c r="BV105"/>
      <c r="BW105"/>
      <c r="BX105"/>
      <c r="BY105"/>
      <c r="BZ105"/>
    </row>
    <row r="106" spans="1:78" ht="15" x14ac:dyDescent="0.25">
      <c r="A106" s="7">
        <v>0</v>
      </c>
      <c r="B106" s="7">
        <v>-7.6684570000000001</v>
      </c>
      <c r="C106" s="7">
        <v>0</v>
      </c>
      <c r="D106" s="7">
        <v>0</v>
      </c>
      <c r="E106" s="1">
        <v>0</v>
      </c>
      <c r="F106" s="1">
        <v>0</v>
      </c>
      <c r="G106" s="1">
        <v>378.11279999999999</v>
      </c>
      <c r="H106" s="1">
        <v>0</v>
      </c>
      <c r="I106" s="1">
        <v>0</v>
      </c>
      <c r="J106" s="2">
        <v>41982.027777777781</v>
      </c>
      <c r="K106" s="2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/>
      <c r="BL106"/>
      <c r="BM106"/>
      <c r="BN106"/>
      <c r="BO106"/>
      <c r="BP106"/>
      <c r="BQ106"/>
      <c r="BR106"/>
      <c r="BS106"/>
      <c r="BT106"/>
      <c r="BU106"/>
      <c r="BV106"/>
      <c r="BW106"/>
      <c r="BX106"/>
      <c r="BY106"/>
      <c r="BZ106"/>
    </row>
    <row r="107" spans="1:78" ht="15" x14ac:dyDescent="0.25">
      <c r="A107" s="7">
        <v>0</v>
      </c>
      <c r="B107" s="7">
        <v>-5.4711910000000001</v>
      </c>
      <c r="C107" s="7">
        <v>0</v>
      </c>
      <c r="D107" s="7">
        <v>0</v>
      </c>
      <c r="E107" s="1">
        <v>0</v>
      </c>
      <c r="F107" s="1">
        <v>0</v>
      </c>
      <c r="G107" s="1">
        <v>378.11279999999999</v>
      </c>
      <c r="H107" s="1">
        <v>0</v>
      </c>
      <c r="I107" s="1">
        <v>0</v>
      </c>
      <c r="J107" s="2">
        <v>41982.027777777781</v>
      </c>
      <c r="K107" s="2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/>
      <c r="BM107"/>
      <c r="BN107"/>
      <c r="BO107"/>
      <c r="BP107"/>
      <c r="BQ107"/>
      <c r="BR107"/>
      <c r="BS107"/>
      <c r="BT107"/>
      <c r="BU107"/>
      <c r="BV107"/>
      <c r="BW107"/>
      <c r="BX107"/>
      <c r="BY107"/>
      <c r="BZ107"/>
    </row>
    <row r="108" spans="1:78" ht="15" x14ac:dyDescent="0.25">
      <c r="A108" s="7">
        <v>0</v>
      </c>
      <c r="B108" s="7">
        <v>-5.778710437</v>
      </c>
      <c r="C108" s="7">
        <v>0</v>
      </c>
      <c r="D108" s="7">
        <v>0</v>
      </c>
      <c r="E108" s="1">
        <v>0</v>
      </c>
      <c r="F108" s="1">
        <v>0</v>
      </c>
      <c r="G108" s="1">
        <v>378.11279999999999</v>
      </c>
      <c r="H108" s="1">
        <v>0</v>
      </c>
      <c r="I108" s="1">
        <v>0</v>
      </c>
      <c r="J108" s="2">
        <v>41982.027777777781</v>
      </c>
      <c r="K108" s="2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/>
      <c r="BM108"/>
      <c r="BN108"/>
      <c r="BO108"/>
      <c r="BP108"/>
      <c r="BQ108"/>
      <c r="BR108"/>
      <c r="BS108"/>
      <c r="BT108"/>
      <c r="BU108"/>
      <c r="BV108"/>
      <c r="BW108"/>
      <c r="BX108"/>
      <c r="BY108"/>
      <c r="BZ108"/>
    </row>
    <row r="109" spans="1:78" ht="15" x14ac:dyDescent="0.25">
      <c r="A109" s="7">
        <v>0</v>
      </c>
      <c r="B109" s="7">
        <v>-6.9213870000000002</v>
      </c>
      <c r="C109" s="7">
        <v>0</v>
      </c>
      <c r="D109" s="7">
        <v>0</v>
      </c>
      <c r="E109" s="1">
        <v>0</v>
      </c>
      <c r="F109" s="1">
        <v>0</v>
      </c>
      <c r="G109" s="1">
        <v>377.39075680000002</v>
      </c>
      <c r="H109" s="1">
        <v>0</v>
      </c>
      <c r="I109" s="1">
        <v>0</v>
      </c>
      <c r="J109" s="2">
        <v>41982.02847222222</v>
      </c>
      <c r="K109" s="2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  <c r="BL109"/>
      <c r="BM109"/>
      <c r="BN109"/>
      <c r="BO109"/>
      <c r="BP109"/>
      <c r="BQ109"/>
      <c r="BR109"/>
      <c r="BS109"/>
      <c r="BT109"/>
      <c r="BU109"/>
      <c r="BV109"/>
      <c r="BW109"/>
      <c r="BX109"/>
      <c r="BY109"/>
      <c r="BZ109"/>
    </row>
    <row r="110" spans="1:78" ht="15" x14ac:dyDescent="0.25">
      <c r="A110" s="7">
        <v>0</v>
      </c>
      <c r="B110" s="7">
        <v>-5.2954100000000004</v>
      </c>
      <c r="C110" s="7">
        <v>0</v>
      </c>
      <c r="D110" s="7">
        <v>0</v>
      </c>
      <c r="E110" s="1">
        <v>0</v>
      </c>
      <c r="F110" s="1">
        <v>0</v>
      </c>
      <c r="G110" s="1">
        <v>377.27962079999998</v>
      </c>
      <c r="H110" s="1">
        <v>0</v>
      </c>
      <c r="I110" s="1">
        <v>0</v>
      </c>
      <c r="J110" s="2">
        <v>41982.02847222222</v>
      </c>
      <c r="K110" s="2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  <c r="BL110"/>
      <c r="BM110"/>
      <c r="BN110"/>
      <c r="BO110"/>
      <c r="BP110"/>
      <c r="BQ110"/>
      <c r="BR110"/>
      <c r="BS110"/>
      <c r="BT110"/>
      <c r="BU110"/>
      <c r="BV110"/>
      <c r="BW110"/>
      <c r="BX110"/>
      <c r="BY110"/>
      <c r="BZ110"/>
    </row>
    <row r="111" spans="1:78" ht="15" x14ac:dyDescent="0.25">
      <c r="A111" s="7">
        <v>0</v>
      </c>
      <c r="B111" s="7">
        <v>-5.6808642669999996</v>
      </c>
      <c r="C111" s="7">
        <v>0</v>
      </c>
      <c r="D111" s="7">
        <v>0</v>
      </c>
      <c r="E111" s="1">
        <v>0</v>
      </c>
      <c r="F111" s="1">
        <v>0</v>
      </c>
      <c r="G111" s="1">
        <v>377.19729999999998</v>
      </c>
      <c r="H111" s="1">
        <v>0</v>
      </c>
      <c r="I111" s="1">
        <v>0</v>
      </c>
      <c r="J111" s="2">
        <v>41982.02847222222</v>
      </c>
      <c r="K111" s="2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/>
      <c r="BL111"/>
      <c r="BM111"/>
      <c r="BN111"/>
      <c r="BO111"/>
      <c r="BP111"/>
      <c r="BQ111"/>
      <c r="BR111"/>
      <c r="BS111"/>
      <c r="BT111"/>
      <c r="BU111"/>
      <c r="BV111"/>
      <c r="BW111"/>
      <c r="BX111"/>
      <c r="BY111"/>
      <c r="BZ111"/>
    </row>
    <row r="112" spans="1:78" ht="15" x14ac:dyDescent="0.25">
      <c r="A112" s="7">
        <v>0</v>
      </c>
      <c r="B112" s="7">
        <v>-6.2022808999999999</v>
      </c>
      <c r="C112" s="7">
        <v>0</v>
      </c>
      <c r="D112" s="7">
        <v>0</v>
      </c>
      <c r="E112" s="1">
        <v>0</v>
      </c>
      <c r="F112" s="1">
        <v>0</v>
      </c>
      <c r="G112" s="1">
        <v>380.85939999999999</v>
      </c>
      <c r="H112" s="1">
        <v>0</v>
      </c>
      <c r="I112" s="1">
        <v>0</v>
      </c>
      <c r="J112" s="2">
        <v>41982.02847222222</v>
      </c>
      <c r="K112" s="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/>
      <c r="BL112"/>
      <c r="BM112"/>
      <c r="BN112"/>
      <c r="BO112"/>
      <c r="BP112"/>
      <c r="BQ112"/>
      <c r="BR112"/>
      <c r="BS112"/>
      <c r="BT112"/>
      <c r="BU112"/>
      <c r="BV112"/>
      <c r="BW112"/>
      <c r="BX112"/>
      <c r="BY112"/>
      <c r="BZ112"/>
    </row>
    <row r="113" spans="1:78" ht="15" x14ac:dyDescent="0.25">
      <c r="A113" s="7">
        <v>0</v>
      </c>
      <c r="B113" s="7">
        <v>-6.4660127679999997</v>
      </c>
      <c r="C113" s="7">
        <v>0</v>
      </c>
      <c r="D113" s="7">
        <v>0</v>
      </c>
      <c r="E113" s="1">
        <v>0</v>
      </c>
      <c r="F113" s="1">
        <v>0</v>
      </c>
      <c r="G113" s="1">
        <v>379.0283</v>
      </c>
      <c r="H113" s="1">
        <v>0</v>
      </c>
      <c r="I113" s="1">
        <v>0</v>
      </c>
      <c r="J113" s="2">
        <v>41982.02847222222</v>
      </c>
      <c r="K113" s="2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/>
      <c r="BM113"/>
      <c r="BN113"/>
      <c r="BO113"/>
      <c r="BP113"/>
      <c r="BQ113"/>
      <c r="BR113"/>
      <c r="BS113"/>
      <c r="BT113"/>
      <c r="BU113"/>
      <c r="BV113"/>
      <c r="BW113"/>
      <c r="BX113"/>
      <c r="BY113"/>
      <c r="BZ113"/>
    </row>
    <row r="114" spans="1:78" ht="15" x14ac:dyDescent="0.25">
      <c r="A114" s="7">
        <v>0</v>
      </c>
      <c r="B114" s="7">
        <v>-8.1518549999999994</v>
      </c>
      <c r="C114" s="7">
        <v>0</v>
      </c>
      <c r="D114" s="7">
        <v>0</v>
      </c>
      <c r="E114" s="1">
        <v>0</v>
      </c>
      <c r="F114" s="1">
        <v>0</v>
      </c>
      <c r="G114" s="1">
        <v>378.89185149999997</v>
      </c>
      <c r="H114" s="1">
        <v>0</v>
      </c>
      <c r="I114" s="1">
        <v>0</v>
      </c>
      <c r="J114" s="2">
        <v>41982.029166666667</v>
      </c>
      <c r="K114" s="2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/>
      <c r="BM114"/>
      <c r="BN114"/>
      <c r="BO114"/>
      <c r="BP114"/>
      <c r="BQ114"/>
      <c r="BR114"/>
      <c r="BS114"/>
      <c r="BT114"/>
      <c r="BU114"/>
      <c r="BV114"/>
      <c r="BW114"/>
      <c r="BX114"/>
      <c r="BY114"/>
      <c r="BZ114"/>
    </row>
    <row r="115" spans="1:78" ht="15" x14ac:dyDescent="0.25">
      <c r="A115" s="7">
        <v>0</v>
      </c>
      <c r="B115" s="7">
        <v>-6.328125</v>
      </c>
      <c r="C115" s="7">
        <v>0</v>
      </c>
      <c r="D115" s="7">
        <v>0</v>
      </c>
      <c r="E115" s="1">
        <v>0</v>
      </c>
      <c r="F115" s="1">
        <v>0</v>
      </c>
      <c r="G115" s="1">
        <v>378.8704214</v>
      </c>
      <c r="H115" s="1">
        <v>0</v>
      </c>
      <c r="I115" s="1">
        <v>0</v>
      </c>
      <c r="J115" s="2">
        <v>41982.029166666667</v>
      </c>
      <c r="K115" s="2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  <c r="BL115"/>
      <c r="BM115"/>
      <c r="BN115"/>
      <c r="BO115"/>
      <c r="BP115"/>
      <c r="BQ115"/>
      <c r="BR115"/>
      <c r="BS115"/>
      <c r="BT115"/>
      <c r="BU115"/>
      <c r="BV115"/>
      <c r="BW115"/>
      <c r="BX115"/>
      <c r="BY115"/>
      <c r="BZ115"/>
    </row>
    <row r="116" spans="1:78" ht="15" x14ac:dyDescent="0.25">
      <c r="A116" s="7">
        <v>0</v>
      </c>
      <c r="B116" s="7">
        <v>-1.6479490000000001</v>
      </c>
      <c r="C116" s="7">
        <v>0</v>
      </c>
      <c r="D116" s="7">
        <v>0</v>
      </c>
      <c r="E116" s="1">
        <v>0</v>
      </c>
      <c r="F116" s="1">
        <v>0</v>
      </c>
      <c r="G116" s="1">
        <v>378.67042470000001</v>
      </c>
      <c r="H116" s="1">
        <v>0</v>
      </c>
      <c r="I116" s="1">
        <v>0</v>
      </c>
      <c r="J116" s="2">
        <v>41982.029166666667</v>
      </c>
      <c r="K116" s="2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  <c r="BL116"/>
      <c r="BM116"/>
      <c r="BN116"/>
      <c r="BO116"/>
      <c r="BP116"/>
      <c r="BQ116"/>
      <c r="BR116"/>
      <c r="BS116"/>
      <c r="BT116"/>
      <c r="BU116"/>
      <c r="BV116"/>
      <c r="BW116"/>
      <c r="BX116"/>
      <c r="BY116"/>
      <c r="BZ116"/>
    </row>
    <row r="117" spans="1:78" ht="15" x14ac:dyDescent="0.25">
      <c r="A117" s="7">
        <v>0</v>
      </c>
      <c r="B117" s="7">
        <v>-6.7895510000000003</v>
      </c>
      <c r="C117" s="7">
        <v>0</v>
      </c>
      <c r="D117" s="7">
        <v>0</v>
      </c>
      <c r="E117" s="1">
        <v>0</v>
      </c>
      <c r="F117" s="1">
        <v>0</v>
      </c>
      <c r="G117" s="1">
        <v>378.5967824</v>
      </c>
      <c r="H117" s="1">
        <v>0</v>
      </c>
      <c r="I117" s="1">
        <v>0</v>
      </c>
      <c r="J117" s="2">
        <v>41982.029861111114</v>
      </c>
      <c r="K117" s="2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  <c r="BM117"/>
      <c r="BN117"/>
      <c r="BO117"/>
      <c r="BP117"/>
      <c r="BQ117"/>
      <c r="BR117"/>
      <c r="BS117"/>
      <c r="BT117"/>
      <c r="BU117"/>
      <c r="BV117"/>
      <c r="BW117"/>
      <c r="BX117"/>
      <c r="BY117"/>
      <c r="BZ117"/>
    </row>
    <row r="118" spans="1:78" ht="15" x14ac:dyDescent="0.25">
      <c r="A118" s="7">
        <v>0</v>
      </c>
      <c r="B118" s="7">
        <v>-6.8554690000000003</v>
      </c>
      <c r="C118" s="7">
        <v>0</v>
      </c>
      <c r="D118" s="7">
        <v>0</v>
      </c>
      <c r="E118" s="1">
        <v>0</v>
      </c>
      <c r="F118" s="1">
        <v>0</v>
      </c>
      <c r="G118" s="1">
        <v>378.40729549999998</v>
      </c>
      <c r="H118" s="1">
        <v>0</v>
      </c>
      <c r="I118" s="1">
        <v>0</v>
      </c>
      <c r="J118" s="2">
        <v>41982.029861111114</v>
      </c>
      <c r="K118" s="2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  <c r="BM118"/>
      <c r="BN118"/>
      <c r="BO118"/>
      <c r="BP118"/>
      <c r="BQ118"/>
      <c r="BR118"/>
      <c r="BS118"/>
      <c r="BT118"/>
      <c r="BU118"/>
      <c r="BV118"/>
      <c r="BW118"/>
      <c r="BX118"/>
      <c r="BY118"/>
      <c r="BZ118"/>
    </row>
    <row r="119" spans="1:78" ht="15" x14ac:dyDescent="0.25">
      <c r="A119" s="7">
        <v>0</v>
      </c>
      <c r="B119" s="7">
        <v>-5.8666989999999997</v>
      </c>
      <c r="C119" s="7">
        <v>0</v>
      </c>
      <c r="D119" s="7">
        <v>0</v>
      </c>
      <c r="E119" s="1">
        <v>0</v>
      </c>
      <c r="F119" s="1">
        <v>0</v>
      </c>
      <c r="G119" s="1">
        <v>378.1967889</v>
      </c>
      <c r="H119" s="1">
        <v>0</v>
      </c>
      <c r="I119" s="1">
        <v>0</v>
      </c>
      <c r="J119" s="2">
        <v>41982.030555555553</v>
      </c>
      <c r="K119" s="2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  <c r="BM119"/>
      <c r="BN119"/>
      <c r="BO119"/>
      <c r="BP119"/>
      <c r="BQ119"/>
      <c r="BR119"/>
      <c r="BS119"/>
      <c r="BT119"/>
      <c r="BU119"/>
      <c r="BV119"/>
      <c r="BW119"/>
      <c r="BX119"/>
      <c r="BY119"/>
      <c r="BZ119"/>
    </row>
    <row r="120" spans="1:78" ht="15" x14ac:dyDescent="0.25">
      <c r="A120" s="7">
        <v>0</v>
      </c>
      <c r="B120" s="7">
        <v>-3.823242</v>
      </c>
      <c r="C120" s="7">
        <v>0</v>
      </c>
      <c r="D120" s="7">
        <v>0</v>
      </c>
      <c r="E120" s="1">
        <v>0</v>
      </c>
      <c r="F120" s="1">
        <v>0</v>
      </c>
      <c r="G120" s="1">
        <v>378.15508130000001</v>
      </c>
      <c r="H120" s="1">
        <v>0</v>
      </c>
      <c r="I120" s="1">
        <v>0</v>
      </c>
      <c r="J120" s="2">
        <v>41982.030555555553</v>
      </c>
      <c r="K120" s="2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  <c r="BM120"/>
      <c r="BN120"/>
      <c r="BO120"/>
      <c r="BP120"/>
      <c r="BQ120"/>
      <c r="BR120"/>
      <c r="BS120"/>
      <c r="BT120"/>
      <c r="BU120"/>
      <c r="BV120"/>
      <c r="BW120"/>
      <c r="BX120"/>
      <c r="BY120"/>
      <c r="BZ120"/>
    </row>
    <row r="121" spans="1:78" ht="15" x14ac:dyDescent="0.25">
      <c r="A121" s="7">
        <v>0</v>
      </c>
      <c r="B121" s="7">
        <v>-5.4931640000000002</v>
      </c>
      <c r="C121" s="7">
        <v>0</v>
      </c>
      <c r="D121" s="7">
        <v>0</v>
      </c>
      <c r="E121" s="1">
        <v>0</v>
      </c>
      <c r="F121" s="1">
        <v>0</v>
      </c>
      <c r="G121" s="1">
        <v>378.12314670000001</v>
      </c>
      <c r="H121" s="1">
        <v>0</v>
      </c>
      <c r="I121" s="1">
        <v>0</v>
      </c>
      <c r="J121" s="2">
        <v>41982.030555555553</v>
      </c>
      <c r="K121" s="2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  <c r="BM121"/>
      <c r="BN121"/>
      <c r="BO121"/>
      <c r="BP121"/>
      <c r="BQ121"/>
      <c r="BR121"/>
      <c r="BS121"/>
      <c r="BT121"/>
      <c r="BU121"/>
      <c r="BV121"/>
      <c r="BW121"/>
      <c r="BX121"/>
      <c r="BY121"/>
      <c r="BZ121"/>
    </row>
    <row r="122" spans="1:78" ht="15" x14ac:dyDescent="0.25">
      <c r="A122" s="7">
        <v>0</v>
      </c>
      <c r="B122" s="7">
        <v>-5.3220238259999997</v>
      </c>
      <c r="C122" s="7">
        <v>0</v>
      </c>
      <c r="D122" s="7">
        <v>0</v>
      </c>
      <c r="E122" s="1">
        <v>0</v>
      </c>
      <c r="F122" s="1">
        <v>0</v>
      </c>
      <c r="G122" s="1">
        <v>378.11279999999999</v>
      </c>
      <c r="H122" s="1">
        <v>0</v>
      </c>
      <c r="I122" s="1">
        <v>0</v>
      </c>
      <c r="J122" s="2">
        <v>41982.030555555553</v>
      </c>
      <c r="K122" s="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  <c r="BM122"/>
      <c r="BN122"/>
      <c r="BO122"/>
      <c r="BP122"/>
      <c r="BQ122"/>
      <c r="BR122"/>
      <c r="BS122"/>
      <c r="BT122"/>
      <c r="BU122"/>
      <c r="BV122"/>
      <c r="BW122"/>
      <c r="BX122"/>
      <c r="BY122"/>
      <c r="BZ122"/>
    </row>
    <row r="123" spans="1:78" ht="15" x14ac:dyDescent="0.25">
      <c r="A123" s="7">
        <v>0</v>
      </c>
      <c r="B123" s="7">
        <v>-4.4516115650000003</v>
      </c>
      <c r="C123" s="7">
        <v>0</v>
      </c>
      <c r="D123" s="7">
        <v>0</v>
      </c>
      <c r="E123" s="1">
        <v>0</v>
      </c>
      <c r="F123" s="1">
        <v>0</v>
      </c>
      <c r="G123" s="1">
        <v>377.19729999999998</v>
      </c>
      <c r="H123" s="1">
        <v>0</v>
      </c>
      <c r="I123" s="1">
        <v>0</v>
      </c>
      <c r="J123" s="2">
        <v>41982.030555555553</v>
      </c>
      <c r="K123" s="2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  <c r="BM123"/>
      <c r="BN123"/>
      <c r="BO123"/>
      <c r="BP123"/>
      <c r="BQ123"/>
      <c r="BR123"/>
      <c r="BS123"/>
      <c r="BT123"/>
      <c r="BU123"/>
      <c r="BV123"/>
      <c r="BW123"/>
      <c r="BX123"/>
      <c r="BY123"/>
      <c r="BZ123"/>
    </row>
    <row r="124" spans="1:78" ht="15" x14ac:dyDescent="0.25">
      <c r="A124" s="7">
        <v>0</v>
      </c>
      <c r="B124" s="7">
        <v>-3.0541990000000001</v>
      </c>
      <c r="C124" s="7">
        <v>0</v>
      </c>
      <c r="D124" s="7">
        <v>0</v>
      </c>
      <c r="E124" s="1">
        <v>0</v>
      </c>
      <c r="F124" s="1">
        <v>0</v>
      </c>
      <c r="G124" s="1">
        <v>377.46459449999998</v>
      </c>
      <c r="H124" s="1">
        <v>0</v>
      </c>
      <c r="I124" s="1">
        <v>0</v>
      </c>
      <c r="J124" s="2">
        <v>41982.03125</v>
      </c>
      <c r="K124" s="2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  <c r="BM124"/>
      <c r="BN124"/>
      <c r="BO124"/>
      <c r="BP124"/>
      <c r="BQ124"/>
      <c r="BR124"/>
      <c r="BS124"/>
      <c r="BT124"/>
      <c r="BU124"/>
      <c r="BV124"/>
      <c r="BW124"/>
      <c r="BX124"/>
      <c r="BY124"/>
      <c r="BZ124"/>
    </row>
    <row r="125" spans="1:78" ht="15" x14ac:dyDescent="0.25">
      <c r="A125" s="7">
        <v>0</v>
      </c>
      <c r="B125" s="7">
        <v>-9.0966799999999992</v>
      </c>
      <c r="C125" s="7">
        <v>0</v>
      </c>
      <c r="D125" s="7">
        <v>0</v>
      </c>
      <c r="E125" s="1">
        <v>0</v>
      </c>
      <c r="F125" s="1">
        <v>0</v>
      </c>
      <c r="G125" s="1">
        <v>377.86279730000001</v>
      </c>
      <c r="H125" s="1">
        <v>0</v>
      </c>
      <c r="I125" s="1">
        <v>0</v>
      </c>
      <c r="J125" s="2">
        <v>41982.03125</v>
      </c>
      <c r="K125" s="2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  <c r="BM125"/>
      <c r="BN125"/>
      <c r="BO125"/>
      <c r="BP125"/>
      <c r="BQ125"/>
      <c r="BR125"/>
      <c r="BS125"/>
      <c r="BT125"/>
      <c r="BU125"/>
      <c r="BV125"/>
      <c r="BW125"/>
      <c r="BX125"/>
      <c r="BY125"/>
      <c r="BZ125"/>
    </row>
    <row r="126" spans="1:78" ht="15" x14ac:dyDescent="0.25">
      <c r="A126" s="7">
        <v>0</v>
      </c>
      <c r="B126" s="7">
        <v>-7.0971679999999999</v>
      </c>
      <c r="C126" s="7">
        <v>0</v>
      </c>
      <c r="D126" s="7">
        <v>0</v>
      </c>
      <c r="E126" s="1">
        <v>0</v>
      </c>
      <c r="F126" s="1">
        <v>0</v>
      </c>
      <c r="G126" s="1">
        <v>378.72985190000003</v>
      </c>
      <c r="H126" s="1">
        <v>0</v>
      </c>
      <c r="I126" s="1">
        <v>0</v>
      </c>
      <c r="J126" s="2">
        <v>41982.031944444447</v>
      </c>
      <c r="K126" s="2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  <c r="BM126"/>
      <c r="BN126"/>
      <c r="BO126"/>
      <c r="BP126"/>
      <c r="BQ126"/>
      <c r="BR126"/>
      <c r="BS126"/>
      <c r="BT126"/>
      <c r="BU126"/>
      <c r="BV126"/>
      <c r="BW126"/>
      <c r="BX126"/>
      <c r="BY126"/>
      <c r="BZ126"/>
    </row>
    <row r="127" spans="1:78" ht="15" x14ac:dyDescent="0.25">
      <c r="A127" s="7">
        <v>0</v>
      </c>
      <c r="B127" s="7">
        <v>-7.2059458950000002</v>
      </c>
      <c r="C127" s="7">
        <v>0</v>
      </c>
      <c r="D127" s="7">
        <v>0</v>
      </c>
      <c r="E127" s="1">
        <v>0</v>
      </c>
      <c r="F127" s="1">
        <v>0</v>
      </c>
      <c r="G127" s="1">
        <v>379.0283</v>
      </c>
      <c r="H127" s="1">
        <v>0</v>
      </c>
      <c r="I127" s="1">
        <v>0</v>
      </c>
      <c r="J127" s="2">
        <v>41982.031944444447</v>
      </c>
      <c r="K127" s="2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  <c r="BM127"/>
      <c r="BN127"/>
      <c r="BO127"/>
      <c r="BP127"/>
      <c r="BQ127"/>
      <c r="BR127"/>
      <c r="BS127"/>
      <c r="BT127"/>
      <c r="BU127"/>
      <c r="BV127"/>
      <c r="BW127"/>
      <c r="BX127"/>
      <c r="BY127"/>
      <c r="BZ127"/>
    </row>
    <row r="128" spans="1:78" ht="15" x14ac:dyDescent="0.25">
      <c r="A128" s="7">
        <v>0</v>
      </c>
      <c r="B128" s="7">
        <v>-7.3034600220000003</v>
      </c>
      <c r="C128" s="7">
        <v>0</v>
      </c>
      <c r="D128" s="7">
        <v>0</v>
      </c>
      <c r="E128" s="1">
        <v>0</v>
      </c>
      <c r="F128" s="1">
        <v>0</v>
      </c>
      <c r="G128" s="1">
        <v>378.11279999999999</v>
      </c>
      <c r="H128" s="1">
        <v>0</v>
      </c>
      <c r="I128" s="1">
        <v>0</v>
      </c>
      <c r="J128" s="2">
        <v>41982.031944444447</v>
      </c>
      <c r="K128" s="2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  <c r="BM128"/>
      <c r="BN128"/>
      <c r="BO128"/>
      <c r="BP128"/>
      <c r="BQ128"/>
      <c r="BR128"/>
      <c r="BS128"/>
      <c r="BT128"/>
      <c r="BU128"/>
      <c r="BV128"/>
      <c r="BW128"/>
      <c r="BX128"/>
      <c r="BY128"/>
      <c r="BZ128"/>
    </row>
    <row r="129" spans="1:78" ht="15" x14ac:dyDescent="0.25">
      <c r="A129" s="7">
        <v>0</v>
      </c>
      <c r="B129" s="7">
        <v>-8.3715820000000001</v>
      </c>
      <c r="C129" s="7">
        <v>0</v>
      </c>
      <c r="D129" s="7">
        <v>0</v>
      </c>
      <c r="E129" s="1">
        <v>0</v>
      </c>
      <c r="F129" s="1">
        <v>0</v>
      </c>
      <c r="G129" s="1">
        <v>378.11279999999999</v>
      </c>
      <c r="H129" s="1">
        <v>0</v>
      </c>
      <c r="I129" s="1">
        <v>0</v>
      </c>
      <c r="J129" s="2">
        <v>41982.03402777778</v>
      </c>
      <c r="K129" s="2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  <c r="BM129"/>
      <c r="BN129"/>
      <c r="BO129"/>
      <c r="BP129"/>
      <c r="BQ129"/>
      <c r="BR129"/>
      <c r="BS129"/>
      <c r="BT129"/>
      <c r="BU129"/>
      <c r="BV129"/>
      <c r="BW129"/>
      <c r="BX129"/>
      <c r="BY129"/>
      <c r="BZ129"/>
    </row>
    <row r="130" spans="1:78" ht="15" x14ac:dyDescent="0.25">
      <c r="A130" s="7">
        <v>0</v>
      </c>
      <c r="B130" s="7">
        <v>-6.4819339999999999</v>
      </c>
      <c r="C130" s="7">
        <v>0</v>
      </c>
      <c r="D130" s="7">
        <v>0</v>
      </c>
      <c r="E130" s="1">
        <v>0</v>
      </c>
      <c r="F130" s="1">
        <v>0</v>
      </c>
      <c r="G130" s="1">
        <v>378.11279999999999</v>
      </c>
      <c r="H130" s="1">
        <v>0</v>
      </c>
      <c r="I130" s="1">
        <v>0</v>
      </c>
      <c r="J130" s="2">
        <v>41982.035416666666</v>
      </c>
      <c r="K130" s="2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/>
      <c r="BM130"/>
      <c r="BN130"/>
      <c r="BO130"/>
      <c r="BP130"/>
      <c r="BQ130"/>
      <c r="BR130"/>
      <c r="BS130"/>
      <c r="BT130"/>
      <c r="BU130"/>
      <c r="BV130"/>
      <c r="BW130"/>
      <c r="BX130"/>
      <c r="BY130"/>
      <c r="BZ130"/>
    </row>
    <row r="131" spans="1:78" ht="15" x14ac:dyDescent="0.25">
      <c r="A131" s="7">
        <v>0</v>
      </c>
      <c r="B131" s="7">
        <v>-8.9648439999999994</v>
      </c>
      <c r="C131" s="7">
        <v>0</v>
      </c>
      <c r="D131" s="7">
        <v>0</v>
      </c>
      <c r="E131" s="1">
        <v>0</v>
      </c>
      <c r="F131" s="1">
        <v>0</v>
      </c>
      <c r="G131" s="1">
        <v>378.11279999999999</v>
      </c>
      <c r="H131" s="1">
        <v>0</v>
      </c>
      <c r="I131" s="1">
        <v>0</v>
      </c>
      <c r="J131" s="2">
        <v>41982.035416666666</v>
      </c>
      <c r="K131" s="2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/>
      <c r="BM131"/>
      <c r="BN131"/>
      <c r="BO131"/>
      <c r="BP131"/>
      <c r="BQ131"/>
      <c r="BR131"/>
      <c r="BS131"/>
      <c r="BT131"/>
      <c r="BU131"/>
      <c r="BV131"/>
      <c r="BW131"/>
      <c r="BX131"/>
      <c r="BY131"/>
      <c r="BZ131"/>
    </row>
    <row r="132" spans="1:78" ht="15" x14ac:dyDescent="0.25">
      <c r="A132" s="7">
        <v>0</v>
      </c>
      <c r="B132" s="7">
        <v>-8.3276369999999993</v>
      </c>
      <c r="C132" s="7">
        <v>0</v>
      </c>
      <c r="D132" s="7">
        <v>0</v>
      </c>
      <c r="E132" s="1">
        <v>0</v>
      </c>
      <c r="F132" s="1">
        <v>0</v>
      </c>
      <c r="G132" s="1">
        <v>378.11279999999999</v>
      </c>
      <c r="H132" s="1">
        <v>0</v>
      </c>
      <c r="I132" s="1">
        <v>0</v>
      </c>
      <c r="J132" s="2">
        <v>41982.035416666666</v>
      </c>
      <c r="K132" s="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  <c r="BD132"/>
      <c r="BE132"/>
      <c r="BF132"/>
      <c r="BG132"/>
      <c r="BH132"/>
      <c r="BI132"/>
      <c r="BJ132"/>
      <c r="BK132"/>
      <c r="BL132"/>
      <c r="BM132"/>
      <c r="BN132"/>
      <c r="BO132"/>
      <c r="BP132"/>
      <c r="BQ132"/>
      <c r="BR132"/>
      <c r="BS132"/>
      <c r="BT132"/>
      <c r="BU132"/>
      <c r="BV132"/>
      <c r="BW132"/>
      <c r="BX132"/>
      <c r="BY132"/>
      <c r="BZ132"/>
    </row>
    <row r="133" spans="1:78" ht="15" x14ac:dyDescent="0.25">
      <c r="A133" s="7">
        <v>0</v>
      </c>
      <c r="B133" s="7">
        <v>-7.9098620750000004</v>
      </c>
      <c r="C133" s="7">
        <v>0</v>
      </c>
      <c r="D133" s="7">
        <v>0</v>
      </c>
      <c r="E133" s="1">
        <v>0</v>
      </c>
      <c r="F133" s="1">
        <v>0</v>
      </c>
      <c r="G133" s="1">
        <v>378.11279999999999</v>
      </c>
      <c r="H133" s="1">
        <v>0</v>
      </c>
      <c r="I133" s="1">
        <v>0</v>
      </c>
      <c r="J133" s="2">
        <v>41982.035416666666</v>
      </c>
      <c r="K133" s="2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  <c r="BA133"/>
      <c r="BB133"/>
      <c r="BC133"/>
      <c r="BD133"/>
      <c r="BE133"/>
      <c r="BF133"/>
      <c r="BG133"/>
      <c r="BH133"/>
      <c r="BI133"/>
      <c r="BJ133"/>
      <c r="BK133"/>
      <c r="BL133"/>
      <c r="BM133"/>
      <c r="BN133"/>
      <c r="BO133"/>
      <c r="BP133"/>
      <c r="BQ133"/>
      <c r="BR133"/>
      <c r="BS133"/>
      <c r="BT133"/>
      <c r="BU133"/>
      <c r="BV133"/>
      <c r="BW133"/>
      <c r="BX133"/>
      <c r="BY133"/>
      <c r="BZ133"/>
    </row>
    <row r="134" spans="1:78" ht="15" x14ac:dyDescent="0.25">
      <c r="A134" s="7">
        <v>0</v>
      </c>
      <c r="B134" s="7">
        <v>-6.2134618870000002</v>
      </c>
      <c r="C134" s="7">
        <v>0</v>
      </c>
      <c r="D134" s="7">
        <v>0</v>
      </c>
      <c r="E134" s="1">
        <v>0</v>
      </c>
      <c r="F134" s="1">
        <v>0</v>
      </c>
      <c r="G134" s="1">
        <v>378.11279999999999</v>
      </c>
      <c r="H134" s="1">
        <v>0</v>
      </c>
      <c r="I134" s="1">
        <v>0</v>
      </c>
      <c r="J134" s="2">
        <v>41982.036111111112</v>
      </c>
      <c r="K134" s="2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  <c r="BJ134"/>
      <c r="BK134"/>
      <c r="BL134"/>
      <c r="BM134"/>
      <c r="BN134"/>
      <c r="BO134"/>
      <c r="BP134"/>
      <c r="BQ134"/>
      <c r="BR134"/>
      <c r="BS134"/>
      <c r="BT134"/>
      <c r="BU134"/>
      <c r="BV134"/>
      <c r="BW134"/>
      <c r="BX134"/>
      <c r="BY134"/>
      <c r="BZ134"/>
    </row>
    <row r="135" spans="1:78" ht="15" x14ac:dyDescent="0.25">
      <c r="A135" s="7">
        <v>0</v>
      </c>
      <c r="B135" s="7">
        <v>-5.2294919999999996</v>
      </c>
      <c r="C135" s="7">
        <v>0</v>
      </c>
      <c r="D135" s="7">
        <v>0</v>
      </c>
      <c r="E135" s="1">
        <v>0</v>
      </c>
      <c r="F135" s="1">
        <v>0</v>
      </c>
      <c r="G135" s="1">
        <v>377.96050209999999</v>
      </c>
      <c r="H135" s="1">
        <v>0</v>
      </c>
      <c r="I135" s="1">
        <v>0</v>
      </c>
      <c r="J135" s="2">
        <v>41982.036111111112</v>
      </c>
      <c r="K135" s="2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  <c r="BA135"/>
      <c r="BB135"/>
      <c r="BC135"/>
      <c r="BD135"/>
      <c r="BE135"/>
      <c r="BF135"/>
      <c r="BG135"/>
      <c r="BH135"/>
      <c r="BI135"/>
      <c r="BJ135"/>
      <c r="BK135"/>
      <c r="BL135"/>
      <c r="BM135"/>
      <c r="BN135"/>
      <c r="BO135"/>
      <c r="BP135"/>
      <c r="BQ135"/>
      <c r="BR135"/>
      <c r="BS135"/>
      <c r="BT135"/>
      <c r="BU135"/>
      <c r="BV135"/>
      <c r="BW135"/>
      <c r="BX135"/>
      <c r="BY135"/>
      <c r="BZ135"/>
    </row>
    <row r="136" spans="1:78" ht="15" x14ac:dyDescent="0.25">
      <c r="A136" s="7">
        <v>0</v>
      </c>
      <c r="B136" s="7">
        <v>-8.9648439999999994</v>
      </c>
      <c r="C136" s="7">
        <v>0</v>
      </c>
      <c r="D136" s="7">
        <v>0</v>
      </c>
      <c r="E136" s="1">
        <v>0</v>
      </c>
      <c r="F136" s="1">
        <v>0</v>
      </c>
      <c r="G136" s="1">
        <v>377.93905690000003</v>
      </c>
      <c r="H136" s="1">
        <v>0</v>
      </c>
      <c r="I136" s="1">
        <v>0</v>
      </c>
      <c r="J136" s="2">
        <v>41982.036111111112</v>
      </c>
      <c r="K136" s="2"/>
      <c r="L136"/>
    </row>
    <row r="137" spans="1:78" ht="15" x14ac:dyDescent="0.25">
      <c r="A137" s="7">
        <v>0</v>
      </c>
      <c r="B137" s="7">
        <v>-5.2514649999999996</v>
      </c>
      <c r="C137" s="7">
        <v>0</v>
      </c>
      <c r="D137" s="7">
        <v>0</v>
      </c>
      <c r="E137" s="1">
        <v>0</v>
      </c>
      <c r="F137" s="1">
        <v>0</v>
      </c>
      <c r="G137" s="1">
        <v>377.43689490000003</v>
      </c>
      <c r="H137" s="1">
        <v>0</v>
      </c>
      <c r="I137" s="1">
        <v>0</v>
      </c>
      <c r="J137" s="2">
        <v>41982.036805555559</v>
      </c>
      <c r="K137" s="2"/>
      <c r="L137"/>
    </row>
    <row r="138" spans="1:78" ht="15" x14ac:dyDescent="0.25">
      <c r="A138" s="7">
        <v>0</v>
      </c>
      <c r="B138" s="7">
        <v>-8.8769530000000003</v>
      </c>
      <c r="C138" s="7">
        <v>0</v>
      </c>
      <c r="D138" s="7">
        <v>0</v>
      </c>
      <c r="E138" s="1">
        <v>0</v>
      </c>
      <c r="F138" s="1">
        <v>0</v>
      </c>
      <c r="G138" s="1">
        <v>377.26196279999999</v>
      </c>
      <c r="H138" s="1">
        <v>0</v>
      </c>
      <c r="I138" s="1">
        <v>0</v>
      </c>
      <c r="J138" s="2">
        <v>41982.036805555559</v>
      </c>
      <c r="K138" s="2"/>
      <c r="L138"/>
    </row>
    <row r="139" spans="1:78" ht="15" x14ac:dyDescent="0.25">
      <c r="A139" s="7">
        <v>0</v>
      </c>
      <c r="B139" s="7">
        <v>-8.3192337349999992</v>
      </c>
      <c r="C139" s="7">
        <v>0</v>
      </c>
      <c r="D139" s="7">
        <v>0</v>
      </c>
      <c r="E139" s="1">
        <v>0</v>
      </c>
      <c r="F139" s="1">
        <v>0</v>
      </c>
      <c r="G139" s="1">
        <v>377.19729999999998</v>
      </c>
      <c r="H139" s="1">
        <v>0</v>
      </c>
      <c r="I139" s="1">
        <v>0</v>
      </c>
      <c r="J139" s="2">
        <v>41982.036805555559</v>
      </c>
      <c r="K139" s="2"/>
      <c r="L139"/>
    </row>
    <row r="140" spans="1:78" ht="15" x14ac:dyDescent="0.25">
      <c r="A140" s="7">
        <v>0</v>
      </c>
      <c r="B140" s="7">
        <v>-7.9361310239999998</v>
      </c>
      <c r="C140" s="7">
        <v>0</v>
      </c>
      <c r="D140" s="7">
        <v>0</v>
      </c>
      <c r="E140" s="1">
        <v>0</v>
      </c>
      <c r="F140" s="1">
        <v>0</v>
      </c>
      <c r="G140" s="1">
        <v>380.85939999999999</v>
      </c>
      <c r="H140" s="1">
        <v>0</v>
      </c>
      <c r="I140" s="1">
        <v>0</v>
      </c>
      <c r="J140" s="2">
        <v>41982.036805555559</v>
      </c>
      <c r="K140" s="2"/>
      <c r="L140"/>
    </row>
    <row r="141" spans="1:78" ht="15" x14ac:dyDescent="0.25">
      <c r="A141" s="7">
        <v>0</v>
      </c>
      <c r="B141" s="7">
        <v>-7.7483429519999998</v>
      </c>
      <c r="C141" s="7">
        <v>0</v>
      </c>
      <c r="D141" s="7">
        <v>0</v>
      </c>
      <c r="E141" s="1">
        <v>0</v>
      </c>
      <c r="F141" s="1">
        <v>0</v>
      </c>
      <c r="G141" s="1">
        <v>377.19729999999998</v>
      </c>
      <c r="H141" s="1">
        <v>0</v>
      </c>
      <c r="I141" s="1">
        <v>0</v>
      </c>
      <c r="J141" s="2">
        <v>41982.036805555559</v>
      </c>
      <c r="K141" s="2"/>
      <c r="L141"/>
    </row>
    <row r="142" spans="1:78" ht="15" x14ac:dyDescent="0.25">
      <c r="A142" s="7">
        <v>0</v>
      </c>
      <c r="B142" s="7">
        <v>-5.8666989999999997</v>
      </c>
      <c r="C142" s="7">
        <v>0</v>
      </c>
      <c r="D142" s="7">
        <v>0</v>
      </c>
      <c r="E142" s="1">
        <v>0</v>
      </c>
      <c r="F142" s="1">
        <v>0</v>
      </c>
      <c r="G142" s="1">
        <v>377.77011399999998</v>
      </c>
      <c r="H142" s="1">
        <v>0</v>
      </c>
      <c r="I142" s="1">
        <v>0</v>
      </c>
      <c r="J142" s="2">
        <v>41982.036805555559</v>
      </c>
      <c r="K142" s="2"/>
      <c r="L142"/>
    </row>
    <row r="143" spans="1:78" ht="15" x14ac:dyDescent="0.25">
      <c r="A143" s="7">
        <v>0</v>
      </c>
      <c r="B143" s="7">
        <v>-6.2051885740000001</v>
      </c>
      <c r="C143" s="7">
        <v>0</v>
      </c>
      <c r="D143" s="7">
        <v>0</v>
      </c>
      <c r="E143" s="1">
        <v>0</v>
      </c>
      <c r="F143" s="1">
        <v>0</v>
      </c>
      <c r="G143" s="1">
        <v>378.11279999999999</v>
      </c>
      <c r="H143" s="1">
        <v>0</v>
      </c>
      <c r="I143" s="1">
        <v>0</v>
      </c>
      <c r="J143" s="2">
        <v>41982.037499999999</v>
      </c>
      <c r="K143" s="2"/>
      <c r="L143"/>
    </row>
    <row r="144" spans="1:78" ht="15" x14ac:dyDescent="0.25">
      <c r="A144" s="7">
        <v>0</v>
      </c>
      <c r="B144" s="7">
        <v>-7.734375</v>
      </c>
      <c r="C144" s="7">
        <v>0</v>
      </c>
      <c r="D144" s="7">
        <v>0</v>
      </c>
      <c r="E144" s="1">
        <v>0</v>
      </c>
      <c r="F144" s="1">
        <v>0</v>
      </c>
      <c r="G144" s="1">
        <v>378.11279999999999</v>
      </c>
      <c r="H144" s="1">
        <v>0</v>
      </c>
      <c r="I144" s="1">
        <v>0</v>
      </c>
      <c r="J144" s="2">
        <v>41982.038194444445</v>
      </c>
      <c r="K144" s="2"/>
      <c r="L144"/>
    </row>
    <row r="145" spans="1:12" ht="15" x14ac:dyDescent="0.25">
      <c r="A145" s="7">
        <v>0</v>
      </c>
      <c r="B145" s="7">
        <v>-6.2182620000000002</v>
      </c>
      <c r="C145" s="7">
        <v>0</v>
      </c>
      <c r="D145" s="7">
        <v>0</v>
      </c>
      <c r="E145" s="1">
        <v>0</v>
      </c>
      <c r="F145" s="1">
        <v>0</v>
      </c>
      <c r="G145" s="1">
        <v>378.11279999999999</v>
      </c>
      <c r="H145" s="1">
        <v>0</v>
      </c>
      <c r="I145" s="1">
        <v>0</v>
      </c>
      <c r="J145" s="2">
        <v>41982.038194444445</v>
      </c>
      <c r="K145" s="2"/>
      <c r="L145"/>
    </row>
    <row r="146" spans="1:12" ht="15" x14ac:dyDescent="0.25">
      <c r="A146" s="7">
        <v>0</v>
      </c>
      <c r="B146" s="7">
        <v>-6.2841800000000001</v>
      </c>
      <c r="C146" s="7">
        <v>0</v>
      </c>
      <c r="D146" s="7">
        <v>0</v>
      </c>
      <c r="E146" s="1">
        <v>0</v>
      </c>
      <c r="F146" s="1">
        <v>0</v>
      </c>
      <c r="G146" s="1">
        <v>378.11279999999999</v>
      </c>
      <c r="H146" s="1">
        <v>0</v>
      </c>
      <c r="I146" s="1">
        <v>0</v>
      </c>
      <c r="J146" s="2">
        <v>41982.038888888892</v>
      </c>
      <c r="K146" s="2"/>
      <c r="L146"/>
    </row>
    <row r="147" spans="1:12" ht="15" x14ac:dyDescent="0.25">
      <c r="A147" s="7">
        <v>0</v>
      </c>
      <c r="B147" s="7">
        <v>-4.7460940000000003</v>
      </c>
      <c r="C147" s="7">
        <v>0</v>
      </c>
      <c r="D147" s="7">
        <v>0</v>
      </c>
      <c r="E147" s="1">
        <v>0</v>
      </c>
      <c r="F147" s="1">
        <v>0</v>
      </c>
      <c r="G147" s="1">
        <v>378.11279999999999</v>
      </c>
      <c r="H147" s="1">
        <v>0</v>
      </c>
      <c r="I147" s="1">
        <v>0</v>
      </c>
      <c r="J147" s="2">
        <v>41982.039583333331</v>
      </c>
      <c r="K147" s="2"/>
      <c r="L147"/>
    </row>
    <row r="148" spans="1:12" ht="15" x14ac:dyDescent="0.25">
      <c r="A148" s="7">
        <v>0</v>
      </c>
      <c r="B148" s="7">
        <v>-7.734375</v>
      </c>
      <c r="C148" s="7">
        <v>0</v>
      </c>
      <c r="D148" s="7">
        <v>0</v>
      </c>
      <c r="E148" s="1">
        <v>0</v>
      </c>
      <c r="F148" s="1">
        <v>0</v>
      </c>
      <c r="G148" s="1">
        <v>378.11279999999999</v>
      </c>
      <c r="H148" s="1">
        <v>0</v>
      </c>
      <c r="I148" s="1">
        <v>0</v>
      </c>
      <c r="J148" s="2">
        <v>41982.039583333331</v>
      </c>
      <c r="K148" s="2"/>
      <c r="L148"/>
    </row>
    <row r="149" spans="1:12" ht="15" x14ac:dyDescent="0.25">
      <c r="A149" s="7">
        <v>0</v>
      </c>
      <c r="B149" s="7">
        <v>-7.0829543810000004</v>
      </c>
      <c r="C149" s="7">
        <v>0</v>
      </c>
      <c r="D149" s="7">
        <v>0</v>
      </c>
      <c r="E149" s="1">
        <v>0</v>
      </c>
      <c r="F149" s="1">
        <v>0</v>
      </c>
      <c r="G149" s="1">
        <v>378.11279999999999</v>
      </c>
      <c r="H149" s="1">
        <v>0</v>
      </c>
      <c r="I149" s="1">
        <v>0</v>
      </c>
      <c r="J149" s="2">
        <v>41982.039583333331</v>
      </c>
      <c r="K149" s="2"/>
      <c r="L149"/>
    </row>
    <row r="150" spans="1:12" ht="15" x14ac:dyDescent="0.25">
      <c r="A150" s="7">
        <v>0</v>
      </c>
      <c r="B150" s="7">
        <v>-6.4819339999999999</v>
      </c>
      <c r="C150" s="7">
        <v>0</v>
      </c>
      <c r="D150" s="7">
        <v>0</v>
      </c>
      <c r="E150" s="1">
        <v>0</v>
      </c>
      <c r="F150" s="1">
        <v>0</v>
      </c>
      <c r="G150" s="1">
        <v>378.11279999999999</v>
      </c>
      <c r="H150" s="1">
        <v>0</v>
      </c>
      <c r="I150" s="1">
        <v>0</v>
      </c>
      <c r="J150" s="2">
        <v>41982.040277777778</v>
      </c>
      <c r="K150" s="2"/>
      <c r="L150"/>
    </row>
    <row r="151" spans="1:12" ht="15" x14ac:dyDescent="0.25">
      <c r="A151" s="7">
        <v>0</v>
      </c>
      <c r="B151" s="7">
        <v>-6.5035223279999999</v>
      </c>
      <c r="C151" s="7">
        <v>0</v>
      </c>
      <c r="D151" s="7">
        <v>0</v>
      </c>
      <c r="E151" s="1">
        <v>0</v>
      </c>
      <c r="F151" s="1">
        <v>0</v>
      </c>
      <c r="G151" s="1">
        <v>378.11279999999999</v>
      </c>
      <c r="H151" s="1">
        <v>0</v>
      </c>
      <c r="I151" s="1">
        <v>0</v>
      </c>
      <c r="J151" s="2">
        <v>41982.040277777778</v>
      </c>
      <c r="K151" s="2"/>
      <c r="L151"/>
    </row>
    <row r="152" spans="1:12" ht="15" x14ac:dyDescent="0.25">
      <c r="A152" s="7">
        <v>0</v>
      </c>
      <c r="B152" s="7">
        <v>-7.4040027439999996</v>
      </c>
      <c r="C152" s="7">
        <v>0</v>
      </c>
      <c r="D152" s="7">
        <v>0</v>
      </c>
      <c r="E152" s="1">
        <v>0</v>
      </c>
      <c r="F152" s="1">
        <v>0</v>
      </c>
      <c r="G152" s="1">
        <v>379.0283</v>
      </c>
      <c r="H152" s="1">
        <v>0</v>
      </c>
      <c r="I152" s="1">
        <v>0</v>
      </c>
      <c r="J152" s="2">
        <v>41982.040972222225</v>
      </c>
      <c r="K152" s="2"/>
      <c r="L152"/>
    </row>
    <row r="153" spans="1:12" ht="15" x14ac:dyDescent="0.25">
      <c r="A153" s="7">
        <v>0</v>
      </c>
      <c r="B153" s="7">
        <v>-7.6684570000000001</v>
      </c>
      <c r="C153" s="7">
        <v>0</v>
      </c>
      <c r="D153" s="7">
        <v>0</v>
      </c>
      <c r="E153" s="1">
        <v>0</v>
      </c>
      <c r="F153" s="1">
        <v>0</v>
      </c>
      <c r="G153" s="1">
        <v>378.54240069999997</v>
      </c>
      <c r="H153" s="1">
        <v>0</v>
      </c>
      <c r="I153" s="1">
        <v>0</v>
      </c>
      <c r="J153" s="2">
        <v>41982.041666666664</v>
      </c>
      <c r="K153" s="2"/>
      <c r="L153"/>
    </row>
    <row r="154" spans="1:12" ht="15" x14ac:dyDescent="0.25">
      <c r="A154" s="7">
        <v>0</v>
      </c>
      <c r="B154" s="7">
        <v>-2.9443359999999998</v>
      </c>
      <c r="C154" s="7">
        <v>0</v>
      </c>
      <c r="D154" s="7">
        <v>0</v>
      </c>
      <c r="E154" s="1">
        <v>0</v>
      </c>
      <c r="F154" s="1">
        <v>0</v>
      </c>
      <c r="G154" s="1">
        <v>378.26118819999999</v>
      </c>
      <c r="H154" s="1">
        <v>0</v>
      </c>
      <c r="I154" s="1">
        <v>0</v>
      </c>
      <c r="J154" s="2">
        <v>41982.041666666664</v>
      </c>
      <c r="K154" s="2"/>
      <c r="L154"/>
    </row>
    <row r="155" spans="1:12" ht="15" x14ac:dyDescent="0.25">
      <c r="A155" s="7">
        <v>0</v>
      </c>
      <c r="B155" s="7">
        <v>-7.9321289999999998</v>
      </c>
      <c r="C155" s="7">
        <v>0</v>
      </c>
      <c r="D155" s="7">
        <v>0</v>
      </c>
      <c r="E155" s="1">
        <v>0</v>
      </c>
      <c r="F155" s="1">
        <v>0</v>
      </c>
      <c r="G155" s="1">
        <v>377.77528890000002</v>
      </c>
      <c r="H155" s="1">
        <v>0</v>
      </c>
      <c r="I155" s="1">
        <v>0</v>
      </c>
      <c r="J155" s="2">
        <v>41982.041666666664</v>
      </c>
      <c r="K155" s="2"/>
      <c r="L155"/>
    </row>
    <row r="156" spans="1:12" ht="15" x14ac:dyDescent="0.25">
      <c r="A156" s="7">
        <v>0</v>
      </c>
      <c r="B156" s="7">
        <v>-4.6801760000000003</v>
      </c>
      <c r="C156" s="7">
        <v>0</v>
      </c>
      <c r="D156" s="7">
        <v>0</v>
      </c>
      <c r="E156" s="1">
        <v>0</v>
      </c>
      <c r="F156" s="1">
        <v>0</v>
      </c>
      <c r="G156" s="1">
        <v>376.36230310000002</v>
      </c>
      <c r="H156" s="1">
        <v>0</v>
      </c>
      <c r="I156" s="1">
        <v>0</v>
      </c>
      <c r="J156" s="2">
        <v>41982.042361111111</v>
      </c>
      <c r="K156" s="2"/>
      <c r="L156"/>
    </row>
    <row r="157" spans="1:12" ht="15" x14ac:dyDescent="0.25">
      <c r="A157" s="7">
        <v>0</v>
      </c>
      <c r="B157" s="7">
        <v>-4.8449433260000001</v>
      </c>
      <c r="C157" s="7">
        <v>0</v>
      </c>
      <c r="D157" s="7">
        <v>0</v>
      </c>
      <c r="E157" s="1">
        <v>0</v>
      </c>
      <c r="F157" s="1">
        <v>0</v>
      </c>
      <c r="G157" s="1">
        <v>376.2817</v>
      </c>
      <c r="H157" s="1">
        <v>0</v>
      </c>
      <c r="I157" s="1">
        <v>0</v>
      </c>
      <c r="J157" s="2">
        <v>41982.043055555558</v>
      </c>
      <c r="K157" s="2"/>
      <c r="L157"/>
    </row>
    <row r="158" spans="1:12" ht="15" x14ac:dyDescent="0.25">
      <c r="A158" s="7">
        <v>0</v>
      </c>
      <c r="B158" s="7">
        <v>-5.2563045669999999</v>
      </c>
      <c r="C158" s="7">
        <v>0</v>
      </c>
      <c r="D158" s="7">
        <v>0</v>
      </c>
      <c r="E158" s="1">
        <v>0</v>
      </c>
      <c r="F158" s="1">
        <v>0</v>
      </c>
      <c r="G158" s="1">
        <v>378.11279999999999</v>
      </c>
      <c r="H158" s="1">
        <v>0</v>
      </c>
      <c r="I158" s="1">
        <v>0</v>
      </c>
      <c r="J158" s="2">
        <v>41982.043055555558</v>
      </c>
      <c r="K158" s="2"/>
      <c r="L158"/>
    </row>
    <row r="159" spans="1:12" ht="15" x14ac:dyDescent="0.25">
      <c r="A159" s="7">
        <v>0</v>
      </c>
      <c r="B159" s="7">
        <v>-5.6689449999999999</v>
      </c>
      <c r="C159" s="7">
        <v>0</v>
      </c>
      <c r="D159" s="7">
        <v>0</v>
      </c>
      <c r="E159" s="1">
        <v>0</v>
      </c>
      <c r="F159" s="1">
        <v>0</v>
      </c>
      <c r="G159" s="1">
        <v>378.05412610000002</v>
      </c>
      <c r="H159" s="1">
        <v>0</v>
      </c>
      <c r="I159" s="1">
        <v>0</v>
      </c>
      <c r="J159" s="2">
        <v>41982.043055555558</v>
      </c>
      <c r="K159" s="2"/>
      <c r="L159"/>
    </row>
    <row r="160" spans="1:12" ht="15" x14ac:dyDescent="0.25">
      <c r="A160" s="7">
        <v>0</v>
      </c>
      <c r="B160" s="7">
        <v>-3.0102540000000002</v>
      </c>
      <c r="C160" s="7">
        <v>0</v>
      </c>
      <c r="D160" s="7">
        <v>0</v>
      </c>
      <c r="E160" s="1">
        <v>0</v>
      </c>
      <c r="F160" s="1">
        <v>0</v>
      </c>
      <c r="G160" s="1">
        <v>378.04259669999999</v>
      </c>
      <c r="H160" s="1">
        <v>0</v>
      </c>
      <c r="I160" s="1">
        <v>0</v>
      </c>
      <c r="J160" s="2">
        <v>41982.043055555558</v>
      </c>
      <c r="K160" s="2"/>
      <c r="L160"/>
    </row>
    <row r="161" spans="1:12" ht="15" x14ac:dyDescent="0.25">
      <c r="A161" s="7">
        <v>0</v>
      </c>
      <c r="B161" s="7">
        <v>-9.0087890000000002</v>
      </c>
      <c r="C161" s="7">
        <v>0</v>
      </c>
      <c r="D161" s="7">
        <v>0</v>
      </c>
      <c r="E161" s="1">
        <v>0</v>
      </c>
      <c r="F161" s="1">
        <v>0</v>
      </c>
      <c r="G161" s="1">
        <v>378.03042190000002</v>
      </c>
      <c r="H161" s="1">
        <v>0</v>
      </c>
      <c r="I161" s="1">
        <v>0</v>
      </c>
      <c r="J161" s="2">
        <v>41982.043055555558</v>
      </c>
      <c r="K161" s="2"/>
      <c r="L161"/>
    </row>
    <row r="162" spans="1:12" ht="15" x14ac:dyDescent="0.25">
      <c r="A162" s="7">
        <v>0</v>
      </c>
      <c r="B162" s="7">
        <v>-6.7895510000000003</v>
      </c>
      <c r="C162" s="7">
        <v>0</v>
      </c>
      <c r="D162" s="7">
        <v>0</v>
      </c>
      <c r="E162" s="1">
        <v>0</v>
      </c>
      <c r="F162" s="1">
        <v>0</v>
      </c>
      <c r="G162" s="1">
        <v>377.85440620000003</v>
      </c>
      <c r="H162" s="1">
        <v>0</v>
      </c>
      <c r="I162" s="1">
        <v>0</v>
      </c>
      <c r="J162" s="2">
        <v>41982.043055555558</v>
      </c>
      <c r="K162" s="2"/>
      <c r="L162"/>
    </row>
    <row r="163" spans="1:12" ht="15" x14ac:dyDescent="0.25">
      <c r="A163" s="7">
        <v>0</v>
      </c>
      <c r="B163" s="7">
        <v>-6.6357419999999996</v>
      </c>
      <c r="C163" s="7">
        <v>0</v>
      </c>
      <c r="D163" s="7">
        <v>0</v>
      </c>
      <c r="E163" s="1">
        <v>0</v>
      </c>
      <c r="F163" s="1">
        <v>0</v>
      </c>
      <c r="G163" s="1">
        <v>377.58493470000002</v>
      </c>
      <c r="H163" s="1">
        <v>0</v>
      </c>
      <c r="I163" s="1">
        <v>0</v>
      </c>
      <c r="J163" s="2">
        <v>41982.043749999997</v>
      </c>
      <c r="K163" s="2"/>
      <c r="L163"/>
    </row>
    <row r="164" spans="1:12" ht="15" x14ac:dyDescent="0.25">
      <c r="A164" s="7">
        <v>0</v>
      </c>
      <c r="B164" s="7">
        <v>-7.6357980259999998</v>
      </c>
      <c r="C164" s="7">
        <v>0</v>
      </c>
      <c r="D164" s="7">
        <v>0</v>
      </c>
      <c r="E164" s="1">
        <v>0</v>
      </c>
      <c r="F164" s="1">
        <v>0</v>
      </c>
      <c r="G164" s="1">
        <v>377.19729999999998</v>
      </c>
      <c r="H164" s="1">
        <v>0</v>
      </c>
      <c r="I164" s="1">
        <v>0</v>
      </c>
      <c r="J164" s="2">
        <v>41982.044444444444</v>
      </c>
      <c r="K164" s="2"/>
      <c r="L164"/>
    </row>
    <row r="165" spans="1:12" ht="15" x14ac:dyDescent="0.25">
      <c r="A165" s="7">
        <v>0</v>
      </c>
      <c r="B165" s="7">
        <v>-7.9980469999999997</v>
      </c>
      <c r="C165" s="7">
        <v>0</v>
      </c>
      <c r="D165" s="7">
        <v>0</v>
      </c>
      <c r="E165" s="1">
        <v>0</v>
      </c>
      <c r="F165" s="1">
        <v>0</v>
      </c>
      <c r="G165" s="1">
        <v>377.19729999999998</v>
      </c>
      <c r="H165" s="1">
        <v>0</v>
      </c>
      <c r="I165" s="1">
        <v>0</v>
      </c>
      <c r="J165" s="2">
        <v>41982.045138888891</v>
      </c>
      <c r="K165" s="2"/>
      <c r="L165"/>
    </row>
    <row r="166" spans="1:12" ht="15" x14ac:dyDescent="0.25">
      <c r="A166" s="7">
        <v>0</v>
      </c>
      <c r="B166" s="7">
        <v>-1.801758</v>
      </c>
      <c r="C166" s="7">
        <v>0</v>
      </c>
      <c r="D166" s="7">
        <v>0</v>
      </c>
      <c r="E166" s="1">
        <v>0</v>
      </c>
      <c r="F166" s="1">
        <v>0</v>
      </c>
      <c r="G166" s="1">
        <v>377.19729999999998</v>
      </c>
      <c r="H166" s="1">
        <v>0</v>
      </c>
      <c r="I166" s="1">
        <v>0</v>
      </c>
      <c r="J166" s="2">
        <v>41982.045138888891</v>
      </c>
      <c r="K166" s="2"/>
      <c r="L166"/>
    </row>
    <row r="167" spans="1:12" ht="15" x14ac:dyDescent="0.25">
      <c r="A167" s="7">
        <v>0</v>
      </c>
      <c r="B167" s="7">
        <v>-9.0527339999999992</v>
      </c>
      <c r="C167" s="7">
        <v>0</v>
      </c>
      <c r="D167" s="7">
        <v>0</v>
      </c>
      <c r="E167" s="1">
        <v>0</v>
      </c>
      <c r="F167" s="1">
        <v>0</v>
      </c>
      <c r="G167" s="1">
        <v>377.19729999999998</v>
      </c>
      <c r="H167" s="1">
        <v>0</v>
      </c>
      <c r="I167" s="1">
        <v>0</v>
      </c>
      <c r="J167" s="2">
        <v>41982.045138888891</v>
      </c>
      <c r="K167" s="2"/>
      <c r="L167"/>
    </row>
    <row r="168" spans="1:12" ht="15" x14ac:dyDescent="0.25">
      <c r="A168" s="7">
        <v>0</v>
      </c>
      <c r="B168" s="7">
        <v>-4.8559570000000001</v>
      </c>
      <c r="C168" s="7">
        <v>0</v>
      </c>
      <c r="D168" s="7">
        <v>0</v>
      </c>
      <c r="E168" s="1">
        <v>0</v>
      </c>
      <c r="F168" s="1">
        <v>0</v>
      </c>
      <c r="G168" s="1">
        <v>377.19729999999998</v>
      </c>
      <c r="H168" s="1">
        <v>0</v>
      </c>
      <c r="I168" s="1">
        <v>0</v>
      </c>
      <c r="J168" s="2">
        <v>41982.045138888891</v>
      </c>
      <c r="K168" s="2"/>
      <c r="L168"/>
    </row>
    <row r="169" spans="1:12" ht="15" x14ac:dyDescent="0.25">
      <c r="A169" s="7">
        <v>0</v>
      </c>
      <c r="B169" s="7">
        <v>-8.0859380000000005</v>
      </c>
      <c r="C169" s="7">
        <v>0</v>
      </c>
      <c r="D169" s="7">
        <v>0</v>
      </c>
      <c r="E169" s="1">
        <v>0</v>
      </c>
      <c r="F169" s="1">
        <v>0</v>
      </c>
      <c r="G169" s="1">
        <v>377.19729999999998</v>
      </c>
      <c r="H169" s="1">
        <v>0</v>
      </c>
      <c r="I169" s="1">
        <v>0</v>
      </c>
      <c r="J169" s="2">
        <v>41982.04583333333</v>
      </c>
      <c r="K169" s="2"/>
      <c r="L169"/>
    </row>
    <row r="170" spans="1:12" ht="15" x14ac:dyDescent="0.25">
      <c r="A170" s="7">
        <v>0</v>
      </c>
      <c r="B170" s="7">
        <v>-5.2075199999999997</v>
      </c>
      <c r="C170" s="7">
        <v>0</v>
      </c>
      <c r="D170" s="7">
        <v>0</v>
      </c>
      <c r="E170" s="1">
        <v>0</v>
      </c>
      <c r="F170" s="1">
        <v>0</v>
      </c>
      <c r="G170" s="1">
        <v>377.19729999999998</v>
      </c>
      <c r="H170" s="1">
        <v>0</v>
      </c>
      <c r="I170" s="1">
        <v>0</v>
      </c>
      <c r="J170" s="2">
        <v>41982.04583333333</v>
      </c>
      <c r="K170" s="2"/>
      <c r="L170"/>
    </row>
    <row r="171" spans="1:12" ht="15" x14ac:dyDescent="0.25">
      <c r="A171" s="7">
        <v>0</v>
      </c>
      <c r="B171" s="7">
        <v>-7.4742837739999999</v>
      </c>
      <c r="C171" s="7">
        <v>0</v>
      </c>
      <c r="D171" s="7">
        <v>0</v>
      </c>
      <c r="E171" s="1">
        <v>0</v>
      </c>
      <c r="F171" s="1">
        <v>0</v>
      </c>
      <c r="G171" s="1">
        <v>379.94380000000001</v>
      </c>
      <c r="H171" s="1">
        <v>0</v>
      </c>
      <c r="I171" s="1">
        <v>0</v>
      </c>
      <c r="J171" s="2">
        <v>41982.047222222223</v>
      </c>
      <c r="K171" s="2"/>
      <c r="L171"/>
    </row>
    <row r="172" spans="1:12" ht="15" x14ac:dyDescent="0.25">
      <c r="A172" s="7">
        <v>0</v>
      </c>
      <c r="B172" s="7">
        <v>-7.6723110229999998</v>
      </c>
      <c r="C172" s="7">
        <v>0</v>
      </c>
      <c r="D172" s="7">
        <v>0</v>
      </c>
      <c r="E172" s="1">
        <v>0</v>
      </c>
      <c r="F172" s="1">
        <v>0</v>
      </c>
      <c r="G172" s="1">
        <v>378.11279999999999</v>
      </c>
      <c r="H172" s="1">
        <v>0</v>
      </c>
      <c r="I172" s="1">
        <v>0</v>
      </c>
      <c r="J172" s="2">
        <v>41982.047222222223</v>
      </c>
      <c r="K172" s="2"/>
      <c r="L172"/>
    </row>
    <row r="173" spans="1:12" ht="15" x14ac:dyDescent="0.25">
      <c r="A173" s="7">
        <v>0</v>
      </c>
      <c r="B173" s="7">
        <v>-7.7692048649999998</v>
      </c>
      <c r="C173" s="7">
        <v>0</v>
      </c>
      <c r="D173" s="7">
        <v>0</v>
      </c>
      <c r="E173" s="1">
        <v>0</v>
      </c>
      <c r="F173" s="1">
        <v>0</v>
      </c>
      <c r="G173" s="1">
        <v>379.94380000000001</v>
      </c>
      <c r="H173" s="1">
        <v>0</v>
      </c>
      <c r="I173" s="1">
        <v>0</v>
      </c>
      <c r="J173" s="2">
        <v>41982.047222222223</v>
      </c>
      <c r="K173" s="2"/>
      <c r="L173"/>
    </row>
    <row r="174" spans="1:12" ht="15" x14ac:dyDescent="0.25">
      <c r="A174" s="7">
        <v>0</v>
      </c>
      <c r="B174" s="7">
        <v>-7.8695741679999998</v>
      </c>
      <c r="C174" s="7">
        <v>0</v>
      </c>
      <c r="D174" s="7">
        <v>0</v>
      </c>
      <c r="E174" s="1">
        <v>0</v>
      </c>
      <c r="F174" s="1">
        <v>0</v>
      </c>
      <c r="G174" s="1">
        <v>378.11279999999999</v>
      </c>
      <c r="H174" s="1">
        <v>0</v>
      </c>
      <c r="I174" s="1">
        <v>0</v>
      </c>
      <c r="J174" s="2">
        <v>41982.047222222223</v>
      </c>
      <c r="K174" s="2"/>
      <c r="L174"/>
    </row>
    <row r="175" spans="1:12" ht="15" x14ac:dyDescent="0.25">
      <c r="A175" s="7">
        <v>0</v>
      </c>
      <c r="B175" s="7">
        <v>-9.0527339999999992</v>
      </c>
      <c r="C175" s="7">
        <v>0</v>
      </c>
      <c r="D175" s="7">
        <v>0</v>
      </c>
      <c r="E175" s="1">
        <v>0</v>
      </c>
      <c r="F175" s="1">
        <v>0</v>
      </c>
      <c r="G175" s="1">
        <v>377.87906040000001</v>
      </c>
      <c r="H175" s="1">
        <v>0</v>
      </c>
      <c r="I175" s="1">
        <v>0</v>
      </c>
      <c r="J175" s="2">
        <v>41982.04791666667</v>
      </c>
      <c r="K175" s="2"/>
      <c r="L175"/>
    </row>
    <row r="176" spans="1:12" ht="15" x14ac:dyDescent="0.25">
      <c r="A176" s="7">
        <v>0</v>
      </c>
      <c r="B176" s="7">
        <v>-8.4814450000000008</v>
      </c>
      <c r="C176" s="7">
        <v>0</v>
      </c>
      <c r="D176" s="7">
        <v>0</v>
      </c>
      <c r="E176" s="1">
        <v>0</v>
      </c>
      <c r="F176" s="1">
        <v>0</v>
      </c>
      <c r="G176" s="1">
        <v>377.76222710000002</v>
      </c>
      <c r="H176" s="1">
        <v>0</v>
      </c>
      <c r="I176" s="1">
        <v>0</v>
      </c>
      <c r="J176" s="2">
        <v>41982.04791666667</v>
      </c>
      <c r="K176" s="2"/>
      <c r="L176"/>
    </row>
    <row r="177" spans="1:12" ht="15" x14ac:dyDescent="0.25">
      <c r="A177" s="7">
        <v>0</v>
      </c>
      <c r="B177" s="7">
        <v>-3.515625</v>
      </c>
      <c r="C177" s="7">
        <v>0</v>
      </c>
      <c r="D177" s="7">
        <v>0</v>
      </c>
      <c r="E177" s="1">
        <v>0</v>
      </c>
      <c r="F177" s="1">
        <v>0</v>
      </c>
      <c r="G177" s="1">
        <v>377.73298110000002</v>
      </c>
      <c r="H177" s="1">
        <v>0</v>
      </c>
      <c r="I177" s="1">
        <v>0</v>
      </c>
      <c r="J177" s="2">
        <v>41982.04791666667</v>
      </c>
      <c r="K177" s="2"/>
      <c r="L177"/>
    </row>
    <row r="178" spans="1:12" ht="15" x14ac:dyDescent="0.25">
      <c r="A178" s="7">
        <v>0</v>
      </c>
      <c r="B178" s="7">
        <v>-6.350098</v>
      </c>
      <c r="C178" s="7">
        <v>0</v>
      </c>
      <c r="D178" s="7">
        <v>0</v>
      </c>
      <c r="E178" s="1">
        <v>0</v>
      </c>
      <c r="F178" s="1">
        <v>0</v>
      </c>
      <c r="G178" s="1">
        <v>377.65496230000002</v>
      </c>
      <c r="H178" s="1">
        <v>0</v>
      </c>
      <c r="I178" s="1">
        <v>0</v>
      </c>
      <c r="J178" s="2">
        <v>41982.048611111109</v>
      </c>
      <c r="K178" s="2"/>
      <c r="L178"/>
    </row>
    <row r="179" spans="1:12" ht="15" x14ac:dyDescent="0.25">
      <c r="A179" s="7">
        <v>0</v>
      </c>
      <c r="B179" s="7">
        <v>-8.9428710000000002</v>
      </c>
      <c r="C179" s="7">
        <v>0</v>
      </c>
      <c r="D179" s="7">
        <v>0</v>
      </c>
      <c r="E179" s="1">
        <v>0</v>
      </c>
      <c r="F179" s="1">
        <v>0</v>
      </c>
      <c r="G179" s="1">
        <v>377.36280369999997</v>
      </c>
      <c r="H179" s="1">
        <v>0</v>
      </c>
      <c r="I179" s="1">
        <v>0</v>
      </c>
      <c r="J179" s="2">
        <v>41982.049305555556</v>
      </c>
      <c r="K179" s="2"/>
      <c r="L179"/>
    </row>
    <row r="180" spans="1:12" ht="15" x14ac:dyDescent="0.25">
      <c r="A180" s="7">
        <v>0</v>
      </c>
      <c r="B180" s="7">
        <v>-7.9980469999999997</v>
      </c>
      <c r="C180" s="7">
        <v>0</v>
      </c>
      <c r="D180" s="7">
        <v>0</v>
      </c>
      <c r="E180" s="1">
        <v>0</v>
      </c>
      <c r="F180" s="1">
        <v>0</v>
      </c>
      <c r="G180" s="1">
        <v>377.32414</v>
      </c>
      <c r="H180" s="1">
        <v>0</v>
      </c>
      <c r="I180" s="1">
        <v>0</v>
      </c>
      <c r="J180" s="2">
        <v>41982.049305555556</v>
      </c>
      <c r="K180" s="2"/>
      <c r="L180"/>
    </row>
    <row r="181" spans="1:12" ht="15" x14ac:dyDescent="0.25">
      <c r="A181" s="7">
        <v>0</v>
      </c>
      <c r="B181" s="7">
        <v>-8.298455938</v>
      </c>
      <c r="C181" s="7">
        <v>0</v>
      </c>
      <c r="D181" s="7">
        <v>0</v>
      </c>
      <c r="E181" s="1">
        <v>0</v>
      </c>
      <c r="F181" s="1">
        <v>0</v>
      </c>
      <c r="G181" s="1">
        <v>377.19729999999998</v>
      </c>
      <c r="H181" s="1">
        <v>0</v>
      </c>
      <c r="I181" s="1">
        <v>0</v>
      </c>
      <c r="J181" s="2">
        <v>41982.049305555556</v>
      </c>
      <c r="K181" s="2"/>
      <c r="L181"/>
    </row>
    <row r="182" spans="1:12" ht="15" x14ac:dyDescent="0.25">
      <c r="A182" s="7">
        <v>0</v>
      </c>
      <c r="B182" s="7">
        <v>-8.4138656520000001</v>
      </c>
      <c r="C182" s="7">
        <v>0</v>
      </c>
      <c r="D182" s="7">
        <v>0</v>
      </c>
      <c r="E182" s="1">
        <v>0</v>
      </c>
      <c r="F182" s="1">
        <v>0</v>
      </c>
      <c r="G182" s="1">
        <v>375.36619999999999</v>
      </c>
      <c r="H182" s="1">
        <v>0</v>
      </c>
      <c r="I182" s="1">
        <v>0</v>
      </c>
      <c r="J182" s="2">
        <v>41982.049305555556</v>
      </c>
      <c r="K182" s="2"/>
      <c r="L182"/>
    </row>
    <row r="183" spans="1:12" ht="15" x14ac:dyDescent="0.25">
      <c r="A183" s="7">
        <v>0</v>
      </c>
      <c r="B183" s="7">
        <v>-8.4596051279999998</v>
      </c>
      <c r="C183" s="7">
        <v>0</v>
      </c>
      <c r="D183" s="7">
        <v>0</v>
      </c>
      <c r="E183" s="1">
        <v>0</v>
      </c>
      <c r="F183" s="1">
        <v>0</v>
      </c>
      <c r="G183" s="1">
        <v>377.19729999999998</v>
      </c>
      <c r="H183" s="1">
        <v>0</v>
      </c>
      <c r="I183" s="1">
        <v>0</v>
      </c>
      <c r="J183" s="2">
        <v>41982.049305555556</v>
      </c>
      <c r="K183" s="2"/>
      <c r="L183"/>
    </row>
    <row r="184" spans="1:12" ht="15" x14ac:dyDescent="0.25">
      <c r="A184" s="7">
        <v>0</v>
      </c>
      <c r="B184" s="7">
        <v>-8.9208979999999993</v>
      </c>
      <c r="C184" s="7">
        <v>0</v>
      </c>
      <c r="D184" s="7">
        <v>0</v>
      </c>
      <c r="E184" s="1">
        <v>0</v>
      </c>
      <c r="F184" s="1">
        <v>0</v>
      </c>
      <c r="G184" s="1">
        <v>377.19729999999998</v>
      </c>
      <c r="H184" s="1">
        <v>0</v>
      </c>
      <c r="I184" s="1">
        <v>0</v>
      </c>
      <c r="J184" s="2">
        <v>41982.05</v>
      </c>
      <c r="K184" s="2"/>
      <c r="L184"/>
    </row>
    <row r="185" spans="1:12" ht="15" x14ac:dyDescent="0.25">
      <c r="A185" s="7">
        <v>0</v>
      </c>
      <c r="B185" s="7">
        <v>-7.053223</v>
      </c>
      <c r="C185" s="7">
        <v>0</v>
      </c>
      <c r="D185" s="7">
        <v>0</v>
      </c>
      <c r="E185" s="1">
        <v>0</v>
      </c>
      <c r="F185" s="1">
        <v>0</v>
      </c>
      <c r="G185" s="1">
        <v>377.19729999999998</v>
      </c>
      <c r="H185" s="1">
        <v>0</v>
      </c>
      <c r="I185" s="1">
        <v>0</v>
      </c>
      <c r="J185" s="2">
        <v>41982.050694444442</v>
      </c>
      <c r="K185" s="2"/>
      <c r="L185"/>
    </row>
    <row r="186" spans="1:12" ht="15" x14ac:dyDescent="0.25">
      <c r="A186" s="7">
        <v>0</v>
      </c>
      <c r="B186" s="7">
        <v>-7.3554159439999998</v>
      </c>
      <c r="C186" s="7">
        <v>0</v>
      </c>
      <c r="D186" s="7">
        <v>0</v>
      </c>
      <c r="E186" s="1">
        <v>0</v>
      </c>
      <c r="F186" s="1">
        <v>0</v>
      </c>
      <c r="G186" s="1">
        <v>377.19729999999998</v>
      </c>
      <c r="H186" s="1">
        <v>0</v>
      </c>
      <c r="I186" s="1">
        <v>0</v>
      </c>
      <c r="J186" s="2">
        <v>41982.050694444442</v>
      </c>
      <c r="K186" s="2"/>
      <c r="L186"/>
    </row>
    <row r="187" spans="1:12" ht="15" x14ac:dyDescent="0.25">
      <c r="A187" s="7">
        <v>0</v>
      </c>
      <c r="B187" s="7">
        <v>-7.5967656870000004</v>
      </c>
      <c r="C187" s="7">
        <v>0</v>
      </c>
      <c r="D187" s="7">
        <v>0</v>
      </c>
      <c r="E187" s="1">
        <v>0</v>
      </c>
      <c r="F187" s="1">
        <v>0</v>
      </c>
      <c r="G187" s="1">
        <v>379.94380000000001</v>
      </c>
      <c r="H187" s="1">
        <v>0</v>
      </c>
      <c r="I187" s="1">
        <v>0</v>
      </c>
      <c r="J187" s="2">
        <v>41982.050694444442</v>
      </c>
      <c r="K187" s="2"/>
      <c r="L187"/>
    </row>
    <row r="188" spans="1:12" ht="15" x14ac:dyDescent="0.25">
      <c r="A188" s="7">
        <v>0</v>
      </c>
      <c r="B188" s="7">
        <v>-7.6575786949999998</v>
      </c>
      <c r="C188" s="7">
        <v>0</v>
      </c>
      <c r="D188" s="7">
        <v>0</v>
      </c>
      <c r="E188" s="1">
        <v>0</v>
      </c>
      <c r="F188" s="1">
        <v>0</v>
      </c>
      <c r="G188" s="1">
        <v>376.2817</v>
      </c>
      <c r="H188" s="1">
        <v>0</v>
      </c>
      <c r="I188" s="1">
        <v>0</v>
      </c>
      <c r="J188" s="2">
        <v>41982.050694444442</v>
      </c>
      <c r="K188" s="2"/>
      <c r="L188"/>
    </row>
    <row r="189" spans="1:12" ht="15" x14ac:dyDescent="0.25">
      <c r="A189" s="7">
        <v>0</v>
      </c>
      <c r="B189" s="7">
        <v>-8.7451170000000005</v>
      </c>
      <c r="C189" s="7">
        <v>0</v>
      </c>
      <c r="D189" s="7">
        <v>0</v>
      </c>
      <c r="E189" s="1">
        <v>0</v>
      </c>
      <c r="F189" s="1">
        <v>0</v>
      </c>
      <c r="G189" s="1">
        <v>376.50606570000002</v>
      </c>
      <c r="H189" s="1">
        <v>0</v>
      </c>
      <c r="I189" s="1">
        <v>0</v>
      </c>
      <c r="J189" s="2">
        <v>41982.051388888889</v>
      </c>
      <c r="K189" s="2"/>
      <c r="L189"/>
    </row>
    <row r="190" spans="1:12" ht="15" x14ac:dyDescent="0.25">
      <c r="A190" s="7">
        <v>0</v>
      </c>
      <c r="B190" s="7">
        <v>-3.823242</v>
      </c>
      <c r="C190" s="7">
        <v>0</v>
      </c>
      <c r="D190" s="7">
        <v>0</v>
      </c>
      <c r="E190" s="1">
        <v>0</v>
      </c>
      <c r="F190" s="1">
        <v>0</v>
      </c>
      <c r="G190" s="1">
        <v>376.51861179999997</v>
      </c>
      <c r="H190" s="1">
        <v>0</v>
      </c>
      <c r="I190" s="1">
        <v>0</v>
      </c>
      <c r="J190" s="2">
        <v>41982.051388888889</v>
      </c>
      <c r="K190" s="2"/>
      <c r="L190"/>
    </row>
    <row r="191" spans="1:12" ht="15" x14ac:dyDescent="0.25">
      <c r="A191" s="7">
        <v>0</v>
      </c>
      <c r="B191" s="7">
        <v>-7.6464840000000001</v>
      </c>
      <c r="C191" s="7">
        <v>0</v>
      </c>
      <c r="D191" s="7">
        <v>0</v>
      </c>
      <c r="E191" s="1">
        <v>0</v>
      </c>
      <c r="F191" s="1">
        <v>0</v>
      </c>
      <c r="G191" s="1">
        <v>376.53106439999999</v>
      </c>
      <c r="H191" s="1">
        <v>0</v>
      </c>
      <c r="I191" s="1">
        <v>0</v>
      </c>
      <c r="J191" s="2">
        <v>41982.051388888889</v>
      </c>
      <c r="K191" s="2"/>
      <c r="L191"/>
    </row>
    <row r="192" spans="1:12" ht="15" x14ac:dyDescent="0.25">
      <c r="A192" s="7">
        <v>0</v>
      </c>
      <c r="B192" s="7">
        <v>-5.1635739999999997</v>
      </c>
      <c r="C192" s="7">
        <v>0</v>
      </c>
      <c r="D192" s="7">
        <v>0</v>
      </c>
      <c r="E192" s="1">
        <v>0</v>
      </c>
      <c r="F192" s="1">
        <v>0</v>
      </c>
      <c r="G192" s="1">
        <v>377.00479460000003</v>
      </c>
      <c r="H192" s="1">
        <v>0</v>
      </c>
      <c r="I192" s="1">
        <v>0</v>
      </c>
      <c r="J192" s="2">
        <v>41982.052083333336</v>
      </c>
      <c r="K192" s="2"/>
      <c r="L192"/>
    </row>
    <row r="193" spans="1:12" ht="15" x14ac:dyDescent="0.25">
      <c r="A193" s="7">
        <v>0</v>
      </c>
      <c r="B193" s="7">
        <v>-8.5913090000000008</v>
      </c>
      <c r="C193" s="7">
        <v>0</v>
      </c>
      <c r="D193" s="7">
        <v>0</v>
      </c>
      <c r="E193" s="1">
        <v>0</v>
      </c>
      <c r="F193" s="1">
        <v>0</v>
      </c>
      <c r="G193" s="1">
        <v>377.01656200000002</v>
      </c>
      <c r="H193" s="1">
        <v>0</v>
      </c>
      <c r="I193" s="1">
        <v>0</v>
      </c>
      <c r="J193" s="2">
        <v>41982.052083333336</v>
      </c>
      <c r="K193" s="2"/>
      <c r="L193"/>
    </row>
    <row r="194" spans="1:12" ht="15" x14ac:dyDescent="0.25">
      <c r="A194" s="7">
        <v>0</v>
      </c>
      <c r="B194" s="7">
        <v>-7.8881839999999999</v>
      </c>
      <c r="C194" s="7">
        <v>0</v>
      </c>
      <c r="D194" s="7">
        <v>0</v>
      </c>
      <c r="E194" s="1">
        <v>0</v>
      </c>
      <c r="F194" s="1">
        <v>0</v>
      </c>
      <c r="G194" s="1">
        <v>377.51487980000002</v>
      </c>
      <c r="H194" s="1">
        <v>0</v>
      </c>
      <c r="I194" s="1">
        <v>0</v>
      </c>
      <c r="J194" s="2">
        <v>41982.053472222222</v>
      </c>
      <c r="K194" s="2"/>
      <c r="L194"/>
    </row>
    <row r="195" spans="1:12" ht="15" x14ac:dyDescent="0.25">
      <c r="A195" s="7">
        <v>0</v>
      </c>
      <c r="B195" s="7">
        <v>-6.2402340000000001</v>
      </c>
      <c r="C195" s="7">
        <v>0</v>
      </c>
      <c r="D195" s="7">
        <v>0</v>
      </c>
      <c r="E195" s="1">
        <v>0</v>
      </c>
      <c r="F195" s="1">
        <v>0</v>
      </c>
      <c r="G195" s="1">
        <v>377.54005910000001</v>
      </c>
      <c r="H195" s="1">
        <v>0</v>
      </c>
      <c r="I195" s="1">
        <v>0</v>
      </c>
      <c r="J195" s="2">
        <v>41982.053472222222</v>
      </c>
      <c r="K195" s="2"/>
      <c r="L195"/>
    </row>
    <row r="196" spans="1:12" ht="15" x14ac:dyDescent="0.25">
      <c r="A196" s="7">
        <v>0</v>
      </c>
      <c r="B196" s="7">
        <v>-9.0747070000000001</v>
      </c>
      <c r="C196" s="7">
        <v>0</v>
      </c>
      <c r="D196" s="7">
        <v>0</v>
      </c>
      <c r="E196" s="1">
        <v>0</v>
      </c>
      <c r="F196" s="1">
        <v>0</v>
      </c>
      <c r="G196" s="1">
        <v>377.78900620000002</v>
      </c>
      <c r="H196" s="1">
        <v>0</v>
      </c>
      <c r="I196" s="1">
        <v>0</v>
      </c>
      <c r="J196" s="2">
        <v>41982.053472222222</v>
      </c>
      <c r="K196" s="2"/>
      <c r="L196"/>
    </row>
    <row r="197" spans="1:12" ht="15" x14ac:dyDescent="0.25">
      <c r="A197" s="7">
        <v>0</v>
      </c>
      <c r="B197" s="7">
        <v>-4.5922850000000004</v>
      </c>
      <c r="C197" s="7">
        <v>0</v>
      </c>
      <c r="D197" s="7">
        <v>0</v>
      </c>
      <c r="E197" s="1">
        <v>0</v>
      </c>
      <c r="F197" s="1">
        <v>0</v>
      </c>
      <c r="G197" s="1">
        <v>377.88883299999998</v>
      </c>
      <c r="H197" s="1">
        <v>0</v>
      </c>
      <c r="I197" s="1">
        <v>0</v>
      </c>
      <c r="J197" s="2">
        <v>41982.054166666669</v>
      </c>
      <c r="K197" s="2"/>
      <c r="L197"/>
    </row>
    <row r="198" spans="1:12" ht="15" x14ac:dyDescent="0.25">
      <c r="A198" s="7">
        <v>0</v>
      </c>
      <c r="B198" s="7">
        <v>2.2192379999999998</v>
      </c>
      <c r="C198" s="7">
        <v>0</v>
      </c>
      <c r="D198" s="7">
        <v>0</v>
      </c>
      <c r="E198" s="1">
        <v>0</v>
      </c>
      <c r="F198" s="1">
        <v>0</v>
      </c>
      <c r="G198" s="1">
        <v>377.9011797</v>
      </c>
      <c r="H198" s="1">
        <v>0</v>
      </c>
      <c r="I198" s="1">
        <v>0</v>
      </c>
      <c r="J198" s="2">
        <v>41982.054166666669</v>
      </c>
      <c r="K198" s="2"/>
      <c r="L198"/>
    </row>
    <row r="199" spans="1:12" ht="15" x14ac:dyDescent="0.25">
      <c r="A199" s="7">
        <v>0</v>
      </c>
      <c r="B199" s="7">
        <v>-9.0307619999999993</v>
      </c>
      <c r="C199" s="7">
        <v>0</v>
      </c>
      <c r="D199" s="7">
        <v>0</v>
      </c>
      <c r="E199" s="1">
        <v>0</v>
      </c>
      <c r="F199" s="1">
        <v>0</v>
      </c>
      <c r="G199" s="1">
        <v>377.96329350000002</v>
      </c>
      <c r="H199" s="1">
        <v>0</v>
      </c>
      <c r="I199" s="1">
        <v>0</v>
      </c>
      <c r="J199" s="2">
        <v>41982.054166666669</v>
      </c>
      <c r="K199" s="2"/>
      <c r="L199"/>
    </row>
    <row r="200" spans="1:12" ht="15" x14ac:dyDescent="0.25">
      <c r="A200" s="7">
        <v>0</v>
      </c>
      <c r="B200" s="7">
        <v>-5.646973</v>
      </c>
      <c r="C200" s="7">
        <v>0</v>
      </c>
      <c r="D200" s="7">
        <v>0</v>
      </c>
      <c r="E200" s="1">
        <v>0</v>
      </c>
      <c r="F200" s="1">
        <v>0</v>
      </c>
      <c r="G200" s="1">
        <v>378.10093910000001</v>
      </c>
      <c r="H200" s="1">
        <v>0</v>
      </c>
      <c r="I200" s="1">
        <v>0</v>
      </c>
      <c r="J200" s="2">
        <v>41982.054166666669</v>
      </c>
      <c r="K200" s="2"/>
      <c r="L200"/>
    </row>
    <row r="201" spans="1:12" ht="15" x14ac:dyDescent="0.25">
      <c r="A201" s="7">
        <v>0</v>
      </c>
      <c r="B201" s="7">
        <v>-9.0087890000000002</v>
      </c>
      <c r="C201" s="7">
        <v>0</v>
      </c>
      <c r="D201" s="7">
        <v>0</v>
      </c>
      <c r="E201" s="1">
        <v>0</v>
      </c>
      <c r="F201" s="1">
        <v>0</v>
      </c>
      <c r="G201" s="1">
        <v>378.11279999999999</v>
      </c>
      <c r="H201" s="1">
        <v>0</v>
      </c>
      <c r="I201" s="1">
        <v>0</v>
      </c>
      <c r="J201" s="2">
        <v>41982.054166666669</v>
      </c>
      <c r="K201" s="2"/>
      <c r="L201"/>
    </row>
    <row r="202" spans="1:12" ht="15" x14ac:dyDescent="0.25">
      <c r="A202" s="7">
        <v>0</v>
      </c>
      <c r="B202" s="7">
        <v>-7.2729489999999997</v>
      </c>
      <c r="C202" s="7">
        <v>0</v>
      </c>
      <c r="D202" s="7">
        <v>0</v>
      </c>
      <c r="E202" s="1">
        <v>0</v>
      </c>
      <c r="F202" s="1">
        <v>0</v>
      </c>
      <c r="G202" s="1">
        <v>378.51632519999998</v>
      </c>
      <c r="H202" s="1">
        <v>0</v>
      </c>
      <c r="I202" s="1">
        <v>0</v>
      </c>
      <c r="J202" s="2">
        <v>41982.054861111108</v>
      </c>
      <c r="K202" s="2"/>
      <c r="L202"/>
    </row>
    <row r="203" spans="1:12" ht="15" x14ac:dyDescent="0.25">
      <c r="A203" s="7">
        <v>0</v>
      </c>
      <c r="B203" s="7">
        <v>-5.9326169999999996</v>
      </c>
      <c r="C203" s="7">
        <v>0</v>
      </c>
      <c r="D203" s="7">
        <v>0</v>
      </c>
      <c r="E203" s="1">
        <v>0</v>
      </c>
      <c r="F203" s="1">
        <v>0</v>
      </c>
      <c r="G203" s="1">
        <v>378.67149139999998</v>
      </c>
      <c r="H203" s="1">
        <v>0</v>
      </c>
      <c r="I203" s="1">
        <v>0</v>
      </c>
      <c r="J203" s="2">
        <v>41982.054861111108</v>
      </c>
      <c r="K203" s="2"/>
      <c r="L203"/>
    </row>
    <row r="204" spans="1:12" ht="15" x14ac:dyDescent="0.25">
      <c r="A204" s="7">
        <v>0</v>
      </c>
      <c r="B204" s="7">
        <v>-5.7061282929999999</v>
      </c>
      <c r="C204" s="7">
        <v>0</v>
      </c>
      <c r="D204" s="7">
        <v>0</v>
      </c>
      <c r="E204" s="1">
        <v>0</v>
      </c>
      <c r="F204" s="1">
        <v>0</v>
      </c>
      <c r="G204" s="1">
        <v>379.0283</v>
      </c>
      <c r="H204" s="1">
        <v>0</v>
      </c>
      <c r="I204" s="1">
        <v>0</v>
      </c>
      <c r="J204" s="2">
        <v>41982.055555555555</v>
      </c>
      <c r="K204" s="2"/>
      <c r="L204"/>
    </row>
    <row r="205" spans="1:12" ht="15" x14ac:dyDescent="0.25">
      <c r="A205" s="7">
        <v>0</v>
      </c>
      <c r="B205" s="7">
        <v>-5.646973</v>
      </c>
      <c r="C205" s="7">
        <v>0</v>
      </c>
      <c r="D205" s="7">
        <v>0</v>
      </c>
      <c r="E205" s="1">
        <v>0</v>
      </c>
      <c r="F205" s="1">
        <v>0</v>
      </c>
      <c r="G205" s="1">
        <v>378.34124609999998</v>
      </c>
      <c r="H205" s="1">
        <v>0</v>
      </c>
      <c r="I205" s="1">
        <v>0</v>
      </c>
      <c r="J205" s="2">
        <v>41982.055555555555</v>
      </c>
      <c r="K205" s="2"/>
      <c r="L205"/>
    </row>
    <row r="206" spans="1:12" ht="15" x14ac:dyDescent="0.25">
      <c r="A206" s="7">
        <v>0</v>
      </c>
      <c r="B206" s="7">
        <v>-9.0527339999999992</v>
      </c>
      <c r="C206" s="7">
        <v>0</v>
      </c>
      <c r="D206" s="7">
        <v>0</v>
      </c>
      <c r="E206" s="1">
        <v>0</v>
      </c>
      <c r="F206" s="1">
        <v>0</v>
      </c>
      <c r="G206" s="1">
        <v>378.2270517</v>
      </c>
      <c r="H206" s="1">
        <v>0</v>
      </c>
      <c r="I206" s="1">
        <v>0</v>
      </c>
      <c r="J206" s="2">
        <v>41982.055555555555</v>
      </c>
      <c r="K206" s="2"/>
      <c r="L206"/>
    </row>
    <row r="207" spans="1:12" ht="15" x14ac:dyDescent="0.25">
      <c r="A207" s="7">
        <v>0</v>
      </c>
      <c r="B207" s="7">
        <v>-9.0033475060000008</v>
      </c>
      <c r="C207" s="7">
        <v>0</v>
      </c>
      <c r="D207" s="7">
        <v>0</v>
      </c>
      <c r="E207" s="1">
        <v>0</v>
      </c>
      <c r="F207" s="1">
        <v>0</v>
      </c>
      <c r="G207" s="1">
        <v>378.11279999999999</v>
      </c>
      <c r="H207" s="1">
        <v>0</v>
      </c>
      <c r="I207" s="1">
        <v>0</v>
      </c>
      <c r="J207" s="2">
        <v>41982.055555555555</v>
      </c>
      <c r="K207" s="2"/>
      <c r="L207"/>
    </row>
    <row r="208" spans="1:12" ht="15" x14ac:dyDescent="0.25">
      <c r="A208" s="7">
        <v>0</v>
      </c>
      <c r="B208" s="7">
        <v>-5.6909179999999999</v>
      </c>
      <c r="C208" s="7">
        <v>0</v>
      </c>
      <c r="D208" s="7">
        <v>0</v>
      </c>
      <c r="E208" s="1">
        <v>0</v>
      </c>
      <c r="F208" s="1">
        <v>0</v>
      </c>
      <c r="G208" s="1">
        <v>378.11279999999999</v>
      </c>
      <c r="H208" s="1">
        <v>0</v>
      </c>
      <c r="I208" s="1">
        <v>0</v>
      </c>
      <c r="J208" s="2">
        <v>41982.057638888888</v>
      </c>
      <c r="K208" s="2"/>
      <c r="L208"/>
    </row>
    <row r="209" spans="1:12" ht="15" x14ac:dyDescent="0.25">
      <c r="A209" s="7">
        <v>0</v>
      </c>
      <c r="B209" s="7">
        <v>-5.7977108700000004</v>
      </c>
      <c r="C209" s="7">
        <v>0</v>
      </c>
      <c r="D209" s="7">
        <v>0</v>
      </c>
      <c r="E209" s="1">
        <v>0</v>
      </c>
      <c r="F209" s="1">
        <v>0</v>
      </c>
      <c r="G209" s="1">
        <v>378.11279999999999</v>
      </c>
      <c r="H209" s="1">
        <v>0</v>
      </c>
      <c r="I209" s="1">
        <v>0</v>
      </c>
      <c r="J209" s="2">
        <v>41982.057638888888</v>
      </c>
      <c r="K209" s="2"/>
      <c r="L209"/>
    </row>
    <row r="210" spans="1:12" ht="15" x14ac:dyDescent="0.25">
      <c r="A210" s="7">
        <v>0</v>
      </c>
      <c r="B210" s="7">
        <v>-6.4379879999999998</v>
      </c>
      <c r="C210" s="7">
        <v>0</v>
      </c>
      <c r="D210" s="7">
        <v>0</v>
      </c>
      <c r="E210" s="1">
        <v>0</v>
      </c>
      <c r="F210" s="1">
        <v>0</v>
      </c>
      <c r="G210" s="1">
        <v>378.11279999999999</v>
      </c>
      <c r="H210" s="1">
        <v>0</v>
      </c>
      <c r="I210" s="1">
        <v>0</v>
      </c>
      <c r="J210" s="2">
        <v>41982.057638888888</v>
      </c>
      <c r="K210" s="2"/>
      <c r="L210"/>
    </row>
    <row r="211" spans="1:12" ht="15" x14ac:dyDescent="0.25">
      <c r="A211" s="7">
        <v>0</v>
      </c>
      <c r="B211" s="7">
        <v>0.39550780000000002</v>
      </c>
      <c r="C211" s="7">
        <v>0</v>
      </c>
      <c r="D211" s="7">
        <v>0</v>
      </c>
      <c r="E211" s="1">
        <v>0</v>
      </c>
      <c r="F211" s="1">
        <v>0</v>
      </c>
      <c r="G211" s="1">
        <v>378.11279999999999</v>
      </c>
      <c r="H211" s="1">
        <v>0</v>
      </c>
      <c r="I211" s="1">
        <v>0</v>
      </c>
      <c r="J211" s="2">
        <v>41982.057638888888</v>
      </c>
      <c r="K211" s="2"/>
      <c r="L211"/>
    </row>
    <row r="212" spans="1:12" ht="15" x14ac:dyDescent="0.25">
      <c r="A212" s="7">
        <v>0</v>
      </c>
      <c r="B212" s="7">
        <v>-4.7021480000000002</v>
      </c>
      <c r="C212" s="7">
        <v>0</v>
      </c>
      <c r="D212" s="7">
        <v>0</v>
      </c>
      <c r="E212" s="1">
        <v>0</v>
      </c>
      <c r="F212" s="1">
        <v>0</v>
      </c>
      <c r="G212" s="1">
        <v>378.11279999999999</v>
      </c>
      <c r="H212" s="1">
        <v>0</v>
      </c>
      <c r="I212" s="1">
        <v>0</v>
      </c>
      <c r="J212" s="2">
        <v>41982.057638888888</v>
      </c>
      <c r="K212" s="2"/>
      <c r="L212"/>
    </row>
    <row r="213" spans="1:12" ht="15" x14ac:dyDescent="0.25">
      <c r="A213" s="7">
        <v>0</v>
      </c>
      <c r="B213" s="7">
        <v>-6.3720699999999999</v>
      </c>
      <c r="C213" s="7">
        <v>0</v>
      </c>
      <c r="D213" s="7">
        <v>0</v>
      </c>
      <c r="E213" s="1">
        <v>0</v>
      </c>
      <c r="F213" s="1">
        <v>0</v>
      </c>
      <c r="G213" s="1">
        <v>378.11279999999999</v>
      </c>
      <c r="H213" s="1">
        <v>0</v>
      </c>
      <c r="I213" s="1">
        <v>0</v>
      </c>
      <c r="J213" s="2">
        <v>41982.058333333334</v>
      </c>
      <c r="K213" s="2"/>
      <c r="L213"/>
    </row>
    <row r="214" spans="1:12" ht="15" x14ac:dyDescent="0.25">
      <c r="A214" s="7">
        <v>0</v>
      </c>
      <c r="B214" s="7">
        <v>-6.5530971320000004</v>
      </c>
      <c r="C214" s="7">
        <v>0</v>
      </c>
      <c r="D214" s="7">
        <v>0</v>
      </c>
      <c r="E214" s="1">
        <v>0</v>
      </c>
      <c r="F214" s="1">
        <v>0</v>
      </c>
      <c r="G214" s="1">
        <v>378.11279999999999</v>
      </c>
      <c r="H214" s="1">
        <v>0</v>
      </c>
      <c r="I214" s="1">
        <v>0</v>
      </c>
      <c r="J214" s="2">
        <v>41982.058333333334</v>
      </c>
      <c r="K214" s="2"/>
      <c r="L214"/>
    </row>
    <row r="215" spans="1:12" ht="15" x14ac:dyDescent="0.25">
      <c r="A215" s="7">
        <v>0</v>
      </c>
      <c r="B215" s="7">
        <v>-6.8848055429999997</v>
      </c>
      <c r="C215" s="7">
        <v>0</v>
      </c>
      <c r="D215" s="7">
        <v>0</v>
      </c>
      <c r="E215" s="1">
        <v>0</v>
      </c>
      <c r="F215" s="1">
        <v>0</v>
      </c>
      <c r="G215" s="1">
        <v>379.94380000000001</v>
      </c>
      <c r="H215" s="1">
        <v>0</v>
      </c>
      <c r="I215" s="1">
        <v>0</v>
      </c>
      <c r="J215" s="2">
        <v>41982.059027777781</v>
      </c>
      <c r="K215" s="2"/>
      <c r="L215"/>
    </row>
    <row r="216" spans="1:12" ht="15" x14ac:dyDescent="0.25">
      <c r="A216" s="7">
        <v>0</v>
      </c>
      <c r="B216" s="7">
        <v>-6.8998616080000001</v>
      </c>
      <c r="C216" s="7">
        <v>0</v>
      </c>
      <c r="D216" s="7">
        <v>0</v>
      </c>
      <c r="E216" s="1">
        <v>0</v>
      </c>
      <c r="F216" s="1">
        <v>0</v>
      </c>
      <c r="G216" s="1">
        <v>376.2817</v>
      </c>
      <c r="H216" s="1">
        <v>0</v>
      </c>
      <c r="I216" s="1">
        <v>0</v>
      </c>
      <c r="J216" s="2">
        <v>41982.059027777781</v>
      </c>
      <c r="K216" s="2"/>
      <c r="L216"/>
    </row>
    <row r="217" spans="1:12" ht="15" x14ac:dyDescent="0.25">
      <c r="A217" s="7">
        <v>0</v>
      </c>
      <c r="B217" s="7">
        <v>-7.1411129999999998</v>
      </c>
      <c r="C217" s="7">
        <v>0</v>
      </c>
      <c r="D217" s="7">
        <v>0</v>
      </c>
      <c r="E217" s="1">
        <v>0</v>
      </c>
      <c r="F217" s="1">
        <v>0</v>
      </c>
      <c r="G217" s="1">
        <v>377.30352809999999</v>
      </c>
      <c r="H217" s="1">
        <v>0</v>
      </c>
      <c r="I217" s="1">
        <v>0</v>
      </c>
      <c r="J217" s="2">
        <v>41982.059027777781</v>
      </c>
      <c r="K217" s="2"/>
      <c r="L217"/>
    </row>
    <row r="218" spans="1:12" ht="15" x14ac:dyDescent="0.25">
      <c r="A218" s="7">
        <v>0</v>
      </c>
      <c r="B218" s="7">
        <v>-6.6924498080000001</v>
      </c>
      <c r="C218" s="7">
        <v>0</v>
      </c>
      <c r="D218" s="7">
        <v>0</v>
      </c>
      <c r="E218" s="1">
        <v>0</v>
      </c>
      <c r="F218" s="1">
        <v>0</v>
      </c>
      <c r="G218" s="1">
        <v>379.0283</v>
      </c>
      <c r="H218" s="1">
        <v>0</v>
      </c>
      <c r="I218" s="1">
        <v>0</v>
      </c>
      <c r="J218" s="2">
        <v>41982.05972222222</v>
      </c>
      <c r="K218" s="2"/>
      <c r="L218"/>
    </row>
    <row r="219" spans="1:12" ht="15" x14ac:dyDescent="0.25">
      <c r="A219" s="7">
        <v>0</v>
      </c>
      <c r="B219" s="7">
        <v>-6.4599609999999998</v>
      </c>
      <c r="C219" s="7">
        <v>0</v>
      </c>
      <c r="D219" s="7">
        <v>0</v>
      </c>
      <c r="E219" s="1">
        <v>0</v>
      </c>
      <c r="F219" s="1">
        <v>0</v>
      </c>
      <c r="G219" s="1">
        <v>378.70800070000001</v>
      </c>
      <c r="H219" s="1">
        <v>0</v>
      </c>
      <c r="I219" s="1">
        <v>0</v>
      </c>
      <c r="J219" s="2">
        <v>41982.060416666667</v>
      </c>
      <c r="K219" s="2"/>
      <c r="L219"/>
    </row>
    <row r="220" spans="1:12" ht="15" x14ac:dyDescent="0.25">
      <c r="A220" s="7">
        <v>0</v>
      </c>
      <c r="B220" s="7">
        <v>-5.8447269999999998</v>
      </c>
      <c r="C220" s="7">
        <v>0</v>
      </c>
      <c r="D220" s="7">
        <v>0</v>
      </c>
      <c r="E220" s="1">
        <v>0</v>
      </c>
      <c r="F220" s="1">
        <v>0</v>
      </c>
      <c r="G220" s="1">
        <v>378.5259011</v>
      </c>
      <c r="H220" s="1">
        <v>0</v>
      </c>
      <c r="I220" s="1">
        <v>0</v>
      </c>
      <c r="J220" s="2">
        <v>41982.060416666667</v>
      </c>
      <c r="K220" s="2"/>
      <c r="L220"/>
    </row>
    <row r="221" spans="1:12" ht="15" x14ac:dyDescent="0.25">
      <c r="A221" s="7">
        <v>0</v>
      </c>
      <c r="B221" s="7">
        <v>-6.8334960000000002</v>
      </c>
      <c r="C221" s="7">
        <v>0</v>
      </c>
      <c r="D221" s="7">
        <v>0</v>
      </c>
      <c r="E221" s="1">
        <v>0</v>
      </c>
      <c r="F221" s="1">
        <v>0</v>
      </c>
      <c r="G221" s="1">
        <v>378.4560917</v>
      </c>
      <c r="H221" s="1">
        <v>0</v>
      </c>
      <c r="I221" s="1">
        <v>0</v>
      </c>
      <c r="J221" s="2">
        <v>41982.060416666667</v>
      </c>
      <c r="K221" s="2"/>
      <c r="L221"/>
    </row>
    <row r="222" spans="1:12" ht="15" x14ac:dyDescent="0.25">
      <c r="A222" s="7">
        <v>0</v>
      </c>
      <c r="B222" s="7">
        <v>-4.240723</v>
      </c>
      <c r="C222" s="7">
        <v>0</v>
      </c>
      <c r="D222" s="7">
        <v>0</v>
      </c>
      <c r="E222" s="1">
        <v>0</v>
      </c>
      <c r="F222" s="1">
        <v>0</v>
      </c>
      <c r="G222" s="1">
        <v>378.31879600000002</v>
      </c>
      <c r="H222" s="1">
        <v>0</v>
      </c>
      <c r="I222" s="1">
        <v>0</v>
      </c>
      <c r="J222" s="2">
        <v>41982.060416666667</v>
      </c>
      <c r="K222" s="2"/>
      <c r="L222"/>
    </row>
    <row r="223" spans="1:12" ht="15" x14ac:dyDescent="0.25">
      <c r="A223" s="7">
        <v>0</v>
      </c>
      <c r="B223" s="7">
        <v>-8.0859380000000005</v>
      </c>
      <c r="C223" s="7">
        <v>0</v>
      </c>
      <c r="D223" s="7">
        <v>0</v>
      </c>
      <c r="E223" s="1">
        <v>0</v>
      </c>
      <c r="F223" s="1">
        <v>0</v>
      </c>
      <c r="G223" s="1">
        <v>378.27308799999997</v>
      </c>
      <c r="H223" s="1">
        <v>0</v>
      </c>
      <c r="I223" s="1">
        <v>0</v>
      </c>
      <c r="J223" s="2">
        <v>41982.060416666667</v>
      </c>
      <c r="K223" s="2"/>
      <c r="L223"/>
    </row>
    <row r="224" spans="1:12" ht="15" x14ac:dyDescent="0.25">
      <c r="A224" s="7">
        <v>0</v>
      </c>
      <c r="B224" s="7">
        <v>-2.834473</v>
      </c>
      <c r="C224" s="7">
        <v>0</v>
      </c>
      <c r="D224" s="7">
        <v>0</v>
      </c>
      <c r="E224" s="1">
        <v>0</v>
      </c>
      <c r="F224" s="1">
        <v>0</v>
      </c>
      <c r="G224" s="1">
        <v>378.25023399999998</v>
      </c>
      <c r="H224" s="1">
        <v>0</v>
      </c>
      <c r="I224" s="1">
        <v>0</v>
      </c>
      <c r="J224" s="2">
        <v>41982.060416666667</v>
      </c>
      <c r="K224" s="2"/>
      <c r="L224"/>
    </row>
    <row r="225" spans="1:12" ht="15" x14ac:dyDescent="0.25">
      <c r="A225" s="7">
        <v>0</v>
      </c>
      <c r="B225" s="7">
        <v>-8.5253910000000008</v>
      </c>
      <c r="C225" s="7">
        <v>0</v>
      </c>
      <c r="D225" s="7">
        <v>0</v>
      </c>
      <c r="E225" s="1">
        <v>0</v>
      </c>
      <c r="F225" s="1">
        <v>0</v>
      </c>
      <c r="G225" s="1">
        <v>378.18293089999997</v>
      </c>
      <c r="H225" s="1">
        <v>0</v>
      </c>
      <c r="I225" s="1">
        <v>0</v>
      </c>
      <c r="J225" s="2">
        <v>41982.061111111114</v>
      </c>
      <c r="K225" s="2"/>
      <c r="L225"/>
    </row>
    <row r="226" spans="1:12" ht="15" x14ac:dyDescent="0.25">
      <c r="A226" s="7">
        <v>0</v>
      </c>
      <c r="B226" s="7">
        <v>-5.4931640000000002</v>
      </c>
      <c r="C226" s="7">
        <v>0</v>
      </c>
      <c r="D226" s="7">
        <v>0</v>
      </c>
      <c r="E226" s="1">
        <v>0</v>
      </c>
      <c r="F226" s="1">
        <v>0</v>
      </c>
      <c r="G226" s="1">
        <v>377.70087969999997</v>
      </c>
      <c r="H226" s="1">
        <v>0</v>
      </c>
      <c r="I226" s="1">
        <v>0</v>
      </c>
      <c r="J226" s="2">
        <v>41982.061111111114</v>
      </c>
      <c r="K226" s="2"/>
      <c r="L226"/>
    </row>
    <row r="227" spans="1:12" ht="15" x14ac:dyDescent="0.25">
      <c r="A227" s="7">
        <v>0</v>
      </c>
      <c r="B227" s="7">
        <v>-5.4052730000000002</v>
      </c>
      <c r="C227" s="7">
        <v>0</v>
      </c>
      <c r="D227" s="7">
        <v>0</v>
      </c>
      <c r="E227" s="1">
        <v>0</v>
      </c>
      <c r="F227" s="1">
        <v>0</v>
      </c>
      <c r="G227" s="1">
        <v>377.33452899999997</v>
      </c>
      <c r="H227" s="1">
        <v>0</v>
      </c>
      <c r="I227" s="1">
        <v>0</v>
      </c>
      <c r="J227" s="2">
        <v>41982.061805555553</v>
      </c>
      <c r="K227" s="2"/>
      <c r="L227"/>
    </row>
    <row r="228" spans="1:12" ht="15" x14ac:dyDescent="0.25">
      <c r="A228" s="7">
        <v>0</v>
      </c>
      <c r="B228" s="7">
        <v>-7.1630859999999998</v>
      </c>
      <c r="C228" s="7">
        <v>0</v>
      </c>
      <c r="D228" s="7">
        <v>0</v>
      </c>
      <c r="E228" s="1">
        <v>0</v>
      </c>
      <c r="F228" s="1">
        <v>0</v>
      </c>
      <c r="G228" s="1">
        <v>377.12868279999998</v>
      </c>
      <c r="H228" s="1">
        <v>0</v>
      </c>
      <c r="I228" s="1">
        <v>0</v>
      </c>
      <c r="J228" s="2">
        <v>41982.061805555553</v>
      </c>
      <c r="K228" s="2"/>
      <c r="L228"/>
    </row>
    <row r="229" spans="1:12" ht="15" x14ac:dyDescent="0.25">
      <c r="A229" s="7">
        <v>0</v>
      </c>
      <c r="B229" s="7">
        <v>-4.1528320000000001</v>
      </c>
      <c r="C229" s="7">
        <v>0</v>
      </c>
      <c r="D229" s="7">
        <v>0</v>
      </c>
      <c r="E229" s="1">
        <v>0</v>
      </c>
      <c r="F229" s="1">
        <v>0</v>
      </c>
      <c r="G229" s="1">
        <v>377.01405799999998</v>
      </c>
      <c r="H229" s="1">
        <v>0</v>
      </c>
      <c r="I229" s="1">
        <v>0</v>
      </c>
      <c r="J229" s="2">
        <v>41982.061805555553</v>
      </c>
      <c r="K229" s="2"/>
      <c r="L229"/>
    </row>
    <row r="230" spans="1:12" ht="15" x14ac:dyDescent="0.25">
      <c r="A230" s="7">
        <v>0</v>
      </c>
      <c r="B230" s="7">
        <v>-7.5805660000000001</v>
      </c>
      <c r="C230" s="7">
        <v>0</v>
      </c>
      <c r="D230" s="7">
        <v>0</v>
      </c>
      <c r="E230" s="1">
        <v>0</v>
      </c>
      <c r="F230" s="1">
        <v>0</v>
      </c>
      <c r="G230" s="1">
        <v>376.8096309</v>
      </c>
      <c r="H230" s="1">
        <v>0</v>
      </c>
      <c r="I230" s="1">
        <v>0</v>
      </c>
      <c r="J230" s="2">
        <v>41982.0625</v>
      </c>
      <c r="K230" s="2"/>
      <c r="L230"/>
    </row>
    <row r="231" spans="1:12" ht="15" x14ac:dyDescent="0.25">
      <c r="A231" s="7">
        <v>0</v>
      </c>
      <c r="B231" s="7">
        <v>-7.8176370740000003</v>
      </c>
      <c r="C231" s="7">
        <v>0</v>
      </c>
      <c r="D231" s="7">
        <v>0</v>
      </c>
      <c r="E231" s="1">
        <v>0</v>
      </c>
      <c r="F231" s="1">
        <v>0</v>
      </c>
      <c r="G231" s="1">
        <v>376.2817</v>
      </c>
      <c r="H231" s="1">
        <v>0</v>
      </c>
      <c r="I231" s="1">
        <v>0</v>
      </c>
      <c r="J231" s="2">
        <v>41982.0625</v>
      </c>
      <c r="K231" s="2"/>
      <c r="L231"/>
    </row>
    <row r="232" spans="1:12" ht="15" x14ac:dyDescent="0.25">
      <c r="A232" s="7">
        <v>0</v>
      </c>
      <c r="B232" s="7">
        <v>-7.8587651620000001</v>
      </c>
      <c r="C232" s="7">
        <v>0</v>
      </c>
      <c r="D232" s="7">
        <v>0</v>
      </c>
      <c r="E232" s="1">
        <v>0</v>
      </c>
      <c r="F232" s="1">
        <v>0</v>
      </c>
      <c r="G232" s="1">
        <v>378.11279999999999</v>
      </c>
      <c r="H232" s="1">
        <v>0</v>
      </c>
      <c r="I232" s="1">
        <v>0</v>
      </c>
      <c r="J232" s="2">
        <v>41982.0625</v>
      </c>
      <c r="K232" s="2"/>
      <c r="L232"/>
    </row>
    <row r="233" spans="1:12" ht="15" x14ac:dyDescent="0.25">
      <c r="A233" s="7">
        <v>0</v>
      </c>
      <c r="B233" s="7">
        <v>-7.9101559999999997</v>
      </c>
      <c r="C233" s="7">
        <v>0</v>
      </c>
      <c r="D233" s="7">
        <v>0</v>
      </c>
      <c r="E233" s="1">
        <v>0</v>
      </c>
      <c r="F233" s="1">
        <v>0</v>
      </c>
      <c r="G233" s="1">
        <v>377.98907789999998</v>
      </c>
      <c r="H233" s="1">
        <v>0</v>
      </c>
      <c r="I233" s="1">
        <v>0</v>
      </c>
      <c r="J233" s="2">
        <v>41982.063194444447</v>
      </c>
      <c r="K233" s="2"/>
      <c r="L233"/>
    </row>
    <row r="234" spans="1:12" ht="15" x14ac:dyDescent="0.25">
      <c r="A234" s="7">
        <v>0</v>
      </c>
      <c r="B234" s="7">
        <v>-0.703125</v>
      </c>
      <c r="C234" s="7">
        <v>0</v>
      </c>
      <c r="D234" s="7">
        <v>0</v>
      </c>
      <c r="E234" s="1">
        <v>0</v>
      </c>
      <c r="F234" s="1">
        <v>0</v>
      </c>
      <c r="G234" s="1">
        <v>377.9408262</v>
      </c>
      <c r="H234" s="1">
        <v>0</v>
      </c>
      <c r="I234" s="1">
        <v>0</v>
      </c>
      <c r="J234" s="2">
        <v>41982.063194444447</v>
      </c>
      <c r="K234" s="2"/>
      <c r="L234"/>
    </row>
    <row r="235" spans="1:12" ht="15" x14ac:dyDescent="0.25">
      <c r="A235" s="7">
        <v>0</v>
      </c>
      <c r="B235" s="7">
        <v>-6.4599609999999998</v>
      </c>
      <c r="C235" s="7">
        <v>0</v>
      </c>
      <c r="D235" s="7">
        <v>0</v>
      </c>
      <c r="E235" s="1">
        <v>0</v>
      </c>
      <c r="F235" s="1">
        <v>0</v>
      </c>
      <c r="G235" s="1">
        <v>377.89160959999998</v>
      </c>
      <c r="H235" s="1">
        <v>0</v>
      </c>
      <c r="I235" s="1">
        <v>0</v>
      </c>
      <c r="J235" s="2">
        <v>41982.063194444447</v>
      </c>
      <c r="K235" s="2"/>
      <c r="L235"/>
    </row>
    <row r="236" spans="1:12" ht="15" x14ac:dyDescent="0.25">
      <c r="A236" s="7">
        <v>0</v>
      </c>
      <c r="B236" s="7">
        <v>-6.8115230000000002</v>
      </c>
      <c r="C236" s="7">
        <v>0</v>
      </c>
      <c r="D236" s="7">
        <v>0</v>
      </c>
      <c r="E236" s="1">
        <v>0</v>
      </c>
      <c r="F236" s="1">
        <v>0</v>
      </c>
      <c r="G236" s="1">
        <v>377.71692630000001</v>
      </c>
      <c r="H236" s="1">
        <v>0</v>
      </c>
      <c r="I236" s="1">
        <v>0</v>
      </c>
      <c r="J236" s="2">
        <v>41982.063194444447</v>
      </c>
      <c r="K236" s="2"/>
      <c r="L236"/>
    </row>
    <row r="237" spans="1:12" ht="15" x14ac:dyDescent="0.25">
      <c r="A237" s="7">
        <v>0</v>
      </c>
      <c r="B237" s="7">
        <v>-8.5034179999999999</v>
      </c>
      <c r="C237" s="7">
        <v>0</v>
      </c>
      <c r="D237" s="7">
        <v>0</v>
      </c>
      <c r="E237" s="1">
        <v>0</v>
      </c>
      <c r="F237" s="1">
        <v>0</v>
      </c>
      <c r="G237" s="1">
        <v>376.67892230000001</v>
      </c>
      <c r="H237" s="1">
        <v>0</v>
      </c>
      <c r="I237" s="1">
        <v>0</v>
      </c>
      <c r="J237" s="2">
        <v>41982.063888888886</v>
      </c>
      <c r="K237" s="2"/>
      <c r="L237"/>
    </row>
    <row r="238" spans="1:12" ht="15" x14ac:dyDescent="0.25">
      <c r="A238" s="7">
        <v>0</v>
      </c>
      <c r="B238" s="7">
        <v>-3.4277340000000001</v>
      </c>
      <c r="C238" s="7">
        <v>0</v>
      </c>
      <c r="D238" s="7">
        <v>0</v>
      </c>
      <c r="E238" s="1">
        <v>0</v>
      </c>
      <c r="F238" s="1">
        <v>0</v>
      </c>
      <c r="G238" s="1">
        <v>376.52914429999998</v>
      </c>
      <c r="H238" s="1">
        <v>0</v>
      </c>
      <c r="I238" s="1">
        <v>0</v>
      </c>
      <c r="J238" s="2">
        <v>41982.064583333333</v>
      </c>
      <c r="K238" s="2"/>
      <c r="L238"/>
    </row>
    <row r="239" spans="1:12" ht="15" x14ac:dyDescent="0.25">
      <c r="A239" s="7">
        <v>0</v>
      </c>
      <c r="B239" s="7">
        <v>-7.2729489999999997</v>
      </c>
      <c r="C239" s="7">
        <v>0</v>
      </c>
      <c r="D239" s="7">
        <v>0</v>
      </c>
      <c r="E239" s="1">
        <v>0</v>
      </c>
      <c r="F239" s="1">
        <v>0</v>
      </c>
      <c r="G239" s="1">
        <v>376.30776830000002</v>
      </c>
      <c r="H239" s="1">
        <v>0</v>
      </c>
      <c r="I239" s="1">
        <v>0</v>
      </c>
      <c r="J239" s="2">
        <v>41982.064583333333</v>
      </c>
      <c r="K239" s="2"/>
      <c r="L239"/>
    </row>
    <row r="240" spans="1:12" ht="15" x14ac:dyDescent="0.25">
      <c r="A240" s="7">
        <v>0</v>
      </c>
      <c r="B240" s="7">
        <v>-6.4140370539999996</v>
      </c>
      <c r="C240" s="7">
        <v>0</v>
      </c>
      <c r="D240" s="7">
        <v>0</v>
      </c>
      <c r="E240" s="1">
        <v>0</v>
      </c>
      <c r="F240" s="1">
        <v>0</v>
      </c>
      <c r="G240" s="1">
        <v>376.2817</v>
      </c>
      <c r="H240" s="1">
        <v>0</v>
      </c>
      <c r="I240" s="1">
        <v>0</v>
      </c>
      <c r="J240" s="2">
        <v>41982.064583333333</v>
      </c>
      <c r="K240" s="2"/>
      <c r="L240"/>
    </row>
    <row r="241" spans="1:12" ht="15" x14ac:dyDescent="0.25">
      <c r="A241" s="7">
        <v>0</v>
      </c>
      <c r="B241" s="7">
        <v>-5.6003738399999996</v>
      </c>
      <c r="C241" s="7">
        <v>0</v>
      </c>
      <c r="D241" s="7">
        <v>0</v>
      </c>
      <c r="E241" s="1">
        <v>0</v>
      </c>
      <c r="F241" s="1">
        <v>0</v>
      </c>
      <c r="G241" s="1">
        <v>379.94380000000001</v>
      </c>
      <c r="H241" s="1">
        <v>0</v>
      </c>
      <c r="I241" s="1">
        <v>0</v>
      </c>
      <c r="J241" s="2">
        <v>41982.064583333333</v>
      </c>
      <c r="K241" s="2"/>
      <c r="L241"/>
    </row>
    <row r="242" spans="1:12" ht="15" x14ac:dyDescent="0.25">
      <c r="A242" s="7">
        <v>0</v>
      </c>
      <c r="B242" s="7">
        <v>6.5917970000000006E-2</v>
      </c>
      <c r="C242" s="7">
        <v>0</v>
      </c>
      <c r="D242" s="7">
        <v>0</v>
      </c>
      <c r="E242" s="1">
        <v>0</v>
      </c>
      <c r="F242" s="1">
        <v>0</v>
      </c>
      <c r="G242" s="1">
        <v>379.2355058</v>
      </c>
      <c r="H242" s="1">
        <v>0</v>
      </c>
      <c r="I242" s="1">
        <v>0</v>
      </c>
      <c r="J242" s="2">
        <v>41982.064583333333</v>
      </c>
      <c r="K242" s="2"/>
      <c r="L242"/>
    </row>
    <row r="243" spans="1:12" ht="15" x14ac:dyDescent="0.25">
      <c r="A243" s="7">
        <v>0</v>
      </c>
      <c r="B243" s="7">
        <v>-5.6689449999999999</v>
      </c>
      <c r="C243" s="7">
        <v>0</v>
      </c>
      <c r="D243" s="7">
        <v>0</v>
      </c>
      <c r="E243" s="1">
        <v>0</v>
      </c>
      <c r="F243" s="1">
        <v>0</v>
      </c>
      <c r="G243" s="1">
        <v>379.02643160000002</v>
      </c>
      <c r="H243" s="1">
        <v>0</v>
      </c>
      <c r="I243" s="1">
        <v>0</v>
      </c>
      <c r="J243" s="2">
        <v>41982.064583333333</v>
      </c>
      <c r="K243" s="2"/>
      <c r="L243"/>
    </row>
    <row r="244" spans="1:12" ht="15" x14ac:dyDescent="0.25">
      <c r="A244" s="7">
        <v>0</v>
      </c>
      <c r="B244" s="7">
        <v>-1.625977</v>
      </c>
      <c r="C244" s="7">
        <v>0</v>
      </c>
      <c r="D244" s="7">
        <v>0</v>
      </c>
      <c r="E244" s="1">
        <v>0</v>
      </c>
      <c r="F244" s="1">
        <v>0</v>
      </c>
      <c r="G244" s="1">
        <v>378.61944269999998</v>
      </c>
      <c r="H244" s="1">
        <v>0</v>
      </c>
      <c r="I244" s="1">
        <v>0</v>
      </c>
      <c r="J244" s="2">
        <v>41982.064583333333</v>
      </c>
      <c r="K244" s="2"/>
      <c r="L244"/>
    </row>
    <row r="245" spans="1:12" ht="15" x14ac:dyDescent="0.25">
      <c r="A245" s="7">
        <v>0</v>
      </c>
      <c r="B245" s="7">
        <v>-4.3066409999999999</v>
      </c>
      <c r="C245" s="7">
        <v>0</v>
      </c>
      <c r="D245" s="7">
        <v>0</v>
      </c>
      <c r="E245" s="1">
        <v>0</v>
      </c>
      <c r="F245" s="1">
        <v>0</v>
      </c>
      <c r="G245" s="1">
        <v>377.50334420000002</v>
      </c>
      <c r="H245" s="1">
        <v>0</v>
      </c>
      <c r="I245" s="1">
        <v>0</v>
      </c>
      <c r="J245" s="2">
        <v>41982.06527777778</v>
      </c>
      <c r="K245" s="2"/>
      <c r="L245"/>
    </row>
    <row r="246" spans="1:12" ht="15" x14ac:dyDescent="0.25">
      <c r="A246" s="7">
        <v>0</v>
      </c>
      <c r="B246" s="7">
        <v>-4.4074499979999997</v>
      </c>
      <c r="C246" s="7">
        <v>0</v>
      </c>
      <c r="D246" s="7">
        <v>0</v>
      </c>
      <c r="E246" s="1">
        <v>0</v>
      </c>
      <c r="F246" s="1">
        <v>0</v>
      </c>
      <c r="G246" s="1">
        <v>377.19729999999998</v>
      </c>
      <c r="H246" s="1">
        <v>0</v>
      </c>
      <c r="I246" s="1">
        <v>0</v>
      </c>
      <c r="J246" s="2">
        <v>41982.06527777778</v>
      </c>
      <c r="K246" s="2"/>
      <c r="L246"/>
    </row>
    <row r="247" spans="1:12" ht="15" x14ac:dyDescent="0.25">
      <c r="A247" s="7">
        <v>0</v>
      </c>
      <c r="B247" s="7">
        <v>-4.8120120000000002</v>
      </c>
      <c r="C247" s="7">
        <v>0</v>
      </c>
      <c r="D247" s="7">
        <v>0</v>
      </c>
      <c r="E247" s="1">
        <v>0</v>
      </c>
      <c r="F247" s="1">
        <v>0</v>
      </c>
      <c r="G247" s="1">
        <v>377.84564769999997</v>
      </c>
      <c r="H247" s="1">
        <v>0</v>
      </c>
      <c r="I247" s="1">
        <v>0</v>
      </c>
      <c r="J247" s="2">
        <v>41982.06527777778</v>
      </c>
      <c r="K247" s="2"/>
      <c r="L247"/>
    </row>
    <row r="248" spans="1:12" ht="15" x14ac:dyDescent="0.25">
      <c r="A248" s="7">
        <v>0</v>
      </c>
      <c r="B248" s="7">
        <v>-3.2519529999999999</v>
      </c>
      <c r="C248" s="7">
        <v>0</v>
      </c>
      <c r="D248" s="7">
        <v>0</v>
      </c>
      <c r="E248" s="1">
        <v>0</v>
      </c>
      <c r="F248" s="1">
        <v>0</v>
      </c>
      <c r="G248" s="1">
        <v>378.1683286</v>
      </c>
      <c r="H248" s="1">
        <v>0</v>
      </c>
      <c r="I248" s="1">
        <v>0</v>
      </c>
      <c r="J248" s="2">
        <v>41982.06527777778</v>
      </c>
      <c r="K248" s="2"/>
      <c r="L248"/>
    </row>
    <row r="249" spans="1:12" ht="15" x14ac:dyDescent="0.25">
      <c r="A249" s="7">
        <v>0</v>
      </c>
      <c r="B249" s="7">
        <v>-7.009277</v>
      </c>
      <c r="C249" s="7">
        <v>0</v>
      </c>
      <c r="D249" s="7">
        <v>0</v>
      </c>
      <c r="E249" s="1">
        <v>0</v>
      </c>
      <c r="F249" s="1">
        <v>0</v>
      </c>
      <c r="G249" s="1">
        <v>378.32991120000003</v>
      </c>
      <c r="H249" s="1">
        <v>0</v>
      </c>
      <c r="I249" s="1">
        <v>0</v>
      </c>
      <c r="J249" s="2">
        <v>41982.065972222219</v>
      </c>
      <c r="K249" s="2"/>
      <c r="L249"/>
    </row>
    <row r="250" spans="1:12" ht="15" x14ac:dyDescent="0.25">
      <c r="A250" s="7">
        <v>0</v>
      </c>
      <c r="B250" s="7">
        <v>-2.4609380000000001</v>
      </c>
      <c r="C250" s="7">
        <v>0</v>
      </c>
      <c r="D250" s="7">
        <v>0</v>
      </c>
      <c r="E250" s="1">
        <v>0</v>
      </c>
      <c r="F250" s="1">
        <v>0</v>
      </c>
      <c r="G250" s="1">
        <v>378.38360160000002</v>
      </c>
      <c r="H250" s="1">
        <v>0</v>
      </c>
      <c r="I250" s="1">
        <v>0</v>
      </c>
      <c r="J250" s="2">
        <v>41982.065972222219</v>
      </c>
      <c r="K250" s="2"/>
      <c r="L250"/>
    </row>
    <row r="251" spans="1:12" ht="15" x14ac:dyDescent="0.25">
      <c r="A251" s="7">
        <v>0</v>
      </c>
      <c r="B251" s="7">
        <v>-9.0966799999999992</v>
      </c>
      <c r="C251" s="7">
        <v>0</v>
      </c>
      <c r="D251" s="7">
        <v>0</v>
      </c>
      <c r="E251" s="1">
        <v>0</v>
      </c>
      <c r="F251" s="1">
        <v>0</v>
      </c>
      <c r="G251" s="1">
        <v>378.54475380000002</v>
      </c>
      <c r="H251" s="1">
        <v>0</v>
      </c>
      <c r="I251" s="1">
        <v>0</v>
      </c>
      <c r="J251" s="2">
        <v>41982.065972222219</v>
      </c>
      <c r="K251" s="2"/>
      <c r="L251"/>
    </row>
    <row r="252" spans="1:12" ht="15" x14ac:dyDescent="0.25">
      <c r="A252" s="7">
        <v>0</v>
      </c>
      <c r="B252" s="7">
        <v>-7.1850589999999999</v>
      </c>
      <c r="C252" s="7">
        <v>0</v>
      </c>
      <c r="D252" s="7">
        <v>0</v>
      </c>
      <c r="E252" s="1">
        <v>0</v>
      </c>
      <c r="F252" s="1">
        <v>0</v>
      </c>
      <c r="G252" s="1">
        <v>379.94380000000001</v>
      </c>
      <c r="H252" s="1">
        <v>0</v>
      </c>
      <c r="I252" s="1">
        <v>0</v>
      </c>
      <c r="J252" s="2">
        <v>41982.066666666666</v>
      </c>
      <c r="K252" s="2"/>
      <c r="L252"/>
    </row>
    <row r="253" spans="1:12" ht="15" x14ac:dyDescent="0.25">
      <c r="A253" s="7">
        <v>0</v>
      </c>
      <c r="B253" s="7">
        <v>-2.6806640000000002</v>
      </c>
      <c r="C253" s="7">
        <v>0</v>
      </c>
      <c r="D253" s="7">
        <v>0</v>
      </c>
      <c r="E253" s="1">
        <v>0</v>
      </c>
      <c r="F253" s="1">
        <v>0</v>
      </c>
      <c r="G253" s="1">
        <v>378.69708780000002</v>
      </c>
      <c r="H253" s="1">
        <v>0</v>
      </c>
      <c r="I253" s="1">
        <v>0</v>
      </c>
      <c r="J253" s="2">
        <v>41982.066666666666</v>
      </c>
      <c r="K253" s="2"/>
      <c r="L253"/>
    </row>
    <row r="254" spans="1:12" ht="15" x14ac:dyDescent="0.25">
      <c r="A254" s="7">
        <v>0</v>
      </c>
      <c r="B254" s="7">
        <v>-8.5913090000000008</v>
      </c>
      <c r="C254" s="7">
        <v>0</v>
      </c>
      <c r="D254" s="7">
        <v>0</v>
      </c>
      <c r="E254" s="1">
        <v>0</v>
      </c>
      <c r="F254" s="1">
        <v>0</v>
      </c>
      <c r="G254" s="1">
        <v>377.50905899999998</v>
      </c>
      <c r="H254" s="1">
        <v>0</v>
      </c>
      <c r="I254" s="1">
        <v>0</v>
      </c>
      <c r="J254" s="2">
        <v>41982.066666666666</v>
      </c>
      <c r="K254" s="2"/>
      <c r="L254"/>
    </row>
    <row r="255" spans="1:12" ht="15" x14ac:dyDescent="0.25">
      <c r="A255" s="7">
        <v>0</v>
      </c>
      <c r="B255" s="7">
        <v>-8.5628240699999996</v>
      </c>
      <c r="C255" s="7">
        <v>0</v>
      </c>
      <c r="D255" s="7">
        <v>0</v>
      </c>
      <c r="E255" s="1">
        <v>0</v>
      </c>
      <c r="F255" s="1">
        <v>0</v>
      </c>
      <c r="G255" s="1">
        <v>376.2817</v>
      </c>
      <c r="H255" s="1">
        <v>0</v>
      </c>
      <c r="I255" s="1">
        <v>0</v>
      </c>
      <c r="J255" s="2">
        <v>41982.066666666666</v>
      </c>
      <c r="K255" s="2"/>
      <c r="L255"/>
    </row>
    <row r="256" spans="1:12" ht="15" x14ac:dyDescent="0.25">
      <c r="A256" s="7">
        <v>0</v>
      </c>
      <c r="B256" s="7">
        <v>-7.1411129999999998</v>
      </c>
      <c r="C256" s="7">
        <v>0</v>
      </c>
      <c r="D256" s="7">
        <v>0</v>
      </c>
      <c r="E256" s="1">
        <v>0</v>
      </c>
      <c r="F256" s="1">
        <v>0</v>
      </c>
      <c r="G256" s="1">
        <v>377.40461670000002</v>
      </c>
      <c r="H256" s="1">
        <v>0</v>
      </c>
      <c r="I256" s="1">
        <v>0</v>
      </c>
      <c r="J256" s="2">
        <v>41982.067361111112</v>
      </c>
      <c r="K256" s="2"/>
      <c r="L256"/>
    </row>
    <row r="257" spans="1:12" ht="15" x14ac:dyDescent="0.25">
      <c r="A257" s="7">
        <v>0</v>
      </c>
      <c r="B257" s="7">
        <v>-6.5258789999999998</v>
      </c>
      <c r="C257" s="7">
        <v>0</v>
      </c>
      <c r="D257" s="7">
        <v>0</v>
      </c>
      <c r="E257" s="1">
        <v>0</v>
      </c>
      <c r="F257" s="1">
        <v>0</v>
      </c>
      <c r="G257" s="1">
        <v>377.49495359999997</v>
      </c>
      <c r="H257" s="1">
        <v>0</v>
      </c>
      <c r="I257" s="1">
        <v>0</v>
      </c>
      <c r="J257" s="2">
        <v>41982.067361111112</v>
      </c>
      <c r="K257" s="2"/>
      <c r="L257"/>
    </row>
    <row r="258" spans="1:12" ht="15" x14ac:dyDescent="0.25">
      <c r="A258" s="7">
        <v>0</v>
      </c>
      <c r="B258" s="7">
        <v>-4.4824219999999997</v>
      </c>
      <c r="C258" s="7">
        <v>0</v>
      </c>
      <c r="D258" s="7">
        <v>0</v>
      </c>
      <c r="E258" s="1">
        <v>0</v>
      </c>
      <c r="F258" s="1">
        <v>0</v>
      </c>
      <c r="G258" s="1">
        <v>377.58635470000002</v>
      </c>
      <c r="H258" s="1">
        <v>0</v>
      </c>
      <c r="I258" s="1">
        <v>0</v>
      </c>
      <c r="J258" s="2">
        <v>41982.068055555559</v>
      </c>
      <c r="K258" s="2"/>
      <c r="L258"/>
    </row>
    <row r="259" spans="1:12" ht="15" x14ac:dyDescent="0.25">
      <c r="A259" s="7">
        <v>0</v>
      </c>
      <c r="B259" s="7">
        <v>-7.756348</v>
      </c>
      <c r="C259" s="7">
        <v>0</v>
      </c>
      <c r="D259" s="7">
        <v>0</v>
      </c>
      <c r="E259" s="1">
        <v>0</v>
      </c>
      <c r="F259" s="1">
        <v>0</v>
      </c>
      <c r="G259" s="1">
        <v>378.18156640000001</v>
      </c>
      <c r="H259" s="1">
        <v>0</v>
      </c>
      <c r="I259" s="1">
        <v>0</v>
      </c>
      <c r="J259" s="2">
        <v>41982.068055555559</v>
      </c>
      <c r="K259" s="2"/>
      <c r="L259"/>
    </row>
    <row r="260" spans="1:12" ht="15" x14ac:dyDescent="0.25">
      <c r="A260" s="7">
        <v>0</v>
      </c>
      <c r="B260" s="7">
        <v>-7.03125</v>
      </c>
      <c r="C260" s="7">
        <v>0</v>
      </c>
      <c r="D260" s="7">
        <v>0</v>
      </c>
      <c r="E260" s="1">
        <v>0</v>
      </c>
      <c r="F260" s="1">
        <v>0</v>
      </c>
      <c r="G260" s="1">
        <v>378.57056189999997</v>
      </c>
      <c r="H260" s="1">
        <v>0</v>
      </c>
      <c r="I260" s="1">
        <v>0</v>
      </c>
      <c r="J260" s="2">
        <v>41982.068749999999</v>
      </c>
      <c r="K260" s="2"/>
      <c r="L260"/>
    </row>
    <row r="261" spans="1:12" ht="15" x14ac:dyDescent="0.25">
      <c r="A261" s="7">
        <v>0</v>
      </c>
      <c r="B261" s="7">
        <v>-3.3178709999999998</v>
      </c>
      <c r="C261" s="7">
        <v>0</v>
      </c>
      <c r="D261" s="7">
        <v>0</v>
      </c>
      <c r="E261" s="1">
        <v>0</v>
      </c>
      <c r="F261" s="1">
        <v>0</v>
      </c>
      <c r="G261" s="1">
        <v>378.59484559999999</v>
      </c>
      <c r="H261" s="1">
        <v>0</v>
      </c>
      <c r="I261" s="1">
        <v>0</v>
      </c>
      <c r="J261" s="2">
        <v>41982.068749999999</v>
      </c>
      <c r="K261" s="2"/>
      <c r="L261"/>
    </row>
    <row r="262" spans="1:12" ht="15" x14ac:dyDescent="0.25">
      <c r="A262" s="7">
        <v>0</v>
      </c>
      <c r="B262" s="7">
        <v>-9.0747070000000001</v>
      </c>
      <c r="C262" s="7">
        <v>0</v>
      </c>
      <c r="D262" s="7">
        <v>0</v>
      </c>
      <c r="E262" s="1">
        <v>0</v>
      </c>
      <c r="F262" s="1">
        <v>0</v>
      </c>
      <c r="G262" s="1">
        <v>378.70803560000002</v>
      </c>
      <c r="H262" s="1">
        <v>0</v>
      </c>
      <c r="I262" s="1">
        <v>0</v>
      </c>
      <c r="J262" s="2">
        <v>41982.068749999999</v>
      </c>
      <c r="K262" s="2"/>
      <c r="L262"/>
    </row>
    <row r="263" spans="1:12" ht="15" x14ac:dyDescent="0.25">
      <c r="A263" s="7">
        <v>0</v>
      </c>
      <c r="B263" s="7">
        <v>-6.4604640809999996</v>
      </c>
      <c r="C263" s="7">
        <v>0</v>
      </c>
      <c r="D263" s="7">
        <v>0</v>
      </c>
      <c r="E263" s="1">
        <v>0</v>
      </c>
      <c r="F263" s="1">
        <v>0</v>
      </c>
      <c r="G263" s="1">
        <v>379.0283</v>
      </c>
      <c r="H263" s="1">
        <v>0</v>
      </c>
      <c r="I263" s="1">
        <v>0</v>
      </c>
      <c r="J263" s="2">
        <v>41982.069444444445</v>
      </c>
      <c r="K263" s="2"/>
      <c r="L263"/>
    </row>
    <row r="264" spans="1:12" ht="15" x14ac:dyDescent="0.25">
      <c r="A264" s="7">
        <v>0</v>
      </c>
      <c r="B264" s="7">
        <v>-4.0209960000000002</v>
      </c>
      <c r="C264" s="7">
        <v>0</v>
      </c>
      <c r="D264" s="7">
        <v>0</v>
      </c>
      <c r="E264" s="1">
        <v>0</v>
      </c>
      <c r="F264" s="1">
        <v>0</v>
      </c>
      <c r="G264" s="1">
        <v>378.7057251</v>
      </c>
      <c r="H264" s="1">
        <v>0</v>
      </c>
      <c r="I264" s="1">
        <v>0</v>
      </c>
      <c r="J264" s="2">
        <v>41982.069444444445</v>
      </c>
      <c r="K264" s="2"/>
      <c r="L264"/>
    </row>
    <row r="265" spans="1:12" ht="15" x14ac:dyDescent="0.25">
      <c r="A265" s="7">
        <v>0</v>
      </c>
      <c r="B265" s="7">
        <v>-6.9873050000000001</v>
      </c>
      <c r="C265" s="7">
        <v>0</v>
      </c>
      <c r="D265" s="7">
        <v>0</v>
      </c>
      <c r="E265" s="1">
        <v>0</v>
      </c>
      <c r="F265" s="1">
        <v>0</v>
      </c>
      <c r="G265" s="1">
        <v>378.18698669999998</v>
      </c>
      <c r="H265" s="1">
        <v>0</v>
      </c>
      <c r="I265" s="1">
        <v>0</v>
      </c>
      <c r="J265" s="2">
        <v>41982.070138888892</v>
      </c>
      <c r="K265" s="2"/>
      <c r="L265"/>
    </row>
    <row r="266" spans="1:12" ht="15" x14ac:dyDescent="0.25">
      <c r="A266" s="7">
        <v>0</v>
      </c>
      <c r="B266" s="7">
        <v>-6.6914894</v>
      </c>
      <c r="C266" s="7">
        <v>0</v>
      </c>
      <c r="D266" s="7">
        <v>0</v>
      </c>
      <c r="E266" s="1">
        <v>0</v>
      </c>
      <c r="F266" s="1">
        <v>0</v>
      </c>
      <c r="G266" s="1">
        <v>378.11279999999999</v>
      </c>
      <c r="H266" s="1">
        <v>0</v>
      </c>
      <c r="I266" s="1">
        <v>0</v>
      </c>
      <c r="J266" s="2">
        <v>41982.070138888892</v>
      </c>
      <c r="K266" s="2"/>
      <c r="L266"/>
    </row>
    <row r="267" spans="1:12" ht="15" x14ac:dyDescent="0.25">
      <c r="A267" s="7">
        <v>0</v>
      </c>
      <c r="B267" s="7">
        <v>-6.0022873250000002</v>
      </c>
      <c r="C267" s="7">
        <v>0</v>
      </c>
      <c r="D267" s="7">
        <v>0</v>
      </c>
      <c r="E267" s="1">
        <v>0</v>
      </c>
      <c r="F267" s="1">
        <v>0</v>
      </c>
      <c r="G267" s="1">
        <v>377.19729999999998</v>
      </c>
      <c r="H267" s="1">
        <v>0</v>
      </c>
      <c r="I267" s="1">
        <v>0</v>
      </c>
      <c r="J267" s="2">
        <v>41982.070138888892</v>
      </c>
      <c r="K267" s="2"/>
      <c r="L267"/>
    </row>
    <row r="268" spans="1:12" ht="15" x14ac:dyDescent="0.25">
      <c r="A268" s="7">
        <v>0</v>
      </c>
      <c r="B268" s="7">
        <v>-3.9331049999999999</v>
      </c>
      <c r="C268" s="7">
        <v>0</v>
      </c>
      <c r="D268" s="7">
        <v>0</v>
      </c>
      <c r="E268" s="1">
        <v>0</v>
      </c>
      <c r="F268" s="1">
        <v>0</v>
      </c>
      <c r="G268" s="1">
        <v>377.57433609999998</v>
      </c>
      <c r="H268" s="1">
        <v>0</v>
      </c>
      <c r="I268" s="1">
        <v>0</v>
      </c>
      <c r="J268" s="2">
        <v>41982.070833333331</v>
      </c>
      <c r="K268" s="2"/>
      <c r="L268"/>
    </row>
    <row r="269" spans="1:12" ht="15" x14ac:dyDescent="0.25">
      <c r="A269" s="7">
        <v>0</v>
      </c>
      <c r="B269" s="7">
        <v>-3.9550779999999999</v>
      </c>
      <c r="C269" s="7">
        <v>0</v>
      </c>
      <c r="D269" s="7">
        <v>0</v>
      </c>
      <c r="E269" s="1">
        <v>0</v>
      </c>
      <c r="F269" s="1">
        <v>0</v>
      </c>
      <c r="G269" s="1">
        <v>377.64602589999998</v>
      </c>
      <c r="H269" s="1">
        <v>0</v>
      </c>
      <c r="I269" s="1">
        <v>0</v>
      </c>
      <c r="J269" s="2">
        <v>41982.070833333331</v>
      </c>
      <c r="K269" s="2"/>
      <c r="L269"/>
    </row>
    <row r="270" spans="1:12" ht="15" x14ac:dyDescent="0.25">
      <c r="A270" s="7">
        <v>0</v>
      </c>
      <c r="B270" s="7">
        <v>-3.4497070000000001</v>
      </c>
      <c r="C270" s="7">
        <v>0</v>
      </c>
      <c r="D270" s="7">
        <v>0</v>
      </c>
      <c r="E270" s="1">
        <v>0</v>
      </c>
      <c r="F270" s="1">
        <v>0</v>
      </c>
      <c r="G270" s="1">
        <v>377.71686319999998</v>
      </c>
      <c r="H270" s="1">
        <v>0</v>
      </c>
      <c r="I270" s="1">
        <v>0</v>
      </c>
      <c r="J270" s="2">
        <v>41982.070833333331</v>
      </c>
      <c r="K270" s="2"/>
      <c r="L270"/>
    </row>
    <row r="271" spans="1:12" ht="15" x14ac:dyDescent="0.25">
      <c r="A271" s="7">
        <v>0</v>
      </c>
      <c r="B271" s="7">
        <v>-5.4046706230000003</v>
      </c>
      <c r="C271" s="7">
        <v>0</v>
      </c>
      <c r="D271" s="7">
        <v>0</v>
      </c>
      <c r="E271" s="1">
        <v>0</v>
      </c>
      <c r="F271" s="1">
        <v>0</v>
      </c>
      <c r="G271" s="1">
        <v>378.11279999999999</v>
      </c>
      <c r="H271" s="1">
        <v>0</v>
      </c>
      <c r="I271" s="1">
        <v>0</v>
      </c>
      <c r="J271" s="2">
        <v>41982.071527777778</v>
      </c>
      <c r="K271" s="2"/>
      <c r="L271"/>
    </row>
    <row r="272" spans="1:12" ht="15" x14ac:dyDescent="0.25">
      <c r="A272" s="7">
        <v>0</v>
      </c>
      <c r="B272" s="7">
        <v>-5.4931640000000002</v>
      </c>
      <c r="C272" s="7">
        <v>0</v>
      </c>
      <c r="D272" s="7">
        <v>0</v>
      </c>
      <c r="E272" s="1">
        <v>0</v>
      </c>
      <c r="F272" s="1">
        <v>0</v>
      </c>
      <c r="G272" s="1">
        <v>378.11279999999999</v>
      </c>
      <c r="H272" s="1">
        <v>0</v>
      </c>
      <c r="I272" s="1">
        <v>0</v>
      </c>
      <c r="J272" s="2">
        <v>41982.071527777778</v>
      </c>
      <c r="K272" s="2"/>
      <c r="L272"/>
    </row>
    <row r="273" spans="1:12" ht="15" x14ac:dyDescent="0.25">
      <c r="A273" s="7">
        <v>0</v>
      </c>
      <c r="B273" s="7">
        <v>-6.5258789999999998</v>
      </c>
      <c r="C273" s="7">
        <v>0</v>
      </c>
      <c r="D273" s="7">
        <v>0</v>
      </c>
      <c r="E273" s="1">
        <v>0</v>
      </c>
      <c r="F273" s="1">
        <v>0</v>
      </c>
      <c r="G273" s="1">
        <v>378.11279999999999</v>
      </c>
      <c r="H273" s="1">
        <v>0</v>
      </c>
      <c r="I273" s="1">
        <v>0</v>
      </c>
      <c r="J273" s="2">
        <v>41982.071527777778</v>
      </c>
      <c r="K273" s="2"/>
      <c r="L273"/>
    </row>
    <row r="274" spans="1:12" ht="15" x14ac:dyDescent="0.25">
      <c r="A274" s="7">
        <v>0</v>
      </c>
      <c r="B274" s="7">
        <v>-6.8578327000000003</v>
      </c>
      <c r="C274" s="7">
        <v>0</v>
      </c>
      <c r="D274" s="7">
        <v>0</v>
      </c>
      <c r="E274" s="1">
        <v>0</v>
      </c>
      <c r="F274" s="1">
        <v>0</v>
      </c>
      <c r="G274" s="1">
        <v>378.11279999999999</v>
      </c>
      <c r="H274" s="1">
        <v>0</v>
      </c>
      <c r="I274" s="1">
        <v>0</v>
      </c>
      <c r="J274" s="2">
        <v>41982.072222222225</v>
      </c>
      <c r="K274" s="2"/>
      <c r="L274"/>
    </row>
    <row r="275" spans="1:12" ht="15" x14ac:dyDescent="0.25">
      <c r="A275" s="7">
        <v>0</v>
      </c>
      <c r="B275" s="7">
        <v>-7.0515536430000001</v>
      </c>
      <c r="C275" s="7">
        <v>0</v>
      </c>
      <c r="D275" s="7">
        <v>0</v>
      </c>
      <c r="E275" s="1">
        <v>0</v>
      </c>
      <c r="F275" s="1">
        <v>0</v>
      </c>
      <c r="G275" s="1">
        <v>379.94380000000001</v>
      </c>
      <c r="H275" s="1">
        <v>0</v>
      </c>
      <c r="I275" s="1">
        <v>0</v>
      </c>
      <c r="J275" s="2">
        <v>41982.072222222225</v>
      </c>
      <c r="K275" s="2"/>
      <c r="L275"/>
    </row>
    <row r="276" spans="1:12" ht="15" x14ac:dyDescent="0.25">
      <c r="A276" s="7">
        <v>0</v>
      </c>
      <c r="B276" s="7">
        <v>-7.0654723849999996</v>
      </c>
      <c r="C276" s="7">
        <v>0</v>
      </c>
      <c r="D276" s="7">
        <v>0</v>
      </c>
      <c r="E276" s="1">
        <v>0</v>
      </c>
      <c r="F276" s="1">
        <v>0</v>
      </c>
      <c r="G276" s="1">
        <v>376.2817</v>
      </c>
      <c r="H276" s="1">
        <v>0</v>
      </c>
      <c r="I276" s="1">
        <v>0</v>
      </c>
      <c r="J276" s="2">
        <v>41982.072222222225</v>
      </c>
      <c r="K276" s="2"/>
      <c r="L276"/>
    </row>
    <row r="277" spans="1:12" ht="15" x14ac:dyDescent="0.25">
      <c r="A277" s="7">
        <v>0</v>
      </c>
      <c r="B277" s="7">
        <v>-7.4805303839999997</v>
      </c>
      <c r="C277" s="7">
        <v>0</v>
      </c>
      <c r="D277" s="7">
        <v>0</v>
      </c>
      <c r="E277" s="1">
        <v>0</v>
      </c>
      <c r="F277" s="1">
        <v>0</v>
      </c>
      <c r="G277" s="1">
        <v>378.11279999999999</v>
      </c>
      <c r="H277" s="1">
        <v>0</v>
      </c>
      <c r="I277" s="1">
        <v>0</v>
      </c>
      <c r="J277" s="2">
        <v>41982.072916666664</v>
      </c>
      <c r="K277" s="2"/>
      <c r="L277"/>
    </row>
    <row r="278" spans="1:12" ht="15" x14ac:dyDescent="0.25">
      <c r="A278" s="7">
        <v>0</v>
      </c>
      <c r="B278" s="7">
        <v>-8.0200200000000006</v>
      </c>
      <c r="C278" s="7">
        <v>0</v>
      </c>
      <c r="D278" s="7">
        <v>0</v>
      </c>
      <c r="E278" s="1">
        <v>0</v>
      </c>
      <c r="F278" s="1">
        <v>0</v>
      </c>
      <c r="G278" s="1">
        <v>378.11279999999999</v>
      </c>
      <c r="H278" s="1">
        <v>0</v>
      </c>
      <c r="I278" s="1">
        <v>0</v>
      </c>
      <c r="J278" s="2">
        <v>41982.074305555558</v>
      </c>
      <c r="K278" s="2"/>
      <c r="L278"/>
    </row>
    <row r="279" spans="1:12" ht="15" x14ac:dyDescent="0.25">
      <c r="A279" s="7">
        <v>0</v>
      </c>
      <c r="B279" s="7">
        <v>-7.3435153169999996</v>
      </c>
      <c r="C279" s="7">
        <v>0</v>
      </c>
      <c r="D279" s="7">
        <v>0</v>
      </c>
      <c r="E279" s="1">
        <v>0</v>
      </c>
      <c r="F279" s="1">
        <v>0</v>
      </c>
      <c r="G279" s="1">
        <v>378.11279999999999</v>
      </c>
      <c r="H279" s="1">
        <v>0</v>
      </c>
      <c r="I279" s="1">
        <v>0</v>
      </c>
      <c r="J279" s="2">
        <v>41982.074305555558</v>
      </c>
      <c r="K279" s="2"/>
      <c r="L279"/>
    </row>
    <row r="280" spans="1:12" ht="15" x14ac:dyDescent="0.25">
      <c r="A280" s="7">
        <v>0</v>
      </c>
      <c r="B280" s="7">
        <v>-3.6474609999999998</v>
      </c>
      <c r="C280" s="7">
        <v>0</v>
      </c>
      <c r="D280" s="7">
        <v>0</v>
      </c>
      <c r="E280" s="1">
        <v>0</v>
      </c>
      <c r="F280" s="1">
        <v>0</v>
      </c>
      <c r="G280" s="1">
        <v>378.3462528</v>
      </c>
      <c r="H280" s="1">
        <v>0</v>
      </c>
      <c r="I280" s="1">
        <v>0</v>
      </c>
      <c r="J280" s="2">
        <v>41982.074305555558</v>
      </c>
      <c r="K280" s="2"/>
      <c r="L280"/>
    </row>
    <row r="281" spans="1:12" ht="15" x14ac:dyDescent="0.25">
      <c r="A281" s="7">
        <v>0</v>
      </c>
      <c r="B281" s="7">
        <v>-7.8002929999999999</v>
      </c>
      <c r="C281" s="7">
        <v>0</v>
      </c>
      <c r="D281" s="7">
        <v>0</v>
      </c>
      <c r="E281" s="1">
        <v>0</v>
      </c>
      <c r="F281" s="1">
        <v>0</v>
      </c>
      <c r="G281" s="1">
        <v>378.7310028</v>
      </c>
      <c r="H281" s="1">
        <v>0</v>
      </c>
      <c r="I281" s="1">
        <v>0</v>
      </c>
      <c r="J281" s="2">
        <v>41982.074999999997</v>
      </c>
      <c r="K281" s="2"/>
      <c r="L281"/>
    </row>
    <row r="282" spans="1:12" ht="15" x14ac:dyDescent="0.25">
      <c r="A282" s="7">
        <v>0</v>
      </c>
      <c r="B282" s="7">
        <v>-6.806759402</v>
      </c>
      <c r="C282" s="7">
        <v>0</v>
      </c>
      <c r="D282" s="7">
        <v>0</v>
      </c>
      <c r="E282" s="1">
        <v>0</v>
      </c>
      <c r="F282" s="1">
        <v>0</v>
      </c>
      <c r="G282" s="1">
        <v>379.0283</v>
      </c>
      <c r="H282" s="1">
        <v>0</v>
      </c>
      <c r="I282" s="1">
        <v>0</v>
      </c>
      <c r="J282" s="2">
        <v>41982.074999999997</v>
      </c>
      <c r="K282" s="2"/>
      <c r="L282"/>
    </row>
    <row r="283" spans="1:12" ht="15" x14ac:dyDescent="0.25">
      <c r="A283" s="7">
        <v>0</v>
      </c>
      <c r="B283" s="7">
        <v>-6.7317448219999996</v>
      </c>
      <c r="C283" s="7">
        <v>0</v>
      </c>
      <c r="D283" s="7">
        <v>0</v>
      </c>
      <c r="E283" s="1">
        <v>0</v>
      </c>
      <c r="F283" s="1">
        <v>0</v>
      </c>
      <c r="G283" s="1">
        <v>375.36619999999999</v>
      </c>
      <c r="H283" s="1">
        <v>0</v>
      </c>
      <c r="I283" s="1">
        <v>0</v>
      </c>
      <c r="J283" s="2">
        <v>41982.074999999997</v>
      </c>
      <c r="K283" s="2"/>
      <c r="L283"/>
    </row>
    <row r="284" spans="1:12" ht="15" x14ac:dyDescent="0.25">
      <c r="A284" s="7">
        <v>0</v>
      </c>
      <c r="B284" s="7">
        <v>-5.7348629999999998</v>
      </c>
      <c r="C284" s="7">
        <v>0</v>
      </c>
      <c r="D284" s="7">
        <v>0</v>
      </c>
      <c r="E284" s="1">
        <v>0</v>
      </c>
      <c r="F284" s="1">
        <v>0</v>
      </c>
      <c r="G284" s="1">
        <v>378.0631947</v>
      </c>
      <c r="H284" s="1">
        <v>0</v>
      </c>
      <c r="I284" s="1">
        <v>0</v>
      </c>
      <c r="J284" s="2">
        <v>41982.075694444444</v>
      </c>
      <c r="K284" s="2"/>
      <c r="L284"/>
    </row>
    <row r="285" spans="1:12" ht="15" x14ac:dyDescent="0.25">
      <c r="A285" s="7">
        <v>0</v>
      </c>
      <c r="B285" s="7">
        <v>-9.0747070000000001</v>
      </c>
      <c r="C285" s="7">
        <v>0</v>
      </c>
      <c r="D285" s="7">
        <v>0</v>
      </c>
      <c r="E285" s="1">
        <v>0</v>
      </c>
      <c r="F285" s="1">
        <v>0</v>
      </c>
      <c r="G285" s="1">
        <v>378.25708309999999</v>
      </c>
      <c r="H285" s="1">
        <v>0</v>
      </c>
      <c r="I285" s="1">
        <v>0</v>
      </c>
      <c r="J285" s="2">
        <v>41982.075694444444</v>
      </c>
      <c r="K285" s="2"/>
      <c r="L285"/>
    </row>
    <row r="286" spans="1:12" ht="15" x14ac:dyDescent="0.25">
      <c r="A286" s="7">
        <v>0</v>
      </c>
      <c r="B286" s="7">
        <v>-8.7072398209999999</v>
      </c>
      <c r="C286" s="7">
        <v>0</v>
      </c>
      <c r="D286" s="7">
        <v>0</v>
      </c>
      <c r="E286" s="1">
        <v>0</v>
      </c>
      <c r="F286" s="1">
        <v>0</v>
      </c>
      <c r="G286" s="1">
        <v>379.0283</v>
      </c>
      <c r="H286" s="1">
        <v>0</v>
      </c>
      <c r="I286" s="1">
        <v>0</v>
      </c>
      <c r="J286" s="2">
        <v>41982.075694444444</v>
      </c>
      <c r="K286" s="2"/>
      <c r="L286"/>
    </row>
    <row r="287" spans="1:12" ht="15" x14ac:dyDescent="0.25">
      <c r="A287" s="7">
        <v>0</v>
      </c>
      <c r="B287" s="7">
        <v>-7.5181944139999999</v>
      </c>
      <c r="C287" s="7">
        <v>0</v>
      </c>
      <c r="D287" s="7">
        <v>0</v>
      </c>
      <c r="E287" s="1">
        <v>0</v>
      </c>
      <c r="F287" s="1">
        <v>0</v>
      </c>
      <c r="G287" s="1">
        <v>377.19729999999998</v>
      </c>
      <c r="H287" s="1">
        <v>0</v>
      </c>
      <c r="I287" s="1">
        <v>0</v>
      </c>
      <c r="J287" s="2">
        <v>41982.075694444444</v>
      </c>
      <c r="K287" s="2"/>
      <c r="L287"/>
    </row>
    <row r="288" spans="1:12" ht="15" x14ac:dyDescent="0.25">
      <c r="A288" s="7">
        <v>0</v>
      </c>
      <c r="B288" s="7">
        <v>-7.3298003310000004</v>
      </c>
      <c r="C288" s="7">
        <v>0</v>
      </c>
      <c r="D288" s="7">
        <v>0</v>
      </c>
      <c r="E288" s="1">
        <v>0</v>
      </c>
      <c r="F288" s="1">
        <v>0</v>
      </c>
      <c r="G288" s="1">
        <v>380.85939999999999</v>
      </c>
      <c r="H288" s="1">
        <v>0</v>
      </c>
      <c r="I288" s="1">
        <v>0</v>
      </c>
      <c r="J288" s="2">
        <v>41982.075694444444</v>
      </c>
      <c r="K288" s="2"/>
      <c r="L288"/>
    </row>
    <row r="289" spans="1:12" ht="15" x14ac:dyDescent="0.25">
      <c r="A289" s="7">
        <v>0</v>
      </c>
      <c r="B289" s="7">
        <v>-7.2381057200000001</v>
      </c>
      <c r="C289" s="7">
        <v>0</v>
      </c>
      <c r="D289" s="7">
        <v>0</v>
      </c>
      <c r="E289" s="1">
        <v>0</v>
      </c>
      <c r="F289" s="1">
        <v>0</v>
      </c>
      <c r="G289" s="1">
        <v>377.19729999999998</v>
      </c>
      <c r="H289" s="1">
        <v>0</v>
      </c>
      <c r="I289" s="1">
        <v>0</v>
      </c>
      <c r="J289" s="2">
        <v>41982.075694444444</v>
      </c>
      <c r="K289" s="2"/>
      <c r="L289"/>
    </row>
    <row r="290" spans="1:12" ht="15" x14ac:dyDescent="0.25">
      <c r="A290" s="7">
        <v>0</v>
      </c>
      <c r="B290" s="7">
        <v>-6.5039059999999997</v>
      </c>
      <c r="C290" s="7">
        <v>0</v>
      </c>
      <c r="D290" s="7">
        <v>0</v>
      </c>
      <c r="E290" s="1">
        <v>0</v>
      </c>
      <c r="F290" s="1">
        <v>0</v>
      </c>
      <c r="G290" s="1">
        <v>377.74065669999999</v>
      </c>
      <c r="H290" s="1">
        <v>0</v>
      </c>
      <c r="I290" s="1">
        <v>0</v>
      </c>
      <c r="J290" s="2">
        <v>41982.076388888891</v>
      </c>
      <c r="K290" s="2"/>
      <c r="L290"/>
    </row>
    <row r="291" spans="1:12" ht="15" x14ac:dyDescent="0.25">
      <c r="A291" s="7">
        <v>0</v>
      </c>
      <c r="B291" s="7">
        <v>-7.053223</v>
      </c>
      <c r="C291" s="7">
        <v>0</v>
      </c>
      <c r="D291" s="7">
        <v>0</v>
      </c>
      <c r="E291" s="1">
        <v>0</v>
      </c>
      <c r="F291" s="1">
        <v>0</v>
      </c>
      <c r="G291" s="1">
        <v>378.82842360000001</v>
      </c>
      <c r="H291" s="1">
        <v>0</v>
      </c>
      <c r="I291" s="1">
        <v>0</v>
      </c>
      <c r="J291" s="2">
        <v>41982.076388888891</v>
      </c>
      <c r="K291" s="2"/>
      <c r="L291"/>
    </row>
    <row r="292" spans="1:12" ht="15" x14ac:dyDescent="0.25">
      <c r="A292" s="7">
        <v>0</v>
      </c>
      <c r="B292" s="7">
        <v>-7.0550693290000002</v>
      </c>
      <c r="C292" s="7">
        <v>0</v>
      </c>
      <c r="D292" s="7">
        <v>0</v>
      </c>
      <c r="E292" s="1">
        <v>0</v>
      </c>
      <c r="F292" s="1">
        <v>0</v>
      </c>
      <c r="G292" s="1">
        <v>379.0283</v>
      </c>
      <c r="H292" s="1">
        <v>0</v>
      </c>
      <c r="I292" s="1">
        <v>0</v>
      </c>
      <c r="J292" s="2">
        <v>41982.076388888891</v>
      </c>
      <c r="K292" s="2"/>
      <c r="L292"/>
    </row>
    <row r="293" spans="1:12" ht="15" x14ac:dyDescent="0.25">
      <c r="A293" s="7">
        <v>0</v>
      </c>
      <c r="B293" s="7">
        <v>-7.0714295189999996</v>
      </c>
      <c r="C293" s="7">
        <v>0</v>
      </c>
      <c r="D293" s="7">
        <v>0</v>
      </c>
      <c r="E293" s="1">
        <v>0</v>
      </c>
      <c r="F293" s="1">
        <v>0</v>
      </c>
      <c r="G293" s="1">
        <v>377.19729999999998</v>
      </c>
      <c r="H293" s="1">
        <v>0</v>
      </c>
      <c r="I293" s="1">
        <v>0</v>
      </c>
      <c r="J293" s="2">
        <v>41982.07708333333</v>
      </c>
      <c r="K293" s="2"/>
      <c r="L293"/>
    </row>
    <row r="294" spans="1:12" ht="15" x14ac:dyDescent="0.25">
      <c r="A294" s="7">
        <v>0</v>
      </c>
      <c r="B294" s="7">
        <v>-7.0751949999999999</v>
      </c>
      <c r="C294" s="7">
        <v>0</v>
      </c>
      <c r="D294" s="7">
        <v>0</v>
      </c>
      <c r="E294" s="1">
        <v>0</v>
      </c>
      <c r="F294" s="1">
        <v>0</v>
      </c>
      <c r="G294" s="1">
        <v>377.19729999999998</v>
      </c>
      <c r="H294" s="1">
        <v>0</v>
      </c>
      <c r="I294" s="1">
        <v>0</v>
      </c>
      <c r="J294" s="2">
        <v>41982.07708333333</v>
      </c>
      <c r="K294" s="2"/>
      <c r="L294"/>
    </row>
    <row r="295" spans="1:12" ht="15" x14ac:dyDescent="0.25">
      <c r="A295" s="7">
        <v>0</v>
      </c>
      <c r="B295" s="7">
        <v>-6.5478519999999998</v>
      </c>
      <c r="C295" s="7">
        <v>0</v>
      </c>
      <c r="D295" s="7">
        <v>0</v>
      </c>
      <c r="E295" s="1">
        <v>0</v>
      </c>
      <c r="F295" s="1">
        <v>0</v>
      </c>
      <c r="G295" s="1">
        <v>377.19729999999998</v>
      </c>
      <c r="H295" s="1">
        <v>0</v>
      </c>
      <c r="I295" s="1">
        <v>0</v>
      </c>
      <c r="J295" s="2">
        <v>41982.077777777777</v>
      </c>
      <c r="K295" s="2"/>
      <c r="L295"/>
    </row>
    <row r="296" spans="1:12" ht="15" x14ac:dyDescent="0.25">
      <c r="A296" s="7">
        <v>0</v>
      </c>
      <c r="B296" s="7">
        <v>-6.1083980000000002</v>
      </c>
      <c r="C296" s="7">
        <v>0</v>
      </c>
      <c r="D296" s="7">
        <v>0</v>
      </c>
      <c r="E296" s="1">
        <v>0</v>
      </c>
      <c r="F296" s="1">
        <v>0</v>
      </c>
      <c r="G296" s="1">
        <v>377.19729999999998</v>
      </c>
      <c r="H296" s="1">
        <v>0</v>
      </c>
      <c r="I296" s="1">
        <v>0</v>
      </c>
      <c r="J296" s="2">
        <v>41982.078472222223</v>
      </c>
      <c r="K296" s="2"/>
      <c r="L296"/>
    </row>
    <row r="297" spans="1:12" ht="15" x14ac:dyDescent="0.25">
      <c r="A297" s="7">
        <v>0</v>
      </c>
      <c r="B297" s="7">
        <v>-4.8559570000000001</v>
      </c>
      <c r="C297" s="7">
        <v>0</v>
      </c>
      <c r="D297" s="7">
        <v>0</v>
      </c>
      <c r="E297" s="1">
        <v>0</v>
      </c>
      <c r="F297" s="1">
        <v>0</v>
      </c>
      <c r="G297" s="1">
        <v>377.19729999999998</v>
      </c>
      <c r="H297" s="1">
        <v>0</v>
      </c>
      <c r="I297" s="1">
        <v>0</v>
      </c>
      <c r="J297" s="2">
        <v>41982.078472222223</v>
      </c>
      <c r="K297" s="2"/>
      <c r="L297"/>
    </row>
    <row r="298" spans="1:12" ht="15" x14ac:dyDescent="0.25">
      <c r="A298" s="7">
        <v>0</v>
      </c>
      <c r="B298" s="7">
        <v>-5.9152599129999999</v>
      </c>
      <c r="C298" s="7">
        <v>0</v>
      </c>
      <c r="D298" s="7">
        <v>0</v>
      </c>
      <c r="E298" s="1">
        <v>0</v>
      </c>
      <c r="F298" s="1">
        <v>0</v>
      </c>
      <c r="G298" s="1">
        <v>377.19729999999998</v>
      </c>
      <c r="H298" s="1">
        <v>0</v>
      </c>
      <c r="I298" s="1">
        <v>0</v>
      </c>
      <c r="J298" s="2">
        <v>41982.078472222223</v>
      </c>
      <c r="K298" s="2"/>
      <c r="L298"/>
    </row>
    <row r="299" spans="1:12" ht="15" x14ac:dyDescent="0.25">
      <c r="A299" s="7">
        <v>0</v>
      </c>
      <c r="B299" s="7">
        <v>-7.075679794</v>
      </c>
      <c r="C299" s="7">
        <v>0</v>
      </c>
      <c r="D299" s="7">
        <v>0</v>
      </c>
      <c r="E299" s="1">
        <v>0</v>
      </c>
      <c r="F299" s="1">
        <v>0</v>
      </c>
      <c r="G299" s="1">
        <v>380.85939999999999</v>
      </c>
      <c r="H299" s="1">
        <v>0</v>
      </c>
      <c r="I299" s="1">
        <v>0</v>
      </c>
      <c r="J299" s="2">
        <v>41982.078472222223</v>
      </c>
      <c r="K299" s="2"/>
      <c r="L299"/>
    </row>
    <row r="300" spans="1:12" ht="15" x14ac:dyDescent="0.25">
      <c r="A300" s="7">
        <v>0</v>
      </c>
      <c r="B300" s="7">
        <v>-8.6572270000000007</v>
      </c>
      <c r="C300" s="7">
        <v>0</v>
      </c>
      <c r="D300" s="7">
        <v>0</v>
      </c>
      <c r="E300" s="1">
        <v>0</v>
      </c>
      <c r="F300" s="1">
        <v>0</v>
      </c>
      <c r="G300" s="1">
        <v>378.40666069999997</v>
      </c>
      <c r="H300" s="1">
        <v>0</v>
      </c>
      <c r="I300" s="1">
        <v>0</v>
      </c>
      <c r="J300" s="2">
        <v>41982.07916666667</v>
      </c>
      <c r="K300" s="2"/>
      <c r="L300"/>
    </row>
    <row r="301" spans="1:12" ht="15" x14ac:dyDescent="0.25">
      <c r="A301" s="7">
        <v>0</v>
      </c>
      <c r="B301" s="7">
        <v>-7.2928035080000004</v>
      </c>
      <c r="C301" s="7">
        <v>0</v>
      </c>
      <c r="D301" s="7">
        <v>0</v>
      </c>
      <c r="E301" s="1">
        <v>0</v>
      </c>
      <c r="F301" s="1">
        <v>0</v>
      </c>
      <c r="G301" s="1">
        <v>376.2817</v>
      </c>
      <c r="H301" s="1">
        <v>0</v>
      </c>
      <c r="I301" s="1">
        <v>0</v>
      </c>
      <c r="J301" s="2">
        <v>41982.07916666667</v>
      </c>
      <c r="K301" s="2"/>
      <c r="L301"/>
    </row>
    <row r="302" spans="1:12" ht="15" x14ac:dyDescent="0.25">
      <c r="A302" s="7">
        <v>0</v>
      </c>
      <c r="B302" s="7">
        <v>-5.8227539999999998</v>
      </c>
      <c r="C302" s="7">
        <v>0</v>
      </c>
      <c r="D302" s="7">
        <v>0</v>
      </c>
      <c r="E302" s="1">
        <v>0</v>
      </c>
      <c r="F302" s="1">
        <v>0</v>
      </c>
      <c r="G302" s="1">
        <v>377.52198859999999</v>
      </c>
      <c r="H302" s="1">
        <v>0</v>
      </c>
      <c r="I302" s="1">
        <v>0</v>
      </c>
      <c r="J302" s="2">
        <v>41982.079861111109</v>
      </c>
      <c r="K302" s="2"/>
      <c r="L302"/>
    </row>
    <row r="303" spans="1:12" ht="15" x14ac:dyDescent="0.25">
      <c r="A303" s="7">
        <v>0</v>
      </c>
      <c r="B303" s="7">
        <v>-6.7675780000000003</v>
      </c>
      <c r="C303" s="7">
        <v>0</v>
      </c>
      <c r="D303" s="7">
        <v>0</v>
      </c>
      <c r="E303" s="1">
        <v>0</v>
      </c>
      <c r="F303" s="1">
        <v>0</v>
      </c>
      <c r="G303" s="1">
        <v>377.78801149999998</v>
      </c>
      <c r="H303" s="1">
        <v>0</v>
      </c>
      <c r="I303" s="1">
        <v>0</v>
      </c>
      <c r="J303" s="2">
        <v>41982.079861111109</v>
      </c>
      <c r="K303" s="2"/>
      <c r="L303"/>
    </row>
    <row r="304" spans="1:12" ht="15" x14ac:dyDescent="0.25">
      <c r="A304" s="7">
        <v>0</v>
      </c>
      <c r="B304" s="7">
        <v>-3.7133790000000002</v>
      </c>
      <c r="C304" s="7">
        <v>0</v>
      </c>
      <c r="D304" s="7">
        <v>0</v>
      </c>
      <c r="E304" s="1">
        <v>0</v>
      </c>
      <c r="F304" s="1">
        <v>0</v>
      </c>
      <c r="G304" s="1">
        <v>378.31456489999999</v>
      </c>
      <c r="H304" s="1">
        <v>0</v>
      </c>
      <c r="I304" s="1">
        <v>0</v>
      </c>
      <c r="J304" s="2">
        <v>41982.079861111109</v>
      </c>
      <c r="K304" s="2"/>
      <c r="L304"/>
    </row>
    <row r="305" spans="1:12" ht="15" x14ac:dyDescent="0.25">
      <c r="A305" s="7">
        <v>0</v>
      </c>
      <c r="B305" s="7">
        <v>-8.6791990000000006</v>
      </c>
      <c r="C305" s="7">
        <v>0</v>
      </c>
      <c r="D305" s="7">
        <v>0</v>
      </c>
      <c r="E305" s="1">
        <v>0</v>
      </c>
      <c r="F305" s="1">
        <v>0</v>
      </c>
      <c r="G305" s="1">
        <v>378.4078457</v>
      </c>
      <c r="H305" s="1">
        <v>0</v>
      </c>
      <c r="I305" s="1">
        <v>0</v>
      </c>
      <c r="J305" s="2">
        <v>41982.079861111109</v>
      </c>
      <c r="K305" s="2"/>
      <c r="L305"/>
    </row>
    <row r="306" spans="1:12" ht="15" x14ac:dyDescent="0.25">
      <c r="A306" s="7">
        <v>0</v>
      </c>
      <c r="B306" s="7">
        <v>-7.1183605300000004</v>
      </c>
      <c r="C306" s="7">
        <v>0</v>
      </c>
      <c r="D306" s="7">
        <v>0</v>
      </c>
      <c r="E306" s="1">
        <v>0</v>
      </c>
      <c r="F306" s="1">
        <v>0</v>
      </c>
      <c r="G306" s="1">
        <v>379.0283</v>
      </c>
      <c r="H306" s="1">
        <v>0</v>
      </c>
      <c r="I306" s="1">
        <v>0</v>
      </c>
      <c r="J306" s="2">
        <v>41982.079861111109</v>
      </c>
      <c r="K306" s="2"/>
      <c r="L306"/>
    </row>
    <row r="307" spans="1:12" ht="15" x14ac:dyDescent="0.25">
      <c r="A307" s="7">
        <v>0</v>
      </c>
      <c r="B307" s="7">
        <v>-5.5590820000000001</v>
      </c>
      <c r="C307" s="7">
        <v>0</v>
      </c>
      <c r="D307" s="7">
        <v>0</v>
      </c>
      <c r="E307" s="1">
        <v>0</v>
      </c>
      <c r="F307" s="1">
        <v>0</v>
      </c>
      <c r="G307" s="1">
        <v>376.2817</v>
      </c>
      <c r="H307" s="1">
        <v>0</v>
      </c>
      <c r="I307" s="1">
        <v>0</v>
      </c>
      <c r="J307" s="2">
        <v>41982.080555555556</v>
      </c>
      <c r="K307" s="2"/>
      <c r="L307"/>
    </row>
    <row r="308" spans="1:12" ht="15" x14ac:dyDescent="0.25">
      <c r="A308" s="7">
        <v>0</v>
      </c>
      <c r="B308" s="7">
        <v>-5.3340713539999998</v>
      </c>
      <c r="C308" s="7">
        <v>0</v>
      </c>
      <c r="D308" s="7">
        <v>0</v>
      </c>
      <c r="E308" s="1">
        <v>0</v>
      </c>
      <c r="F308" s="1">
        <v>0</v>
      </c>
      <c r="G308" s="1">
        <v>378.11279999999999</v>
      </c>
      <c r="H308" s="1">
        <v>0</v>
      </c>
      <c r="I308" s="1">
        <v>0</v>
      </c>
      <c r="J308" s="2">
        <v>41982.080555555556</v>
      </c>
      <c r="K308" s="2"/>
      <c r="L308"/>
    </row>
    <row r="309" spans="1:12" ht="15" x14ac:dyDescent="0.25">
      <c r="A309" s="7">
        <v>0</v>
      </c>
      <c r="B309" s="7">
        <v>-4.1748050000000001</v>
      </c>
      <c r="C309" s="7">
        <v>0</v>
      </c>
      <c r="D309" s="7">
        <v>0</v>
      </c>
      <c r="E309" s="1">
        <v>0</v>
      </c>
      <c r="F309" s="1">
        <v>0</v>
      </c>
      <c r="G309" s="1">
        <v>379.0283</v>
      </c>
      <c r="H309" s="1">
        <v>0</v>
      </c>
      <c r="I309" s="1">
        <v>0</v>
      </c>
      <c r="J309" s="2">
        <v>41982.080555555556</v>
      </c>
      <c r="K309" s="2"/>
      <c r="L309"/>
    </row>
    <row r="310" spans="1:12" ht="15" x14ac:dyDescent="0.25">
      <c r="A310" s="7">
        <v>0</v>
      </c>
      <c r="B310" s="7">
        <v>-7.5805660000000001</v>
      </c>
      <c r="C310" s="7">
        <v>0</v>
      </c>
      <c r="D310" s="7">
        <v>0</v>
      </c>
      <c r="E310" s="1">
        <v>0</v>
      </c>
      <c r="F310" s="1">
        <v>0</v>
      </c>
      <c r="G310" s="1">
        <v>378.94458859999997</v>
      </c>
      <c r="H310" s="1">
        <v>0</v>
      </c>
      <c r="I310" s="1">
        <v>0</v>
      </c>
      <c r="J310" s="2">
        <v>41982.080555555556</v>
      </c>
      <c r="K310" s="2"/>
      <c r="L310"/>
    </row>
    <row r="311" spans="1:12" ht="15" x14ac:dyDescent="0.25">
      <c r="A311" s="7">
        <v>0</v>
      </c>
      <c r="B311" s="7">
        <v>-8.5034179999999999</v>
      </c>
      <c r="C311" s="7">
        <v>0</v>
      </c>
      <c r="D311" s="7">
        <v>0</v>
      </c>
      <c r="E311" s="1">
        <v>0</v>
      </c>
      <c r="F311" s="1">
        <v>0</v>
      </c>
      <c r="G311" s="1">
        <v>377.19729999999998</v>
      </c>
      <c r="H311" s="1">
        <v>0</v>
      </c>
      <c r="I311" s="1">
        <v>0</v>
      </c>
      <c r="J311" s="2">
        <v>41982.081250000003</v>
      </c>
      <c r="K311" s="2"/>
      <c r="L311"/>
    </row>
    <row r="312" spans="1:12" ht="15" x14ac:dyDescent="0.25">
      <c r="A312" s="7">
        <v>0</v>
      </c>
      <c r="B312" s="7">
        <v>-4.4384769999999998</v>
      </c>
      <c r="C312" s="7">
        <v>0</v>
      </c>
      <c r="D312" s="7">
        <v>0</v>
      </c>
      <c r="E312" s="1">
        <v>0</v>
      </c>
      <c r="F312" s="1">
        <v>0</v>
      </c>
      <c r="G312" s="1">
        <v>377.27141499999999</v>
      </c>
      <c r="H312" s="1">
        <v>0</v>
      </c>
      <c r="I312" s="1">
        <v>0</v>
      </c>
      <c r="J312" s="2">
        <v>41982.081250000003</v>
      </c>
      <c r="K312" s="2"/>
      <c r="L312"/>
    </row>
    <row r="313" spans="1:12" ht="15" x14ac:dyDescent="0.25">
      <c r="A313" s="7">
        <v>0</v>
      </c>
      <c r="B313" s="7">
        <v>-8.7231450000000006</v>
      </c>
      <c r="C313" s="7">
        <v>0</v>
      </c>
      <c r="D313" s="7">
        <v>0</v>
      </c>
      <c r="E313" s="1">
        <v>0</v>
      </c>
      <c r="F313" s="1">
        <v>0</v>
      </c>
      <c r="G313" s="1">
        <v>377.31986819999997</v>
      </c>
      <c r="H313" s="1">
        <v>0</v>
      </c>
      <c r="I313" s="1">
        <v>0</v>
      </c>
      <c r="J313" s="2">
        <v>41982.081250000003</v>
      </c>
      <c r="K313" s="2"/>
      <c r="L313"/>
    </row>
    <row r="314" spans="1:12" ht="15" x14ac:dyDescent="0.25">
      <c r="A314" s="7">
        <v>0</v>
      </c>
      <c r="B314" s="7">
        <v>-4.3505859999999998</v>
      </c>
      <c r="C314" s="7">
        <v>0</v>
      </c>
      <c r="D314" s="7">
        <v>0</v>
      </c>
      <c r="E314" s="1">
        <v>0</v>
      </c>
      <c r="F314" s="1">
        <v>0</v>
      </c>
      <c r="G314" s="1">
        <v>377.91495370000001</v>
      </c>
      <c r="H314" s="1">
        <v>0</v>
      </c>
      <c r="I314" s="1">
        <v>0</v>
      </c>
      <c r="J314" s="2">
        <v>41982.081944444442</v>
      </c>
      <c r="K314" s="2"/>
      <c r="L314"/>
    </row>
    <row r="315" spans="1:12" ht="15" x14ac:dyDescent="0.25">
      <c r="A315" s="7">
        <v>0</v>
      </c>
      <c r="B315" s="7">
        <v>-4.4665814040000003</v>
      </c>
      <c r="C315" s="7">
        <v>0</v>
      </c>
      <c r="D315" s="7">
        <v>0</v>
      </c>
      <c r="E315" s="1">
        <v>0</v>
      </c>
      <c r="F315" s="1">
        <v>0</v>
      </c>
      <c r="G315" s="1">
        <v>378.11279999999999</v>
      </c>
      <c r="H315" s="1">
        <v>0</v>
      </c>
      <c r="I315" s="1">
        <v>0</v>
      </c>
      <c r="J315" s="2">
        <v>41982.081944444442</v>
      </c>
      <c r="K315" s="2"/>
      <c r="L315"/>
    </row>
    <row r="316" spans="1:12" ht="15" x14ac:dyDescent="0.25">
      <c r="A316" s="7">
        <v>0</v>
      </c>
      <c r="B316" s="7">
        <v>-4.7567440169999999</v>
      </c>
      <c r="C316" s="7">
        <v>0</v>
      </c>
      <c r="D316" s="7">
        <v>0</v>
      </c>
      <c r="E316" s="1">
        <v>0</v>
      </c>
      <c r="F316" s="1">
        <v>0</v>
      </c>
      <c r="G316" s="1">
        <v>377.19729999999998</v>
      </c>
      <c r="H316" s="1">
        <v>0</v>
      </c>
      <c r="I316" s="1">
        <v>0</v>
      </c>
      <c r="J316" s="2">
        <v>41982.082638888889</v>
      </c>
      <c r="K316" s="2"/>
      <c r="L316"/>
    </row>
    <row r="317" spans="1:12" ht="15" x14ac:dyDescent="0.25">
      <c r="A317" s="7">
        <v>0</v>
      </c>
      <c r="B317" s="7">
        <v>-5.0317379999999998</v>
      </c>
      <c r="C317" s="7">
        <v>0</v>
      </c>
      <c r="D317" s="7">
        <v>0</v>
      </c>
      <c r="E317" s="1">
        <v>0</v>
      </c>
      <c r="F317" s="1">
        <v>0</v>
      </c>
      <c r="G317" s="1">
        <v>378.53184240000002</v>
      </c>
      <c r="H317" s="1">
        <v>0</v>
      </c>
      <c r="I317" s="1">
        <v>0</v>
      </c>
      <c r="J317" s="2">
        <v>41982.082638888889</v>
      </c>
      <c r="K317" s="2"/>
      <c r="L317"/>
    </row>
    <row r="318" spans="1:12" ht="15" x14ac:dyDescent="0.25">
      <c r="A318" s="7">
        <v>0</v>
      </c>
      <c r="B318" s="7">
        <v>-6.4379879999999998</v>
      </c>
      <c r="C318" s="7">
        <v>0</v>
      </c>
      <c r="D318" s="7">
        <v>0</v>
      </c>
      <c r="E318" s="1">
        <v>0</v>
      </c>
      <c r="F318" s="1">
        <v>0</v>
      </c>
      <c r="G318" s="1">
        <v>378.95746800000001</v>
      </c>
      <c r="H318" s="1">
        <v>0</v>
      </c>
      <c r="I318" s="1">
        <v>0</v>
      </c>
      <c r="J318" s="2">
        <v>41982.082638888889</v>
      </c>
      <c r="K318" s="2"/>
      <c r="L318"/>
    </row>
    <row r="319" spans="1:12" ht="15" x14ac:dyDescent="0.25">
      <c r="A319" s="7">
        <v>0</v>
      </c>
      <c r="B319" s="7">
        <v>-6.4702124359999997</v>
      </c>
      <c r="C319" s="7">
        <v>0</v>
      </c>
      <c r="D319" s="7">
        <v>0</v>
      </c>
      <c r="E319" s="1">
        <v>0</v>
      </c>
      <c r="F319" s="1">
        <v>0</v>
      </c>
      <c r="G319" s="1">
        <v>379.0283</v>
      </c>
      <c r="H319" s="1">
        <v>0</v>
      </c>
      <c r="I319" s="1">
        <v>0</v>
      </c>
      <c r="J319" s="2">
        <v>41982.082638888889</v>
      </c>
      <c r="K319" s="2"/>
      <c r="L319"/>
    </row>
    <row r="320" spans="1:12" ht="15" x14ac:dyDescent="0.25">
      <c r="A320" s="7">
        <v>0</v>
      </c>
      <c r="B320" s="7">
        <v>-6.8529977110000004</v>
      </c>
      <c r="C320" s="7">
        <v>0</v>
      </c>
      <c r="D320" s="7">
        <v>0</v>
      </c>
      <c r="E320" s="1">
        <v>0</v>
      </c>
      <c r="F320" s="1">
        <v>0</v>
      </c>
      <c r="G320" s="1">
        <v>379.0283</v>
      </c>
      <c r="H320" s="1">
        <v>0</v>
      </c>
      <c r="I320" s="1">
        <v>0</v>
      </c>
      <c r="J320" s="2">
        <v>41982.083333333336</v>
      </c>
      <c r="K320" s="2"/>
      <c r="L320"/>
    </row>
    <row r="321" spans="1:12" ht="15" x14ac:dyDescent="0.25">
      <c r="A321" s="7">
        <v>0</v>
      </c>
      <c r="B321" s="7">
        <v>-8.3278741909999994</v>
      </c>
      <c r="C321" s="7">
        <v>0</v>
      </c>
      <c r="D321" s="7">
        <v>0</v>
      </c>
      <c r="E321" s="1">
        <v>0</v>
      </c>
      <c r="F321" s="1">
        <v>0</v>
      </c>
      <c r="G321" s="1">
        <v>378.11279999999999</v>
      </c>
      <c r="H321" s="1">
        <v>0</v>
      </c>
      <c r="I321" s="1">
        <v>0</v>
      </c>
      <c r="J321" s="2">
        <v>41982.084027777775</v>
      </c>
      <c r="K321" s="2"/>
      <c r="L321"/>
    </row>
    <row r="322" spans="1:12" ht="15" x14ac:dyDescent="0.25">
      <c r="A322" s="7">
        <v>0</v>
      </c>
      <c r="B322" s="7">
        <v>-9.0966799999999992</v>
      </c>
      <c r="C322" s="7">
        <v>0</v>
      </c>
      <c r="D322" s="7">
        <v>0</v>
      </c>
      <c r="E322" s="1">
        <v>0</v>
      </c>
      <c r="F322" s="1">
        <v>0</v>
      </c>
      <c r="G322" s="1">
        <v>378.2998035</v>
      </c>
      <c r="H322" s="1">
        <v>0</v>
      </c>
      <c r="I322" s="1">
        <v>0</v>
      </c>
      <c r="J322" s="2">
        <v>41982.084722222222</v>
      </c>
      <c r="K322" s="2"/>
      <c r="L322"/>
    </row>
    <row r="323" spans="1:12" ht="15" x14ac:dyDescent="0.25">
      <c r="A323" s="7">
        <v>0</v>
      </c>
      <c r="B323" s="7">
        <v>-5.646973</v>
      </c>
      <c r="C323" s="7">
        <v>0</v>
      </c>
      <c r="D323" s="7">
        <v>0</v>
      </c>
      <c r="E323" s="1">
        <v>0</v>
      </c>
      <c r="F323" s="1">
        <v>0</v>
      </c>
      <c r="G323" s="1">
        <v>378.33097729999997</v>
      </c>
      <c r="H323" s="1">
        <v>0</v>
      </c>
      <c r="I323" s="1">
        <v>0</v>
      </c>
      <c r="J323" s="2">
        <v>41982.084722222222</v>
      </c>
      <c r="K323" s="2"/>
      <c r="L323"/>
    </row>
    <row r="324" spans="1:12" ht="15" x14ac:dyDescent="0.25">
      <c r="A324" s="7">
        <v>0</v>
      </c>
      <c r="B324" s="7">
        <v>-7.6464840000000001</v>
      </c>
      <c r="C324" s="7">
        <v>0</v>
      </c>
      <c r="D324" s="7">
        <v>0</v>
      </c>
      <c r="E324" s="1">
        <v>0</v>
      </c>
      <c r="F324" s="1">
        <v>0</v>
      </c>
      <c r="G324" s="1">
        <v>378.35437510000003</v>
      </c>
      <c r="H324" s="1">
        <v>0</v>
      </c>
      <c r="I324" s="1">
        <v>0</v>
      </c>
      <c r="J324" s="2">
        <v>41982.084722222222</v>
      </c>
      <c r="K324" s="2"/>
      <c r="L324"/>
    </row>
    <row r="325" spans="1:12" ht="15" x14ac:dyDescent="0.25">
      <c r="A325" s="7">
        <v>0</v>
      </c>
      <c r="B325" s="7">
        <v>-7.03125</v>
      </c>
      <c r="C325" s="7">
        <v>0</v>
      </c>
      <c r="D325" s="7">
        <v>0</v>
      </c>
      <c r="E325" s="1">
        <v>0</v>
      </c>
      <c r="F325" s="1">
        <v>0</v>
      </c>
      <c r="G325" s="1">
        <v>378.41666809999998</v>
      </c>
      <c r="H325" s="1">
        <v>0</v>
      </c>
      <c r="I325" s="1">
        <v>0</v>
      </c>
      <c r="J325" s="2">
        <v>41982.085416666669</v>
      </c>
      <c r="K325" s="2"/>
      <c r="L325"/>
    </row>
    <row r="326" spans="1:12" ht="15" x14ac:dyDescent="0.25">
      <c r="A326" s="7">
        <v>0</v>
      </c>
      <c r="B326" s="7">
        <v>-5.9326169999999996</v>
      </c>
      <c r="C326" s="7">
        <v>0</v>
      </c>
      <c r="D326" s="7">
        <v>0</v>
      </c>
      <c r="E326" s="1">
        <v>0</v>
      </c>
      <c r="F326" s="1">
        <v>0</v>
      </c>
      <c r="G326" s="1">
        <v>378.43229000000002</v>
      </c>
      <c r="H326" s="1">
        <v>0</v>
      </c>
      <c r="I326" s="1">
        <v>0</v>
      </c>
      <c r="J326" s="2">
        <v>41982.085416666669</v>
      </c>
      <c r="K326" s="2"/>
      <c r="L326"/>
    </row>
    <row r="327" spans="1:12" ht="15" x14ac:dyDescent="0.25">
      <c r="A327" s="7">
        <v>0</v>
      </c>
      <c r="B327" s="7">
        <v>-5.8447269999999998</v>
      </c>
      <c r="C327" s="7">
        <v>0</v>
      </c>
      <c r="D327" s="7">
        <v>0</v>
      </c>
      <c r="E327" s="1">
        <v>0</v>
      </c>
      <c r="F327" s="1">
        <v>0</v>
      </c>
      <c r="G327" s="1">
        <v>378.68900009999999</v>
      </c>
      <c r="H327" s="1">
        <v>0</v>
      </c>
      <c r="I327" s="1">
        <v>0</v>
      </c>
      <c r="J327" s="2">
        <v>41982.086111111108</v>
      </c>
      <c r="K327" s="2"/>
      <c r="L327"/>
    </row>
    <row r="328" spans="1:12" ht="15" x14ac:dyDescent="0.25">
      <c r="A328" s="7">
        <v>0</v>
      </c>
      <c r="B328" s="7">
        <v>-8.4155270000000009</v>
      </c>
      <c r="C328" s="7">
        <v>0</v>
      </c>
      <c r="D328" s="7">
        <v>0</v>
      </c>
      <c r="E328" s="1">
        <v>0</v>
      </c>
      <c r="F328" s="1">
        <v>0</v>
      </c>
      <c r="G328" s="1">
        <v>378.93094139999999</v>
      </c>
      <c r="H328" s="1">
        <v>0</v>
      </c>
      <c r="I328" s="1">
        <v>0</v>
      </c>
      <c r="J328" s="2">
        <v>41982.086805555555</v>
      </c>
      <c r="K328" s="2"/>
      <c r="L328"/>
    </row>
    <row r="329" spans="1:12" ht="15" x14ac:dyDescent="0.25">
      <c r="A329" s="7">
        <v>0</v>
      </c>
      <c r="B329" s="7">
        <v>-3.6254879999999998</v>
      </c>
      <c r="C329" s="7">
        <v>0</v>
      </c>
      <c r="D329" s="7">
        <v>0</v>
      </c>
      <c r="E329" s="1">
        <v>0</v>
      </c>
      <c r="F329" s="1">
        <v>0</v>
      </c>
      <c r="G329" s="1">
        <v>378.93871739999997</v>
      </c>
      <c r="H329" s="1">
        <v>0</v>
      </c>
      <c r="I329" s="1">
        <v>0</v>
      </c>
      <c r="J329" s="2">
        <v>41982.086805555555</v>
      </c>
      <c r="K329" s="2"/>
      <c r="L329"/>
    </row>
    <row r="330" spans="1:12" ht="15" x14ac:dyDescent="0.25">
      <c r="A330" s="7">
        <v>0</v>
      </c>
      <c r="B330" s="7">
        <v>-8.4814450000000008</v>
      </c>
      <c r="C330" s="7">
        <v>0</v>
      </c>
      <c r="D330" s="7">
        <v>0</v>
      </c>
      <c r="E330" s="1">
        <v>0</v>
      </c>
      <c r="F330" s="1">
        <v>0</v>
      </c>
      <c r="G330" s="1">
        <v>378.96989500000001</v>
      </c>
      <c r="H330" s="1">
        <v>0</v>
      </c>
      <c r="I330" s="1">
        <v>0</v>
      </c>
      <c r="J330" s="2">
        <v>41982.086805555555</v>
      </c>
      <c r="K330" s="2"/>
      <c r="L330"/>
    </row>
    <row r="331" spans="1:12" ht="15" x14ac:dyDescent="0.25">
      <c r="A331" s="7">
        <v>0</v>
      </c>
      <c r="B331" s="7">
        <v>-4.921875</v>
      </c>
      <c r="C331" s="7">
        <v>0</v>
      </c>
      <c r="D331" s="7">
        <v>0</v>
      </c>
      <c r="E331" s="1">
        <v>0</v>
      </c>
      <c r="F331" s="1">
        <v>0</v>
      </c>
      <c r="G331" s="1">
        <v>379.0867634</v>
      </c>
      <c r="H331" s="1">
        <v>0</v>
      </c>
      <c r="I331" s="1">
        <v>0</v>
      </c>
      <c r="J331" s="2">
        <v>41982.087500000001</v>
      </c>
      <c r="K331" s="2"/>
      <c r="L331"/>
    </row>
    <row r="332" spans="1:12" ht="15" x14ac:dyDescent="0.25">
      <c r="A332" s="7">
        <v>0</v>
      </c>
      <c r="B332" s="7">
        <v>-4.0429690000000003</v>
      </c>
      <c r="C332" s="7">
        <v>0</v>
      </c>
      <c r="D332" s="7">
        <v>0</v>
      </c>
      <c r="E332" s="1">
        <v>0</v>
      </c>
      <c r="F332" s="1">
        <v>0</v>
      </c>
      <c r="G332" s="1">
        <v>379.21141169999999</v>
      </c>
      <c r="H332" s="1">
        <v>0</v>
      </c>
      <c r="I332" s="1">
        <v>0</v>
      </c>
      <c r="J332" s="2">
        <v>41982.087500000001</v>
      </c>
      <c r="K332" s="2"/>
      <c r="L332"/>
    </row>
    <row r="333" spans="1:12" ht="15" x14ac:dyDescent="0.25">
      <c r="A333" s="7">
        <v>0</v>
      </c>
      <c r="B333" s="7">
        <v>-7.6464840000000001</v>
      </c>
      <c r="C333" s="7">
        <v>0</v>
      </c>
      <c r="D333" s="7">
        <v>0</v>
      </c>
      <c r="E333" s="1">
        <v>0</v>
      </c>
      <c r="F333" s="1">
        <v>0</v>
      </c>
      <c r="G333" s="1">
        <v>379.23474720000002</v>
      </c>
      <c r="H333" s="1">
        <v>0</v>
      </c>
      <c r="I333" s="1">
        <v>0</v>
      </c>
      <c r="J333" s="2">
        <v>41982.087500000001</v>
      </c>
      <c r="K333" s="2"/>
      <c r="L333"/>
    </row>
    <row r="334" spans="1:12" ht="15" x14ac:dyDescent="0.25">
      <c r="A334" s="7">
        <v>0</v>
      </c>
      <c r="B334" s="7">
        <v>-5.8666989999999997</v>
      </c>
      <c r="C334" s="7">
        <v>0</v>
      </c>
      <c r="D334" s="7">
        <v>0</v>
      </c>
      <c r="E334" s="1">
        <v>0</v>
      </c>
      <c r="F334" s="1">
        <v>0</v>
      </c>
      <c r="G334" s="1">
        <v>379.49978249999998</v>
      </c>
      <c r="H334" s="1">
        <v>0</v>
      </c>
      <c r="I334" s="1">
        <v>0</v>
      </c>
      <c r="J334" s="2">
        <v>41982.088194444441</v>
      </c>
      <c r="K334" s="2"/>
      <c r="L334"/>
    </row>
    <row r="335" spans="1:12" ht="15" x14ac:dyDescent="0.25">
      <c r="A335" s="7">
        <v>0</v>
      </c>
      <c r="B335" s="7">
        <v>-5.8007809999999997</v>
      </c>
      <c r="C335" s="7">
        <v>0</v>
      </c>
      <c r="D335" s="7">
        <v>0</v>
      </c>
      <c r="E335" s="1">
        <v>0</v>
      </c>
      <c r="F335" s="1">
        <v>0</v>
      </c>
      <c r="G335" s="1">
        <v>379.59319470000003</v>
      </c>
      <c r="H335" s="1">
        <v>0</v>
      </c>
      <c r="I335" s="1">
        <v>0</v>
      </c>
      <c r="J335" s="2">
        <v>41982.088888888888</v>
      </c>
      <c r="K335" s="2"/>
      <c r="L335"/>
    </row>
    <row r="336" spans="1:12" ht="15" x14ac:dyDescent="0.25">
      <c r="A336" s="7">
        <v>0</v>
      </c>
      <c r="B336" s="7">
        <v>-4.0649410000000001</v>
      </c>
      <c r="C336" s="7">
        <v>0</v>
      </c>
      <c r="D336" s="7">
        <v>0</v>
      </c>
      <c r="E336" s="1">
        <v>0</v>
      </c>
      <c r="F336" s="1">
        <v>0</v>
      </c>
      <c r="G336" s="1">
        <v>379.71747670000002</v>
      </c>
      <c r="H336" s="1">
        <v>0</v>
      </c>
      <c r="I336" s="1">
        <v>0</v>
      </c>
      <c r="J336" s="2">
        <v>41982.088888888888</v>
      </c>
      <c r="K336" s="2"/>
      <c r="L336"/>
    </row>
    <row r="337" spans="1:12" ht="15" x14ac:dyDescent="0.25">
      <c r="A337" s="7">
        <v>0</v>
      </c>
      <c r="B337" s="7">
        <v>-7.4926760000000003</v>
      </c>
      <c r="C337" s="7">
        <v>0</v>
      </c>
      <c r="D337" s="7">
        <v>0</v>
      </c>
      <c r="E337" s="1">
        <v>0</v>
      </c>
      <c r="F337" s="1">
        <v>0</v>
      </c>
      <c r="G337" s="1">
        <v>379.73339859999999</v>
      </c>
      <c r="H337" s="1">
        <v>0</v>
      </c>
      <c r="I337" s="1">
        <v>0</v>
      </c>
      <c r="J337" s="2">
        <v>41982.088888888888</v>
      </c>
      <c r="K337" s="2"/>
      <c r="L337"/>
    </row>
    <row r="338" spans="1:12" ht="15" x14ac:dyDescent="0.25">
      <c r="A338" s="7">
        <v>0</v>
      </c>
      <c r="B338" s="7">
        <v>-5.7788089999999999</v>
      </c>
      <c r="C338" s="7">
        <v>0</v>
      </c>
      <c r="D338" s="7">
        <v>0</v>
      </c>
      <c r="E338" s="1">
        <v>0</v>
      </c>
      <c r="F338" s="1">
        <v>0</v>
      </c>
      <c r="G338" s="1">
        <v>379.74901670000003</v>
      </c>
      <c r="H338" s="1">
        <v>0</v>
      </c>
      <c r="I338" s="1">
        <v>0</v>
      </c>
      <c r="J338" s="2">
        <v>41982.088888888888</v>
      </c>
      <c r="K338" s="2"/>
      <c r="L338"/>
    </row>
    <row r="339" spans="1:12" ht="15" x14ac:dyDescent="0.25">
      <c r="A339" s="7">
        <v>0</v>
      </c>
      <c r="B339" s="7">
        <v>-6.8923861710000001</v>
      </c>
      <c r="C339" s="7">
        <v>0</v>
      </c>
      <c r="D339" s="7">
        <v>0</v>
      </c>
      <c r="E339" s="1">
        <v>0</v>
      </c>
      <c r="F339" s="1">
        <v>0</v>
      </c>
      <c r="G339" s="1">
        <v>379.94380000000001</v>
      </c>
      <c r="H339" s="1">
        <v>0</v>
      </c>
      <c r="I339" s="1">
        <v>0</v>
      </c>
      <c r="J339" s="2">
        <v>41982.089583333334</v>
      </c>
      <c r="K339" s="2"/>
      <c r="L339"/>
    </row>
    <row r="340" spans="1:12" ht="15" x14ac:dyDescent="0.25">
      <c r="A340" s="7">
        <v>0</v>
      </c>
      <c r="B340" s="7">
        <v>-6.9813182229999997</v>
      </c>
      <c r="C340" s="7">
        <v>0</v>
      </c>
      <c r="D340" s="7">
        <v>0</v>
      </c>
      <c r="E340" s="1">
        <v>0</v>
      </c>
      <c r="F340" s="1">
        <v>0</v>
      </c>
      <c r="G340" s="1">
        <v>378.11279999999999</v>
      </c>
      <c r="H340" s="1">
        <v>0</v>
      </c>
      <c r="I340" s="1">
        <v>0</v>
      </c>
      <c r="J340" s="2">
        <v>41982.089583333334</v>
      </c>
      <c r="K340" s="2"/>
      <c r="L340"/>
    </row>
    <row r="341" spans="1:12" ht="15" x14ac:dyDescent="0.25">
      <c r="A341" s="7">
        <v>0</v>
      </c>
      <c r="B341" s="7">
        <v>-7.4267580000000004</v>
      </c>
      <c r="C341" s="7">
        <v>0</v>
      </c>
      <c r="D341" s="7">
        <v>0</v>
      </c>
      <c r="E341" s="1">
        <v>0</v>
      </c>
      <c r="F341" s="1">
        <v>0</v>
      </c>
      <c r="G341" s="1">
        <v>378.05373359999999</v>
      </c>
      <c r="H341" s="1">
        <v>0</v>
      </c>
      <c r="I341" s="1">
        <v>0</v>
      </c>
      <c r="J341" s="2">
        <v>41982.090277777781</v>
      </c>
      <c r="K341" s="2"/>
      <c r="L341"/>
    </row>
    <row r="342" spans="1:12" ht="15" x14ac:dyDescent="0.25">
      <c r="A342" s="7">
        <v>0</v>
      </c>
      <c r="B342" s="7">
        <v>-3.3178709999999998</v>
      </c>
      <c r="C342" s="7">
        <v>0</v>
      </c>
      <c r="D342" s="7">
        <v>0</v>
      </c>
      <c r="E342" s="1">
        <v>0</v>
      </c>
      <c r="F342" s="1">
        <v>0</v>
      </c>
      <c r="G342" s="1">
        <v>377.91197119999998</v>
      </c>
      <c r="H342" s="1">
        <v>0</v>
      </c>
      <c r="I342" s="1">
        <v>0</v>
      </c>
      <c r="J342" s="2">
        <v>41982.090277777781</v>
      </c>
      <c r="K342" s="2"/>
      <c r="L342"/>
    </row>
    <row r="343" spans="1:12" ht="15" x14ac:dyDescent="0.25">
      <c r="A343" s="7">
        <v>0</v>
      </c>
      <c r="B343" s="7">
        <v>-6.2622070000000001</v>
      </c>
      <c r="C343" s="7">
        <v>0</v>
      </c>
      <c r="D343" s="7">
        <v>0</v>
      </c>
      <c r="E343" s="1">
        <v>0</v>
      </c>
      <c r="F343" s="1">
        <v>0</v>
      </c>
      <c r="G343" s="1">
        <v>377.87654020000002</v>
      </c>
      <c r="H343" s="1">
        <v>0</v>
      </c>
      <c r="I343" s="1">
        <v>0</v>
      </c>
      <c r="J343" s="2">
        <v>41982.09097222222</v>
      </c>
      <c r="K343" s="2"/>
      <c r="L343"/>
    </row>
    <row r="344" spans="1:12" ht="15" x14ac:dyDescent="0.25">
      <c r="A344" s="7">
        <v>0</v>
      </c>
      <c r="B344" s="7">
        <v>-4.921875</v>
      </c>
      <c r="C344" s="7">
        <v>0</v>
      </c>
      <c r="D344" s="7">
        <v>0</v>
      </c>
      <c r="E344" s="1">
        <v>0</v>
      </c>
      <c r="F344" s="1">
        <v>0</v>
      </c>
      <c r="G344" s="1">
        <v>377.7938413</v>
      </c>
      <c r="H344" s="1">
        <v>0</v>
      </c>
      <c r="I344" s="1">
        <v>0</v>
      </c>
      <c r="J344" s="2">
        <v>41982.09097222222</v>
      </c>
      <c r="K344" s="2"/>
      <c r="L344"/>
    </row>
    <row r="345" spans="1:12" ht="15" x14ac:dyDescent="0.25">
      <c r="A345" s="7">
        <v>0</v>
      </c>
      <c r="B345" s="7">
        <v>-7.1191409999999999</v>
      </c>
      <c r="C345" s="7">
        <v>0</v>
      </c>
      <c r="D345" s="7">
        <v>0</v>
      </c>
      <c r="E345" s="1">
        <v>0</v>
      </c>
      <c r="F345" s="1">
        <v>0</v>
      </c>
      <c r="G345" s="1">
        <v>377.71704019999999</v>
      </c>
      <c r="H345" s="1">
        <v>0</v>
      </c>
      <c r="I345" s="1">
        <v>0</v>
      </c>
      <c r="J345" s="2">
        <v>41982.091666666667</v>
      </c>
      <c r="K345" s="2"/>
      <c r="L345"/>
    </row>
    <row r="346" spans="1:12" ht="15" x14ac:dyDescent="0.25">
      <c r="A346" s="7">
        <v>0</v>
      </c>
      <c r="B346" s="7">
        <v>-7.6684570000000001</v>
      </c>
      <c r="C346" s="7">
        <v>0</v>
      </c>
      <c r="D346" s="7">
        <v>0</v>
      </c>
      <c r="E346" s="1">
        <v>0</v>
      </c>
      <c r="F346" s="1">
        <v>0</v>
      </c>
      <c r="G346" s="1">
        <v>377.54574459999998</v>
      </c>
      <c r="H346" s="1">
        <v>0</v>
      </c>
      <c r="I346" s="1">
        <v>0</v>
      </c>
      <c r="J346" s="2">
        <v>41982.091666666667</v>
      </c>
      <c r="K346" s="2"/>
      <c r="L346"/>
    </row>
    <row r="347" spans="1:12" ht="15" x14ac:dyDescent="0.25">
      <c r="A347" s="7">
        <v>0</v>
      </c>
      <c r="B347" s="7">
        <v>-3.0322269999999998</v>
      </c>
      <c r="C347" s="7">
        <v>0</v>
      </c>
      <c r="D347" s="7">
        <v>0</v>
      </c>
      <c r="E347" s="1">
        <v>0</v>
      </c>
      <c r="F347" s="1">
        <v>0</v>
      </c>
      <c r="G347" s="1">
        <v>377.53984689999999</v>
      </c>
      <c r="H347" s="1">
        <v>0</v>
      </c>
      <c r="I347" s="1">
        <v>0</v>
      </c>
      <c r="J347" s="2">
        <v>41982.092361111114</v>
      </c>
      <c r="K347" s="2"/>
      <c r="L347"/>
    </row>
    <row r="348" spans="1:12" ht="15" x14ac:dyDescent="0.25">
      <c r="A348" s="7">
        <v>0</v>
      </c>
      <c r="B348" s="7">
        <v>-7.1411129999999998</v>
      </c>
      <c r="C348" s="7">
        <v>0</v>
      </c>
      <c r="D348" s="7">
        <v>0</v>
      </c>
      <c r="E348" s="1">
        <v>0</v>
      </c>
      <c r="F348" s="1">
        <v>0</v>
      </c>
      <c r="G348" s="1">
        <v>377.53394909999997</v>
      </c>
      <c r="H348" s="1">
        <v>0</v>
      </c>
      <c r="I348" s="1">
        <v>0</v>
      </c>
      <c r="J348" s="2">
        <v>41982.092361111114</v>
      </c>
      <c r="K348" s="2"/>
      <c r="L348"/>
    </row>
    <row r="349" spans="1:12" ht="15" x14ac:dyDescent="0.25">
      <c r="A349" s="7">
        <v>0</v>
      </c>
      <c r="B349" s="7">
        <v>-6.9947403179999998</v>
      </c>
      <c r="C349" s="7">
        <v>0</v>
      </c>
      <c r="D349" s="7">
        <v>0</v>
      </c>
      <c r="E349" s="1">
        <v>0</v>
      </c>
      <c r="F349" s="1">
        <v>0</v>
      </c>
      <c r="G349" s="1">
        <v>377.19729999999998</v>
      </c>
      <c r="H349" s="1">
        <v>0</v>
      </c>
      <c r="I349" s="1">
        <v>0</v>
      </c>
      <c r="J349" s="2">
        <v>41982.093055555553</v>
      </c>
      <c r="K349" s="2"/>
      <c r="L349"/>
    </row>
    <row r="350" spans="1:12" ht="15" x14ac:dyDescent="0.25">
      <c r="A350" s="7">
        <v>0</v>
      </c>
      <c r="B350" s="7">
        <v>-6.9433590000000001</v>
      </c>
      <c r="C350" s="7">
        <v>0</v>
      </c>
      <c r="D350" s="7">
        <v>0</v>
      </c>
      <c r="E350" s="1">
        <v>0</v>
      </c>
      <c r="F350" s="1">
        <v>0</v>
      </c>
      <c r="G350" s="1">
        <v>380.68532149999999</v>
      </c>
      <c r="H350" s="1">
        <v>0</v>
      </c>
      <c r="I350" s="1">
        <v>0</v>
      </c>
      <c r="J350" s="2">
        <v>41982.09375</v>
      </c>
      <c r="K350" s="2"/>
      <c r="L350"/>
    </row>
    <row r="351" spans="1:12" ht="15" x14ac:dyDescent="0.25">
      <c r="A351" s="7">
        <v>0</v>
      </c>
      <c r="B351" s="7">
        <v>-6.848732246</v>
      </c>
      <c r="C351" s="7">
        <v>0</v>
      </c>
      <c r="D351" s="7">
        <v>0</v>
      </c>
      <c r="E351" s="1">
        <v>0</v>
      </c>
      <c r="F351" s="1">
        <v>0</v>
      </c>
      <c r="G351" s="1">
        <v>380.85939999999999</v>
      </c>
      <c r="H351" s="1">
        <v>0</v>
      </c>
      <c r="I351" s="1">
        <v>0</v>
      </c>
      <c r="J351" s="2">
        <v>41982.09375</v>
      </c>
      <c r="K351" s="2"/>
      <c r="L351"/>
    </row>
    <row r="352" spans="1:12" ht="15" x14ac:dyDescent="0.25">
      <c r="A352" s="7">
        <v>0</v>
      </c>
      <c r="B352" s="7">
        <v>-5.6172102800000001</v>
      </c>
      <c r="C352" s="7">
        <v>-1</v>
      </c>
      <c r="D352" s="7">
        <v>0</v>
      </c>
      <c r="E352" s="1">
        <v>0</v>
      </c>
      <c r="F352" s="1">
        <v>0</v>
      </c>
      <c r="G352" s="1">
        <v>380.08343489999999</v>
      </c>
      <c r="H352" s="1">
        <v>0</v>
      </c>
      <c r="I352" s="1">
        <v>0</v>
      </c>
      <c r="J352" s="2">
        <v>41982.094444444447</v>
      </c>
      <c r="K352" s="2"/>
      <c r="L352"/>
    </row>
    <row r="353" spans="1:12" ht="15" x14ac:dyDescent="0.25">
      <c r="A353" s="7">
        <v>0</v>
      </c>
      <c r="B353" s="7">
        <v>-5.4272460000000002</v>
      </c>
      <c r="C353" s="7">
        <v>-1</v>
      </c>
      <c r="D353" s="7">
        <v>0</v>
      </c>
      <c r="E353" s="1">
        <v>0</v>
      </c>
      <c r="F353" s="1">
        <v>0</v>
      </c>
      <c r="G353" s="1">
        <v>379.96374100000003</v>
      </c>
      <c r="H353" s="1">
        <v>0</v>
      </c>
      <c r="I353" s="1">
        <v>0</v>
      </c>
      <c r="J353" s="2">
        <v>41982.094444444447</v>
      </c>
      <c r="K353" s="2"/>
      <c r="L353"/>
    </row>
    <row r="354" spans="1:12" ht="15" x14ac:dyDescent="0.25">
      <c r="A354" s="7">
        <v>0</v>
      </c>
      <c r="B354" s="7">
        <v>-2.790527</v>
      </c>
      <c r="C354" s="7">
        <v>-1</v>
      </c>
      <c r="D354" s="7">
        <v>0</v>
      </c>
      <c r="E354" s="1">
        <v>0</v>
      </c>
      <c r="F354" s="1">
        <v>0</v>
      </c>
      <c r="G354" s="1">
        <v>379.90411799999998</v>
      </c>
      <c r="H354" s="1">
        <v>0</v>
      </c>
      <c r="I354" s="1">
        <v>0</v>
      </c>
      <c r="J354" s="2">
        <v>41982.094444444447</v>
      </c>
      <c r="K354" s="2"/>
      <c r="L354"/>
    </row>
    <row r="355" spans="1:12" ht="15" x14ac:dyDescent="0.25">
      <c r="A355" s="7">
        <v>0</v>
      </c>
      <c r="B355" s="7">
        <v>-8.5693359999999998</v>
      </c>
      <c r="C355" s="7">
        <v>-1</v>
      </c>
      <c r="D355" s="7">
        <v>0</v>
      </c>
      <c r="E355" s="1">
        <v>0</v>
      </c>
      <c r="F355" s="1">
        <v>0</v>
      </c>
      <c r="G355" s="1">
        <v>379.72480109999998</v>
      </c>
      <c r="H355" s="1">
        <v>0</v>
      </c>
      <c r="I355" s="1">
        <v>0</v>
      </c>
      <c r="J355" s="2">
        <v>41982.094444444447</v>
      </c>
      <c r="K355" s="2"/>
      <c r="L355"/>
    </row>
    <row r="356" spans="1:12" ht="15" x14ac:dyDescent="0.25">
      <c r="A356" s="7">
        <v>0</v>
      </c>
      <c r="B356" s="7">
        <v>-1.40625</v>
      </c>
      <c r="C356" s="7">
        <v>-1</v>
      </c>
      <c r="D356" s="7">
        <v>0</v>
      </c>
      <c r="E356" s="1">
        <v>0</v>
      </c>
      <c r="F356" s="1">
        <v>0</v>
      </c>
      <c r="G356" s="1">
        <v>379.42579030000002</v>
      </c>
      <c r="H356" s="1">
        <v>0</v>
      </c>
      <c r="I356" s="1">
        <v>0</v>
      </c>
      <c r="J356" s="2">
        <v>41982.094444444447</v>
      </c>
      <c r="K356" s="2"/>
      <c r="L356"/>
    </row>
    <row r="357" spans="1:12" ht="15" x14ac:dyDescent="0.25">
      <c r="A357" s="7">
        <v>0</v>
      </c>
      <c r="B357" s="7">
        <v>-5.5810550000000001</v>
      </c>
      <c r="C357" s="7">
        <v>-1</v>
      </c>
      <c r="D357" s="7">
        <v>0</v>
      </c>
      <c r="E357" s="1">
        <v>0</v>
      </c>
      <c r="F357" s="1">
        <v>0</v>
      </c>
      <c r="G357" s="1">
        <v>379.3070219</v>
      </c>
      <c r="H357" s="1">
        <v>0</v>
      </c>
      <c r="I357" s="1">
        <v>0</v>
      </c>
      <c r="J357" s="2">
        <v>41982.094444444447</v>
      </c>
      <c r="K357" s="2"/>
      <c r="L357"/>
    </row>
    <row r="358" spans="1:12" ht="15" x14ac:dyDescent="0.25">
      <c r="A358" s="7">
        <v>0</v>
      </c>
      <c r="B358" s="7">
        <v>-5.8007809999999997</v>
      </c>
      <c r="C358" s="7">
        <v>-1</v>
      </c>
      <c r="D358" s="7">
        <v>0</v>
      </c>
      <c r="E358" s="1">
        <v>0</v>
      </c>
      <c r="F358" s="1">
        <v>0</v>
      </c>
      <c r="G358" s="1">
        <v>378.76859350000001</v>
      </c>
      <c r="H358" s="1">
        <v>0</v>
      </c>
      <c r="I358" s="1">
        <v>0</v>
      </c>
      <c r="J358" s="2">
        <v>41982.094444444447</v>
      </c>
      <c r="K358" s="2"/>
      <c r="L358"/>
    </row>
    <row r="359" spans="1:12" ht="15" x14ac:dyDescent="0.25">
      <c r="A359" s="7">
        <v>0</v>
      </c>
      <c r="B359" s="7">
        <v>-9.0966799999999992</v>
      </c>
      <c r="C359" s="7">
        <v>-1</v>
      </c>
      <c r="D359" s="7">
        <v>0</v>
      </c>
      <c r="E359" s="1">
        <v>0</v>
      </c>
      <c r="F359" s="1">
        <v>0</v>
      </c>
      <c r="G359" s="1">
        <v>378.11279999999999</v>
      </c>
      <c r="H359" s="1">
        <v>0</v>
      </c>
      <c r="I359" s="1">
        <v>0</v>
      </c>
      <c r="J359" s="2">
        <v>41982.095138888886</v>
      </c>
      <c r="K359" s="2"/>
      <c r="L359"/>
    </row>
    <row r="360" spans="1:12" ht="15" x14ac:dyDescent="0.25">
      <c r="A360" s="7">
        <v>0</v>
      </c>
      <c r="B360" s="7">
        <v>-2.416992</v>
      </c>
      <c r="C360" s="7">
        <v>-1</v>
      </c>
      <c r="D360" s="7">
        <v>0</v>
      </c>
      <c r="E360" s="1">
        <v>0</v>
      </c>
      <c r="F360" s="1">
        <v>0</v>
      </c>
      <c r="G360" s="1">
        <v>378.08446220000002</v>
      </c>
      <c r="H360" s="1">
        <v>0</v>
      </c>
      <c r="I360" s="1">
        <v>0</v>
      </c>
      <c r="J360" s="2">
        <v>41982.095138888886</v>
      </c>
      <c r="K360" s="2"/>
      <c r="L360"/>
    </row>
    <row r="361" spans="1:12" ht="15" x14ac:dyDescent="0.25">
      <c r="A361" s="7">
        <v>0</v>
      </c>
      <c r="B361" s="7">
        <v>-6.9873050000000001</v>
      </c>
      <c r="C361" s="7">
        <v>-1</v>
      </c>
      <c r="D361" s="7">
        <v>0</v>
      </c>
      <c r="E361" s="1">
        <v>0</v>
      </c>
      <c r="F361" s="1">
        <v>0</v>
      </c>
      <c r="G361" s="1">
        <v>377.99959510000002</v>
      </c>
      <c r="H361" s="1">
        <v>0</v>
      </c>
      <c r="I361" s="1">
        <v>0</v>
      </c>
      <c r="J361" s="2">
        <v>41982.095138888886</v>
      </c>
      <c r="K361" s="2"/>
      <c r="L361"/>
    </row>
    <row r="362" spans="1:12" ht="15" x14ac:dyDescent="0.25">
      <c r="A362" s="7">
        <v>0</v>
      </c>
      <c r="B362" s="7">
        <v>-3.3398439999999998</v>
      </c>
      <c r="C362" s="7">
        <v>-1</v>
      </c>
      <c r="D362" s="7">
        <v>0</v>
      </c>
      <c r="E362" s="1">
        <v>0</v>
      </c>
      <c r="F362" s="1">
        <v>0</v>
      </c>
      <c r="G362" s="1">
        <v>377.97125740000001</v>
      </c>
      <c r="H362" s="1">
        <v>0</v>
      </c>
      <c r="I362" s="1">
        <v>0</v>
      </c>
      <c r="J362" s="2">
        <v>41982.095138888886</v>
      </c>
      <c r="K362" s="2"/>
      <c r="L362"/>
    </row>
    <row r="363" spans="1:12" ht="15" x14ac:dyDescent="0.25">
      <c r="A363" s="7">
        <v>0</v>
      </c>
      <c r="B363" s="7">
        <v>-5.1416019999999998</v>
      </c>
      <c r="C363" s="7">
        <v>-1</v>
      </c>
      <c r="D363" s="7">
        <v>0</v>
      </c>
      <c r="E363" s="1">
        <v>0</v>
      </c>
      <c r="F363" s="1">
        <v>0</v>
      </c>
      <c r="G363" s="1">
        <v>377.92407489999999</v>
      </c>
      <c r="H363" s="1">
        <v>0</v>
      </c>
      <c r="I363" s="1">
        <v>0</v>
      </c>
      <c r="J363" s="2">
        <v>41982.095138888886</v>
      </c>
      <c r="K363" s="2"/>
      <c r="L363"/>
    </row>
    <row r="364" spans="1:12" ht="15" x14ac:dyDescent="0.25">
      <c r="A364" s="7">
        <v>0</v>
      </c>
      <c r="B364" s="7">
        <v>-6.1962890000000002</v>
      </c>
      <c r="C364" s="7">
        <v>-1</v>
      </c>
      <c r="D364" s="7">
        <v>0</v>
      </c>
      <c r="E364" s="1">
        <v>0</v>
      </c>
      <c r="F364" s="1">
        <v>0</v>
      </c>
      <c r="G364" s="1">
        <v>377.7919546</v>
      </c>
      <c r="H364" s="1">
        <v>0</v>
      </c>
      <c r="I364" s="1">
        <v>0</v>
      </c>
      <c r="J364" s="2">
        <v>41982.095833333333</v>
      </c>
      <c r="K364" s="2"/>
      <c r="L364"/>
    </row>
    <row r="365" spans="1:12" ht="15" x14ac:dyDescent="0.25">
      <c r="A365" s="7">
        <v>0</v>
      </c>
      <c r="B365" s="7">
        <v>-0.48339840000000001</v>
      </c>
      <c r="C365" s="7">
        <v>-1</v>
      </c>
      <c r="D365" s="7">
        <v>0</v>
      </c>
      <c r="E365" s="1">
        <v>0</v>
      </c>
      <c r="F365" s="1">
        <v>0</v>
      </c>
      <c r="G365" s="1">
        <v>377.74477689999998</v>
      </c>
      <c r="H365" s="1">
        <v>0</v>
      </c>
      <c r="I365" s="1">
        <v>0</v>
      </c>
      <c r="J365" s="2">
        <v>41982.095833333333</v>
      </c>
      <c r="K365" s="2"/>
      <c r="L365"/>
    </row>
    <row r="366" spans="1:12" ht="15" x14ac:dyDescent="0.25">
      <c r="A366" s="7">
        <v>0</v>
      </c>
      <c r="B366" s="7">
        <v>-5.2734379999999996</v>
      </c>
      <c r="C366" s="7">
        <v>-1</v>
      </c>
      <c r="D366" s="7">
        <v>0</v>
      </c>
      <c r="E366" s="1">
        <v>0</v>
      </c>
      <c r="F366" s="1">
        <v>0</v>
      </c>
      <c r="G366" s="1">
        <v>377.67860350000001</v>
      </c>
      <c r="H366" s="1">
        <v>0</v>
      </c>
      <c r="I366" s="1">
        <v>0</v>
      </c>
      <c r="J366" s="2">
        <v>41982.095833333333</v>
      </c>
      <c r="K366" s="2"/>
      <c r="L366"/>
    </row>
    <row r="367" spans="1:12" ht="15" x14ac:dyDescent="0.25">
      <c r="A367" s="7">
        <v>0</v>
      </c>
      <c r="B367" s="7">
        <v>-1.73584</v>
      </c>
      <c r="C367" s="7">
        <v>-1</v>
      </c>
      <c r="D367" s="7">
        <v>0</v>
      </c>
      <c r="E367" s="1">
        <v>0</v>
      </c>
      <c r="F367" s="1">
        <v>0</v>
      </c>
      <c r="G367" s="1">
        <v>377.66925659999998</v>
      </c>
      <c r="H367" s="1">
        <v>0</v>
      </c>
      <c r="I367" s="1">
        <v>0</v>
      </c>
      <c r="J367" s="2">
        <v>41982.095833333333</v>
      </c>
      <c r="K367" s="2"/>
      <c r="L367"/>
    </row>
    <row r="368" spans="1:12" ht="15" x14ac:dyDescent="0.25">
      <c r="A368" s="7">
        <v>0</v>
      </c>
      <c r="B368" s="7">
        <v>-8.8549799999999994</v>
      </c>
      <c r="C368" s="7">
        <v>-1</v>
      </c>
      <c r="D368" s="7">
        <v>0</v>
      </c>
      <c r="E368" s="1">
        <v>0</v>
      </c>
      <c r="F368" s="1">
        <v>0</v>
      </c>
      <c r="G368" s="1">
        <v>377.65026569999998</v>
      </c>
      <c r="H368" s="1">
        <v>0</v>
      </c>
      <c r="I368" s="1">
        <v>0</v>
      </c>
      <c r="J368" s="2">
        <v>41982.095833333333</v>
      </c>
      <c r="K368" s="2"/>
      <c r="L368"/>
    </row>
    <row r="369" spans="1:12" ht="15" x14ac:dyDescent="0.25">
      <c r="A369" s="7">
        <v>0</v>
      </c>
      <c r="B369" s="7">
        <v>-2.6147459999999998</v>
      </c>
      <c r="C369" s="7">
        <v>-1</v>
      </c>
      <c r="D369" s="7">
        <v>0</v>
      </c>
      <c r="E369" s="1">
        <v>0</v>
      </c>
      <c r="F369" s="1">
        <v>0</v>
      </c>
      <c r="G369" s="1">
        <v>377.61265179999998</v>
      </c>
      <c r="H369" s="1">
        <v>0</v>
      </c>
      <c r="I369" s="1">
        <v>0</v>
      </c>
      <c r="J369" s="2">
        <v>41982.095833333333</v>
      </c>
      <c r="K369" s="2"/>
      <c r="L369"/>
    </row>
    <row r="370" spans="1:12" ht="15" x14ac:dyDescent="0.25">
      <c r="A370" s="7">
        <v>0</v>
      </c>
      <c r="B370" s="7">
        <v>-2.6147459999999998</v>
      </c>
      <c r="C370" s="7">
        <v>-1</v>
      </c>
      <c r="D370" s="7">
        <v>0</v>
      </c>
      <c r="E370" s="1">
        <v>0</v>
      </c>
      <c r="F370" s="1">
        <v>0</v>
      </c>
      <c r="G370" s="1">
        <v>377.48053149999998</v>
      </c>
      <c r="H370" s="1">
        <v>0</v>
      </c>
      <c r="I370" s="1">
        <v>0</v>
      </c>
      <c r="J370" s="2">
        <v>41982.09652777778</v>
      </c>
      <c r="K370" s="2"/>
      <c r="L370"/>
    </row>
    <row r="371" spans="1:12" ht="15" x14ac:dyDescent="0.25">
      <c r="A371" s="7">
        <v>0</v>
      </c>
      <c r="B371" s="7">
        <v>-7.8002929999999999</v>
      </c>
      <c r="C371" s="7">
        <v>-1</v>
      </c>
      <c r="D371" s="7">
        <v>0</v>
      </c>
      <c r="E371" s="1">
        <v>0</v>
      </c>
      <c r="F371" s="1">
        <v>0</v>
      </c>
      <c r="G371" s="1">
        <v>377.43335380000002</v>
      </c>
      <c r="H371" s="1">
        <v>0</v>
      </c>
      <c r="I371" s="1">
        <v>0</v>
      </c>
      <c r="J371" s="2">
        <v>41982.09652777778</v>
      </c>
      <c r="K371" s="2"/>
      <c r="L371"/>
    </row>
    <row r="372" spans="1:12" ht="15" x14ac:dyDescent="0.25">
      <c r="A372" s="7">
        <v>0</v>
      </c>
      <c r="B372" s="7">
        <v>-8.8642094599999997</v>
      </c>
      <c r="C372" s="7">
        <v>-1</v>
      </c>
      <c r="D372" s="7">
        <v>0</v>
      </c>
      <c r="E372" s="1">
        <v>0</v>
      </c>
      <c r="F372" s="1">
        <v>0</v>
      </c>
      <c r="G372" s="1">
        <v>377.19729999999998</v>
      </c>
      <c r="H372" s="1">
        <v>0</v>
      </c>
      <c r="I372" s="1">
        <v>0</v>
      </c>
      <c r="J372" s="2">
        <v>41982.097222222219</v>
      </c>
      <c r="K372" s="2"/>
      <c r="L372"/>
    </row>
    <row r="373" spans="1:12" ht="15" x14ac:dyDescent="0.25">
      <c r="A373" s="7">
        <v>0</v>
      </c>
      <c r="B373" s="7">
        <v>-9.1186520000000009</v>
      </c>
      <c r="C373" s="7">
        <v>-1</v>
      </c>
      <c r="D373" s="7">
        <v>0</v>
      </c>
      <c r="E373" s="1">
        <v>0</v>
      </c>
      <c r="F373" s="1">
        <v>0</v>
      </c>
      <c r="G373" s="1">
        <v>377.29174130000001</v>
      </c>
      <c r="H373" s="1">
        <v>0</v>
      </c>
      <c r="I373" s="1">
        <v>0</v>
      </c>
      <c r="J373" s="2">
        <v>41982.097222222219</v>
      </c>
      <c r="K373" s="2"/>
      <c r="L373"/>
    </row>
    <row r="374" spans="1:12" ht="15" x14ac:dyDescent="0.25">
      <c r="A374" s="7">
        <v>0</v>
      </c>
      <c r="B374" s="7">
        <v>-5.5810550000000001</v>
      </c>
      <c r="C374" s="7">
        <v>-1</v>
      </c>
      <c r="D374" s="7">
        <v>0</v>
      </c>
      <c r="E374" s="1">
        <v>0</v>
      </c>
      <c r="F374" s="1">
        <v>0</v>
      </c>
      <c r="G374" s="1">
        <v>377.30750380000001</v>
      </c>
      <c r="H374" s="1">
        <v>0</v>
      </c>
      <c r="I374" s="1">
        <v>0</v>
      </c>
      <c r="J374" s="2">
        <v>41982.097222222219</v>
      </c>
      <c r="K374" s="2"/>
      <c r="L374"/>
    </row>
    <row r="375" spans="1:12" ht="15" x14ac:dyDescent="0.25">
      <c r="A375" s="7">
        <v>0</v>
      </c>
      <c r="B375" s="7">
        <v>-5.2294919999999996</v>
      </c>
      <c r="C375" s="7">
        <v>-1</v>
      </c>
      <c r="D375" s="7">
        <v>0</v>
      </c>
      <c r="E375" s="1">
        <v>0</v>
      </c>
      <c r="F375" s="1">
        <v>0</v>
      </c>
      <c r="G375" s="1">
        <v>377.90741300000002</v>
      </c>
      <c r="H375" s="1">
        <v>0</v>
      </c>
      <c r="I375" s="1">
        <v>0</v>
      </c>
      <c r="J375" s="2">
        <v>41982.097916666666</v>
      </c>
      <c r="K375" s="2"/>
      <c r="L375"/>
    </row>
    <row r="376" spans="1:12" ht="15" x14ac:dyDescent="0.25">
      <c r="A376" s="7">
        <v>0</v>
      </c>
      <c r="B376" s="7">
        <v>-1.1206050000000001</v>
      </c>
      <c r="C376" s="7">
        <v>-1</v>
      </c>
      <c r="D376" s="7">
        <v>0</v>
      </c>
      <c r="E376" s="1">
        <v>0</v>
      </c>
      <c r="F376" s="1">
        <v>0</v>
      </c>
      <c r="G376" s="1">
        <v>377.93893020000002</v>
      </c>
      <c r="H376" s="1">
        <v>0</v>
      </c>
      <c r="I376" s="1">
        <v>0</v>
      </c>
      <c r="J376" s="2">
        <v>41982.097916666666</v>
      </c>
      <c r="K376" s="2"/>
      <c r="L376"/>
    </row>
    <row r="377" spans="1:12" ht="15" x14ac:dyDescent="0.25">
      <c r="A377" s="7">
        <v>0</v>
      </c>
      <c r="B377" s="7">
        <v>-7.3608399999999996</v>
      </c>
      <c r="C377" s="7">
        <v>-1</v>
      </c>
      <c r="D377" s="7">
        <v>0</v>
      </c>
      <c r="E377" s="1">
        <v>0</v>
      </c>
      <c r="F377" s="1">
        <v>0</v>
      </c>
      <c r="G377" s="1">
        <v>377.97058170000003</v>
      </c>
      <c r="H377" s="1">
        <v>0</v>
      </c>
      <c r="I377" s="1">
        <v>0</v>
      </c>
      <c r="J377" s="2">
        <v>41982.098611111112</v>
      </c>
      <c r="K377" s="2"/>
      <c r="L377"/>
    </row>
    <row r="378" spans="1:12" ht="15" x14ac:dyDescent="0.25">
      <c r="A378" s="7">
        <v>0</v>
      </c>
      <c r="B378" s="7">
        <v>-7.5539147099999999</v>
      </c>
      <c r="C378" s="7">
        <v>-1</v>
      </c>
      <c r="D378" s="7">
        <v>0</v>
      </c>
      <c r="E378" s="1">
        <v>0</v>
      </c>
      <c r="F378" s="1">
        <v>0</v>
      </c>
      <c r="G378" s="1">
        <v>378.11279999999999</v>
      </c>
      <c r="H378" s="1">
        <v>0</v>
      </c>
      <c r="I378" s="1">
        <v>0</v>
      </c>
      <c r="J378" s="2">
        <v>41982.098611111112</v>
      </c>
      <c r="K378" s="2"/>
      <c r="L378"/>
    </row>
    <row r="379" spans="1:12" ht="15" x14ac:dyDescent="0.25">
      <c r="A379" s="7">
        <v>0</v>
      </c>
      <c r="B379" s="7">
        <v>-8.9681349800000003</v>
      </c>
      <c r="C379" s="7">
        <v>-1</v>
      </c>
      <c r="D379" s="7">
        <v>0</v>
      </c>
      <c r="E379" s="1">
        <v>0</v>
      </c>
      <c r="F379" s="1">
        <v>0</v>
      </c>
      <c r="G379" s="1">
        <v>379.0283</v>
      </c>
      <c r="H379" s="1">
        <v>0</v>
      </c>
      <c r="I379" s="1">
        <v>0</v>
      </c>
      <c r="J379" s="2">
        <v>41982.1</v>
      </c>
      <c r="K379" s="2"/>
      <c r="L379"/>
    </row>
    <row r="380" spans="1:12" ht="15" x14ac:dyDescent="0.25">
      <c r="A380" s="7">
        <v>0</v>
      </c>
      <c r="B380" s="7">
        <v>-9.0966799999999992</v>
      </c>
      <c r="C380" s="7">
        <v>-1</v>
      </c>
      <c r="D380" s="7">
        <v>0</v>
      </c>
      <c r="E380" s="1">
        <v>0</v>
      </c>
      <c r="F380" s="1">
        <v>0</v>
      </c>
      <c r="G380" s="1">
        <v>378.92848509999999</v>
      </c>
      <c r="H380" s="1">
        <v>0</v>
      </c>
      <c r="I380" s="1">
        <v>0</v>
      </c>
      <c r="J380" s="2">
        <v>41982.1</v>
      </c>
      <c r="K380" s="2"/>
      <c r="L380"/>
    </row>
    <row r="381" spans="1:12" ht="15" x14ac:dyDescent="0.25">
      <c r="A381" s="7">
        <v>0</v>
      </c>
      <c r="B381" s="7">
        <v>-5.7128909999999999</v>
      </c>
      <c r="C381" s="7">
        <v>-1</v>
      </c>
      <c r="D381" s="7">
        <v>0</v>
      </c>
      <c r="E381" s="1">
        <v>0</v>
      </c>
      <c r="F381" s="1">
        <v>0</v>
      </c>
      <c r="G381" s="1">
        <v>378.72884690000001</v>
      </c>
      <c r="H381" s="1">
        <v>0</v>
      </c>
      <c r="I381" s="1">
        <v>0</v>
      </c>
      <c r="J381" s="2">
        <v>41982.100694444445</v>
      </c>
      <c r="K381" s="2"/>
      <c r="L381"/>
    </row>
    <row r="382" spans="1:12" ht="15" x14ac:dyDescent="0.25">
      <c r="A382" s="7">
        <v>0</v>
      </c>
      <c r="B382" s="7">
        <v>-6.6357419999999996</v>
      </c>
      <c r="C382" s="7">
        <v>-1</v>
      </c>
      <c r="D382" s="7">
        <v>0</v>
      </c>
      <c r="E382" s="1">
        <v>0</v>
      </c>
      <c r="F382" s="1">
        <v>0</v>
      </c>
      <c r="G382" s="1">
        <v>378.59566599999999</v>
      </c>
      <c r="H382" s="1">
        <v>0</v>
      </c>
      <c r="I382" s="1">
        <v>0</v>
      </c>
      <c r="J382" s="2">
        <v>41982.100694444445</v>
      </c>
      <c r="K382" s="2"/>
      <c r="L382"/>
    </row>
    <row r="383" spans="1:12" ht="15" x14ac:dyDescent="0.25">
      <c r="A383" s="7">
        <v>0</v>
      </c>
      <c r="B383" s="7">
        <v>-6.2622070000000001</v>
      </c>
      <c r="C383" s="7">
        <v>-1</v>
      </c>
      <c r="D383" s="7">
        <v>0</v>
      </c>
      <c r="E383" s="1">
        <v>0</v>
      </c>
      <c r="F383" s="1">
        <v>0</v>
      </c>
      <c r="G383" s="1">
        <v>378.56244149999998</v>
      </c>
      <c r="H383" s="1">
        <v>0</v>
      </c>
      <c r="I383" s="1">
        <v>0</v>
      </c>
      <c r="J383" s="2">
        <v>41982.100694444445</v>
      </c>
      <c r="K383" s="2"/>
      <c r="L383"/>
    </row>
    <row r="384" spans="1:12" ht="15" x14ac:dyDescent="0.25">
      <c r="A384" s="7">
        <v>0</v>
      </c>
      <c r="B384" s="7">
        <v>-7.4707030000000003</v>
      </c>
      <c r="C384" s="7">
        <v>-1</v>
      </c>
      <c r="D384" s="7">
        <v>0</v>
      </c>
      <c r="E384" s="1">
        <v>0</v>
      </c>
      <c r="F384" s="1">
        <v>0</v>
      </c>
      <c r="G384" s="1">
        <v>378.32944570000001</v>
      </c>
      <c r="H384" s="1">
        <v>0</v>
      </c>
      <c r="I384" s="1">
        <v>0</v>
      </c>
      <c r="J384" s="2">
        <v>41982.100694444445</v>
      </c>
      <c r="K384" s="2"/>
      <c r="L384"/>
    </row>
    <row r="385" spans="1:12" ht="15" x14ac:dyDescent="0.25">
      <c r="A385" s="7">
        <v>0</v>
      </c>
      <c r="B385" s="7">
        <v>-7.830602839</v>
      </c>
      <c r="C385" s="7">
        <v>-1</v>
      </c>
      <c r="D385" s="7">
        <v>0</v>
      </c>
      <c r="E385" s="1">
        <v>0</v>
      </c>
      <c r="F385" s="1">
        <v>0</v>
      </c>
      <c r="G385" s="1">
        <v>378.11279999999999</v>
      </c>
      <c r="H385" s="1">
        <v>0</v>
      </c>
      <c r="I385" s="1">
        <v>0</v>
      </c>
      <c r="J385" s="2">
        <v>41982.101388888892</v>
      </c>
      <c r="K385" s="2"/>
      <c r="L385"/>
    </row>
    <row r="386" spans="1:12" ht="15" x14ac:dyDescent="0.25">
      <c r="A386" s="7">
        <v>0</v>
      </c>
      <c r="B386" s="7">
        <v>-8.3276369999999993</v>
      </c>
      <c r="C386" s="7">
        <v>-1</v>
      </c>
      <c r="D386" s="7">
        <v>0</v>
      </c>
      <c r="E386" s="1">
        <v>0</v>
      </c>
      <c r="F386" s="1">
        <v>0</v>
      </c>
      <c r="G386" s="1">
        <v>378.11279999999999</v>
      </c>
      <c r="H386" s="1">
        <v>0</v>
      </c>
      <c r="I386" s="1">
        <v>0</v>
      </c>
      <c r="J386" s="2">
        <v>41982.101388888892</v>
      </c>
      <c r="K386" s="2"/>
      <c r="L386"/>
    </row>
    <row r="387" spans="1:12" ht="15" x14ac:dyDescent="0.25">
      <c r="A387" s="7">
        <v>0</v>
      </c>
      <c r="B387" s="7">
        <v>-3.3398439999999998</v>
      </c>
      <c r="C387" s="7">
        <v>-1</v>
      </c>
      <c r="D387" s="7">
        <v>0</v>
      </c>
      <c r="E387" s="1">
        <v>0</v>
      </c>
      <c r="F387" s="1">
        <v>0</v>
      </c>
      <c r="G387" s="1">
        <v>378.11279999999999</v>
      </c>
      <c r="H387" s="1">
        <v>0</v>
      </c>
      <c r="I387" s="1">
        <v>0</v>
      </c>
      <c r="J387" s="2">
        <v>41982.102083333331</v>
      </c>
      <c r="K387" s="2"/>
      <c r="L387"/>
    </row>
    <row r="388" spans="1:12" ht="15" x14ac:dyDescent="0.25">
      <c r="A388" s="7">
        <v>0</v>
      </c>
      <c r="B388" s="7">
        <v>-7.9321289999999998</v>
      </c>
      <c r="C388" s="7">
        <v>-1</v>
      </c>
      <c r="D388" s="7">
        <v>0</v>
      </c>
      <c r="E388" s="1">
        <v>0</v>
      </c>
      <c r="F388" s="1">
        <v>0</v>
      </c>
      <c r="G388" s="1">
        <v>378.11279999999999</v>
      </c>
      <c r="H388" s="1">
        <v>0</v>
      </c>
      <c r="I388" s="1">
        <v>0</v>
      </c>
      <c r="J388" s="2">
        <v>41982.102083333331</v>
      </c>
      <c r="K388" s="2"/>
      <c r="L388"/>
    </row>
    <row r="389" spans="1:12" ht="15" x14ac:dyDescent="0.25">
      <c r="A389" s="7">
        <v>0</v>
      </c>
      <c r="B389" s="7">
        <v>-2.9223629999999998</v>
      </c>
      <c r="C389" s="7">
        <v>-1</v>
      </c>
      <c r="D389" s="7">
        <v>0</v>
      </c>
      <c r="E389" s="1">
        <v>0</v>
      </c>
      <c r="F389" s="1">
        <v>0</v>
      </c>
      <c r="G389" s="1">
        <v>378.11279999999999</v>
      </c>
      <c r="H389" s="1">
        <v>0</v>
      </c>
      <c r="I389" s="1">
        <v>0</v>
      </c>
      <c r="J389" s="2">
        <v>41982.102083333331</v>
      </c>
      <c r="K389" s="2"/>
      <c r="L389"/>
    </row>
    <row r="390" spans="1:12" ht="15" x14ac:dyDescent="0.25">
      <c r="A390" s="7">
        <v>0</v>
      </c>
      <c r="B390" s="7">
        <v>-7.9541019999999998</v>
      </c>
      <c r="C390" s="7">
        <v>-1</v>
      </c>
      <c r="D390" s="7">
        <v>0</v>
      </c>
      <c r="E390" s="1">
        <v>0</v>
      </c>
      <c r="F390" s="1">
        <v>0</v>
      </c>
      <c r="G390" s="1">
        <v>378.11279999999999</v>
      </c>
      <c r="H390" s="1">
        <v>0</v>
      </c>
      <c r="I390" s="1">
        <v>0</v>
      </c>
      <c r="J390" s="2">
        <v>41982.102083333331</v>
      </c>
      <c r="K390" s="2"/>
      <c r="L390"/>
    </row>
    <row r="391" spans="1:12" ht="15" x14ac:dyDescent="0.25">
      <c r="A391" s="7">
        <v>0</v>
      </c>
      <c r="B391" s="7">
        <v>-6.8774410000000001</v>
      </c>
      <c r="C391" s="7">
        <v>-1</v>
      </c>
      <c r="D391" s="7">
        <v>0</v>
      </c>
      <c r="E391" s="1">
        <v>0</v>
      </c>
      <c r="F391" s="1">
        <v>0</v>
      </c>
      <c r="G391" s="1">
        <v>378.11279999999999</v>
      </c>
      <c r="H391" s="1">
        <v>0</v>
      </c>
      <c r="I391" s="1">
        <v>0</v>
      </c>
      <c r="J391" s="2">
        <v>41982.102083333331</v>
      </c>
      <c r="K391" s="2"/>
      <c r="L391"/>
    </row>
    <row r="392" spans="1:12" ht="15" x14ac:dyDescent="0.25">
      <c r="A392" s="7">
        <v>0</v>
      </c>
      <c r="B392" s="7">
        <v>-5.7348629999999998</v>
      </c>
      <c r="C392" s="7">
        <v>-1</v>
      </c>
      <c r="D392" s="7">
        <v>0</v>
      </c>
      <c r="E392" s="1">
        <v>0</v>
      </c>
      <c r="F392" s="1">
        <v>0</v>
      </c>
      <c r="G392" s="1">
        <v>378.11279999999999</v>
      </c>
      <c r="H392" s="1">
        <v>0</v>
      </c>
      <c r="I392" s="1">
        <v>0</v>
      </c>
      <c r="J392" s="2">
        <v>41982.102777777778</v>
      </c>
      <c r="K392" s="2"/>
      <c r="L392"/>
    </row>
    <row r="393" spans="1:12" ht="15" x14ac:dyDescent="0.25">
      <c r="A393" s="7">
        <v>0</v>
      </c>
      <c r="B393" s="7">
        <v>-5.1579006249999999</v>
      </c>
      <c r="C393" s="7">
        <v>-1</v>
      </c>
      <c r="D393" s="7">
        <v>0</v>
      </c>
      <c r="E393" s="1">
        <v>0</v>
      </c>
      <c r="F393" s="1">
        <v>0</v>
      </c>
      <c r="G393" s="1">
        <v>378.11279999999999</v>
      </c>
      <c r="H393" s="1">
        <v>0</v>
      </c>
      <c r="I393" s="1">
        <v>0</v>
      </c>
      <c r="J393" s="2">
        <v>41982.102777777778</v>
      </c>
      <c r="K393" s="2"/>
      <c r="L393"/>
    </row>
    <row r="394" spans="1:12" ht="15" x14ac:dyDescent="0.25">
      <c r="A394" s="7">
        <v>0</v>
      </c>
      <c r="B394" s="7">
        <v>-3.4277340000000001</v>
      </c>
      <c r="C394" s="7">
        <v>-1</v>
      </c>
      <c r="D394" s="7">
        <v>0</v>
      </c>
      <c r="E394" s="1">
        <v>0</v>
      </c>
      <c r="F394" s="1">
        <v>0</v>
      </c>
      <c r="G394" s="1">
        <v>377.88690689999999</v>
      </c>
      <c r="H394" s="1">
        <v>0</v>
      </c>
      <c r="I394" s="1">
        <v>0</v>
      </c>
      <c r="J394" s="2">
        <v>41982.102777777778</v>
      </c>
      <c r="K394" s="2"/>
      <c r="L394"/>
    </row>
    <row r="395" spans="1:12" ht="15" x14ac:dyDescent="0.25">
      <c r="A395" s="7">
        <v>0</v>
      </c>
      <c r="B395" s="7">
        <v>-9.0966799999999992</v>
      </c>
      <c r="C395" s="7">
        <v>-1</v>
      </c>
      <c r="D395" s="7">
        <v>0</v>
      </c>
      <c r="E395" s="1">
        <v>0</v>
      </c>
      <c r="F395" s="1">
        <v>0</v>
      </c>
      <c r="G395" s="1">
        <v>377.87458409999999</v>
      </c>
      <c r="H395" s="1">
        <v>0</v>
      </c>
      <c r="I395" s="1">
        <v>0</v>
      </c>
      <c r="J395" s="2">
        <v>41982.102777777778</v>
      </c>
      <c r="K395" s="2"/>
      <c r="L395"/>
    </row>
    <row r="396" spans="1:12" ht="15" x14ac:dyDescent="0.25">
      <c r="A396" s="7">
        <v>0</v>
      </c>
      <c r="B396" s="7">
        <v>-4.5483399999999996</v>
      </c>
      <c r="C396" s="7">
        <v>-1</v>
      </c>
      <c r="D396" s="7">
        <v>0</v>
      </c>
      <c r="E396" s="1">
        <v>0</v>
      </c>
      <c r="F396" s="1">
        <v>0</v>
      </c>
      <c r="G396" s="1">
        <v>377.83671889999999</v>
      </c>
      <c r="H396" s="1">
        <v>0</v>
      </c>
      <c r="I396" s="1">
        <v>0</v>
      </c>
      <c r="J396" s="2">
        <v>41982.103472222225</v>
      </c>
      <c r="K396" s="2"/>
      <c r="L396"/>
    </row>
    <row r="397" spans="1:12" ht="15" x14ac:dyDescent="0.25">
      <c r="A397" s="7">
        <v>0</v>
      </c>
      <c r="B397" s="7">
        <v>-6.8334960000000002</v>
      </c>
      <c r="C397" s="7">
        <v>-1</v>
      </c>
      <c r="D397" s="7">
        <v>0</v>
      </c>
      <c r="E397" s="1">
        <v>0</v>
      </c>
      <c r="F397" s="1">
        <v>0</v>
      </c>
      <c r="G397" s="1">
        <v>377.72382570000002</v>
      </c>
      <c r="H397" s="1">
        <v>0</v>
      </c>
      <c r="I397" s="1">
        <v>0</v>
      </c>
      <c r="J397" s="2">
        <v>41982.103472222225</v>
      </c>
      <c r="K397" s="2"/>
      <c r="L397"/>
    </row>
    <row r="398" spans="1:12" ht="15" x14ac:dyDescent="0.25">
      <c r="A398" s="7">
        <v>0</v>
      </c>
      <c r="B398" s="7">
        <v>-8.8549799999999994</v>
      </c>
      <c r="C398" s="7">
        <v>-1</v>
      </c>
      <c r="D398" s="7">
        <v>0</v>
      </c>
      <c r="E398" s="1">
        <v>0</v>
      </c>
      <c r="F398" s="1">
        <v>0</v>
      </c>
      <c r="G398" s="1">
        <v>377.67383210000003</v>
      </c>
      <c r="H398" s="1">
        <v>0</v>
      </c>
      <c r="I398" s="1">
        <v>0</v>
      </c>
      <c r="J398" s="2">
        <v>41982.103472222225</v>
      </c>
      <c r="K398" s="2"/>
      <c r="L398"/>
    </row>
    <row r="399" spans="1:12" ht="15" x14ac:dyDescent="0.25">
      <c r="A399" s="7">
        <v>0</v>
      </c>
      <c r="B399" s="7">
        <v>-3.0761720000000001</v>
      </c>
      <c r="C399" s="7">
        <v>-1</v>
      </c>
      <c r="D399" s="7">
        <v>0</v>
      </c>
      <c r="E399" s="1">
        <v>0</v>
      </c>
      <c r="F399" s="1">
        <v>0</v>
      </c>
      <c r="G399" s="1">
        <v>377.66111419999999</v>
      </c>
      <c r="H399" s="1">
        <v>0</v>
      </c>
      <c r="I399" s="1">
        <v>0</v>
      </c>
      <c r="J399" s="2">
        <v>41982.103472222225</v>
      </c>
      <c r="K399" s="2"/>
      <c r="L399"/>
    </row>
    <row r="400" spans="1:12" ht="15" x14ac:dyDescent="0.25">
      <c r="A400" s="7">
        <v>0</v>
      </c>
      <c r="B400" s="7">
        <v>-7.8222659999999999</v>
      </c>
      <c r="C400" s="7">
        <v>-1</v>
      </c>
      <c r="D400" s="7">
        <v>0</v>
      </c>
      <c r="E400" s="1">
        <v>0</v>
      </c>
      <c r="F400" s="1">
        <v>0</v>
      </c>
      <c r="G400" s="1">
        <v>377.64879139999999</v>
      </c>
      <c r="H400" s="1">
        <v>0</v>
      </c>
      <c r="I400" s="1">
        <v>0</v>
      </c>
      <c r="J400" s="2">
        <v>41982.103472222225</v>
      </c>
      <c r="K400" s="2"/>
      <c r="L400"/>
    </row>
    <row r="401" spans="1:12" ht="15" x14ac:dyDescent="0.25">
      <c r="A401" s="7">
        <v>0</v>
      </c>
      <c r="B401" s="7">
        <v>-5.2514649999999996</v>
      </c>
      <c r="C401" s="7">
        <v>-1</v>
      </c>
      <c r="D401" s="7">
        <v>0</v>
      </c>
      <c r="E401" s="1">
        <v>0</v>
      </c>
      <c r="F401" s="1">
        <v>0</v>
      </c>
      <c r="G401" s="1">
        <v>377.3227167</v>
      </c>
      <c r="H401" s="1">
        <v>0</v>
      </c>
      <c r="I401" s="1">
        <v>0</v>
      </c>
      <c r="J401" s="2">
        <v>41982.104166666664</v>
      </c>
      <c r="K401" s="2"/>
      <c r="L401"/>
    </row>
    <row r="402" spans="1:12" ht="15" x14ac:dyDescent="0.25">
      <c r="A402" s="7">
        <v>0</v>
      </c>
      <c r="B402" s="7">
        <v>-9.0966799999999992</v>
      </c>
      <c r="C402" s="7">
        <v>-1</v>
      </c>
      <c r="D402" s="7">
        <v>0</v>
      </c>
      <c r="E402" s="1">
        <v>0</v>
      </c>
      <c r="F402" s="1">
        <v>0</v>
      </c>
      <c r="G402" s="1">
        <v>377.25981710000002</v>
      </c>
      <c r="H402" s="1">
        <v>0</v>
      </c>
      <c r="I402" s="1">
        <v>0</v>
      </c>
      <c r="J402" s="2">
        <v>41982.104166666664</v>
      </c>
      <c r="K402" s="2"/>
      <c r="L402"/>
    </row>
    <row r="403" spans="1:12" ht="15" x14ac:dyDescent="0.25">
      <c r="A403" s="7">
        <v>0</v>
      </c>
      <c r="B403" s="7">
        <v>-3.0761720000000001</v>
      </c>
      <c r="C403" s="7">
        <v>-1</v>
      </c>
      <c r="D403" s="7">
        <v>0</v>
      </c>
      <c r="E403" s="1">
        <v>0</v>
      </c>
      <c r="F403" s="1">
        <v>0</v>
      </c>
      <c r="G403" s="1">
        <v>377.20962909999997</v>
      </c>
      <c r="H403" s="1">
        <v>0</v>
      </c>
      <c r="I403" s="1">
        <v>0</v>
      </c>
      <c r="J403" s="2">
        <v>41982.104166666664</v>
      </c>
      <c r="K403" s="2"/>
      <c r="L403"/>
    </row>
    <row r="404" spans="1:12" ht="15" x14ac:dyDescent="0.25">
      <c r="A404" s="7">
        <v>0</v>
      </c>
      <c r="B404" s="7">
        <v>-5.5723610389999996</v>
      </c>
      <c r="C404" s="7">
        <v>-1</v>
      </c>
      <c r="D404" s="7">
        <v>0</v>
      </c>
      <c r="E404" s="1">
        <v>0</v>
      </c>
      <c r="F404" s="1">
        <v>0</v>
      </c>
      <c r="G404" s="1">
        <v>377.19729999999998</v>
      </c>
      <c r="H404" s="1">
        <v>0</v>
      </c>
      <c r="I404" s="1">
        <v>0</v>
      </c>
      <c r="J404" s="2">
        <v>41982.104166666664</v>
      </c>
      <c r="K404" s="2"/>
      <c r="L404"/>
    </row>
    <row r="405" spans="1:12" ht="15" x14ac:dyDescent="0.25">
      <c r="A405" s="7">
        <v>0</v>
      </c>
      <c r="B405" s="7">
        <v>-8.1079100000000004</v>
      </c>
      <c r="C405" s="7">
        <v>-1</v>
      </c>
      <c r="D405" s="7">
        <v>0</v>
      </c>
      <c r="E405" s="1">
        <v>0</v>
      </c>
      <c r="F405" s="1">
        <v>0</v>
      </c>
      <c r="G405" s="1">
        <v>377.32780559999998</v>
      </c>
      <c r="H405" s="1">
        <v>0</v>
      </c>
      <c r="I405" s="1">
        <v>0</v>
      </c>
      <c r="J405" s="2">
        <v>41982.104166666664</v>
      </c>
      <c r="K405" s="2"/>
      <c r="L405"/>
    </row>
    <row r="406" spans="1:12" ht="15" x14ac:dyDescent="0.25">
      <c r="A406" s="7">
        <v>0</v>
      </c>
      <c r="B406" s="7">
        <v>-4.0209960000000002</v>
      </c>
      <c r="C406" s="7">
        <v>-1</v>
      </c>
      <c r="D406" s="7">
        <v>0</v>
      </c>
      <c r="E406" s="1">
        <v>0</v>
      </c>
      <c r="F406" s="1">
        <v>0</v>
      </c>
      <c r="G406" s="1">
        <v>377.72030280000001</v>
      </c>
      <c r="H406" s="1">
        <v>0</v>
      </c>
      <c r="I406" s="1">
        <v>0</v>
      </c>
      <c r="J406" s="2">
        <v>41982.104166666664</v>
      </c>
      <c r="K406" s="2"/>
      <c r="L406"/>
    </row>
    <row r="407" spans="1:12" ht="15" x14ac:dyDescent="0.25">
      <c r="A407" s="7">
        <v>0</v>
      </c>
      <c r="B407" s="7">
        <v>-4.2849578639999999</v>
      </c>
      <c r="C407" s="7">
        <v>-1</v>
      </c>
      <c r="D407" s="7">
        <v>0</v>
      </c>
      <c r="E407" s="1">
        <v>0</v>
      </c>
      <c r="F407" s="1">
        <v>0</v>
      </c>
      <c r="G407" s="1">
        <v>378.11279999999999</v>
      </c>
      <c r="H407" s="1">
        <v>0</v>
      </c>
      <c r="I407" s="1">
        <v>0</v>
      </c>
      <c r="J407" s="2">
        <v>41982.104166666664</v>
      </c>
      <c r="K407" s="2"/>
      <c r="L407"/>
    </row>
    <row r="408" spans="1:12" ht="15" x14ac:dyDescent="0.25">
      <c r="A408" s="7">
        <v>0</v>
      </c>
      <c r="B408" s="7">
        <v>-4.4604489999999997</v>
      </c>
      <c r="C408" s="7">
        <v>-1</v>
      </c>
      <c r="D408" s="7">
        <v>0</v>
      </c>
      <c r="E408" s="1">
        <v>0</v>
      </c>
      <c r="F408" s="1">
        <v>0</v>
      </c>
      <c r="G408" s="1">
        <v>378.07765719999998</v>
      </c>
      <c r="H408" s="1">
        <v>0</v>
      </c>
      <c r="I408" s="1">
        <v>0</v>
      </c>
      <c r="J408" s="2">
        <v>41982.104861111111</v>
      </c>
      <c r="K408" s="2"/>
      <c r="L408"/>
    </row>
    <row r="409" spans="1:12" ht="15" x14ac:dyDescent="0.25">
      <c r="A409" s="7">
        <v>0</v>
      </c>
      <c r="B409" s="7">
        <v>-6.4819339999999999</v>
      </c>
      <c r="C409" s="7">
        <v>-1</v>
      </c>
      <c r="D409" s="7">
        <v>0</v>
      </c>
      <c r="E409" s="1">
        <v>0</v>
      </c>
      <c r="F409" s="1">
        <v>0</v>
      </c>
      <c r="G409" s="1">
        <v>377.79578409999999</v>
      </c>
      <c r="H409" s="1">
        <v>0</v>
      </c>
      <c r="I409" s="1">
        <v>0</v>
      </c>
      <c r="J409" s="2">
        <v>41982.104861111111</v>
      </c>
      <c r="K409" s="2"/>
      <c r="L409"/>
    </row>
    <row r="410" spans="1:12" ht="15" x14ac:dyDescent="0.25">
      <c r="A410" s="7">
        <v>0</v>
      </c>
      <c r="B410" s="7">
        <v>-9.0747070000000001</v>
      </c>
      <c r="C410" s="7">
        <v>-1</v>
      </c>
      <c r="D410" s="7">
        <v>0</v>
      </c>
      <c r="E410" s="1">
        <v>0</v>
      </c>
      <c r="F410" s="1">
        <v>0</v>
      </c>
      <c r="G410" s="1">
        <v>377.47917310000003</v>
      </c>
      <c r="H410" s="1">
        <v>0</v>
      </c>
      <c r="I410" s="1">
        <v>0</v>
      </c>
      <c r="J410" s="2">
        <v>41982.105555555558</v>
      </c>
      <c r="K410" s="2"/>
      <c r="L410"/>
    </row>
    <row r="411" spans="1:12" ht="15" x14ac:dyDescent="0.25">
      <c r="A411" s="7">
        <v>0</v>
      </c>
      <c r="B411" s="7">
        <v>-4.8559570000000001</v>
      </c>
      <c r="C411" s="7">
        <v>-1</v>
      </c>
      <c r="D411" s="7">
        <v>0</v>
      </c>
      <c r="E411" s="1">
        <v>0</v>
      </c>
      <c r="F411" s="1">
        <v>0</v>
      </c>
      <c r="G411" s="1">
        <v>377.46159729999999</v>
      </c>
      <c r="H411" s="1">
        <v>0</v>
      </c>
      <c r="I411" s="1">
        <v>0</v>
      </c>
      <c r="J411" s="2">
        <v>41982.105555555558</v>
      </c>
      <c r="K411" s="2"/>
      <c r="L411"/>
    </row>
    <row r="412" spans="1:12" ht="15" x14ac:dyDescent="0.25">
      <c r="A412" s="7">
        <v>0</v>
      </c>
      <c r="B412" s="7">
        <v>-5.3527208240000004</v>
      </c>
      <c r="C412" s="7">
        <v>-1</v>
      </c>
      <c r="D412" s="7">
        <v>0</v>
      </c>
      <c r="E412" s="1">
        <v>0</v>
      </c>
      <c r="F412" s="1">
        <v>0</v>
      </c>
      <c r="G412" s="1">
        <v>377.19729999999998</v>
      </c>
      <c r="H412" s="1">
        <v>0</v>
      </c>
      <c r="I412" s="1">
        <v>0</v>
      </c>
      <c r="J412" s="2">
        <v>41982.105555555558</v>
      </c>
      <c r="K412" s="2"/>
      <c r="L412"/>
    </row>
    <row r="413" spans="1:12" ht="15" x14ac:dyDescent="0.25">
      <c r="A413" s="7">
        <v>0</v>
      </c>
      <c r="B413" s="7">
        <v>-6.1137471210000003</v>
      </c>
      <c r="C413" s="7">
        <v>-1</v>
      </c>
      <c r="D413" s="7">
        <v>0</v>
      </c>
      <c r="E413" s="1">
        <v>0</v>
      </c>
      <c r="F413" s="1">
        <v>0</v>
      </c>
      <c r="G413" s="1">
        <v>377.19729999999998</v>
      </c>
      <c r="H413" s="1">
        <v>0</v>
      </c>
      <c r="I413" s="1">
        <v>0</v>
      </c>
      <c r="J413" s="2">
        <v>41982.106249999997</v>
      </c>
      <c r="K413" s="2"/>
      <c r="L413"/>
    </row>
    <row r="414" spans="1:12" ht="15" x14ac:dyDescent="0.25">
      <c r="A414" s="7">
        <v>0</v>
      </c>
      <c r="B414" s="7">
        <v>-7.1057363410000001</v>
      </c>
      <c r="C414" s="7">
        <v>-1</v>
      </c>
      <c r="D414" s="7">
        <v>0</v>
      </c>
      <c r="E414" s="1">
        <v>0</v>
      </c>
      <c r="F414" s="1">
        <v>0</v>
      </c>
      <c r="G414" s="1">
        <v>378.11279999999999</v>
      </c>
      <c r="H414" s="1">
        <v>0</v>
      </c>
      <c r="I414" s="1">
        <v>0</v>
      </c>
      <c r="J414" s="2">
        <v>41982.106944444444</v>
      </c>
      <c r="K414" s="2"/>
      <c r="L414"/>
    </row>
    <row r="415" spans="1:12" ht="15" x14ac:dyDescent="0.25">
      <c r="A415" s="7">
        <v>-0.52734380000000003</v>
      </c>
      <c r="B415" s="7">
        <v>-7.5026345919999997</v>
      </c>
      <c r="C415" s="7">
        <v>-1</v>
      </c>
      <c r="D415" s="7">
        <v>-2.4360849999999998</v>
      </c>
      <c r="E415" s="1">
        <v>0</v>
      </c>
      <c r="F415" s="1">
        <v>0</v>
      </c>
      <c r="G415" s="1">
        <v>378.11279999999999</v>
      </c>
      <c r="H415" s="1">
        <v>0</v>
      </c>
      <c r="I415" s="1">
        <v>0</v>
      </c>
      <c r="J415" s="2">
        <v>41982.106944444444</v>
      </c>
      <c r="K415" s="2"/>
      <c r="L415"/>
    </row>
    <row r="416" spans="1:12" ht="15" x14ac:dyDescent="0.25">
      <c r="A416" s="7">
        <v>-0.52554822999999995</v>
      </c>
      <c r="B416" s="7">
        <v>-7.734375</v>
      </c>
      <c r="C416" s="7">
        <v>-1</v>
      </c>
      <c r="D416" s="7">
        <v>-2.4359830659999999</v>
      </c>
      <c r="E416" s="1">
        <v>0</v>
      </c>
      <c r="F416" s="1">
        <v>0</v>
      </c>
      <c r="G416" s="1">
        <v>378.11279999999999</v>
      </c>
      <c r="H416" s="1">
        <v>0</v>
      </c>
      <c r="I416" s="1">
        <v>0</v>
      </c>
      <c r="J416" s="2">
        <v>41982.107638888891</v>
      </c>
      <c r="K416" s="2"/>
      <c r="L416"/>
    </row>
    <row r="417" spans="1:12" ht="15" x14ac:dyDescent="0.25">
      <c r="A417" s="7">
        <v>-0.52272894599999997</v>
      </c>
      <c r="B417" s="7">
        <v>-9.0087890000000002</v>
      </c>
      <c r="C417" s="7">
        <v>-1</v>
      </c>
      <c r="D417" s="7">
        <v>-2.4358230170000001</v>
      </c>
      <c r="E417" s="1">
        <v>0</v>
      </c>
      <c r="F417" s="1">
        <v>0</v>
      </c>
      <c r="G417" s="1">
        <v>378.11279999999999</v>
      </c>
      <c r="H417" s="1">
        <v>0</v>
      </c>
      <c r="I417" s="1">
        <v>0</v>
      </c>
      <c r="J417" s="2">
        <v>41982.107638888891</v>
      </c>
      <c r="K417" s="2"/>
      <c r="L417"/>
    </row>
    <row r="418" spans="1:12" ht="15" x14ac:dyDescent="0.25">
      <c r="A418" s="7">
        <v>-0.52143735099999999</v>
      </c>
      <c r="B418" s="7">
        <v>-2.4609380000000001</v>
      </c>
      <c r="C418" s="7">
        <v>-1</v>
      </c>
      <c r="D418" s="7">
        <v>-2.4357496940000001</v>
      </c>
      <c r="E418" s="1">
        <v>0</v>
      </c>
      <c r="F418" s="1">
        <v>0</v>
      </c>
      <c r="G418" s="1">
        <v>378.11279999999999</v>
      </c>
      <c r="H418" s="1">
        <v>0</v>
      </c>
      <c r="I418" s="1">
        <v>0</v>
      </c>
      <c r="J418" s="2">
        <v>41982.107638888891</v>
      </c>
      <c r="K418" s="2"/>
      <c r="L418"/>
    </row>
    <row r="419" spans="1:12" ht="15" x14ac:dyDescent="0.25">
      <c r="A419" s="7">
        <v>-0.52119138799999998</v>
      </c>
      <c r="B419" s="7">
        <v>-7.3828129999999996</v>
      </c>
      <c r="C419" s="7">
        <v>-1</v>
      </c>
      <c r="D419" s="7">
        <v>-2.4357357309999998</v>
      </c>
      <c r="E419" s="1">
        <v>0</v>
      </c>
      <c r="F419" s="1">
        <v>0</v>
      </c>
      <c r="G419" s="1">
        <v>378.11279999999999</v>
      </c>
      <c r="H419" s="1">
        <v>0</v>
      </c>
      <c r="I419" s="1">
        <v>0</v>
      </c>
      <c r="J419" s="2">
        <v>41982.107638888891</v>
      </c>
      <c r="K419" s="2"/>
      <c r="L419"/>
    </row>
    <row r="420" spans="1:12" ht="15" x14ac:dyDescent="0.25">
      <c r="A420" s="7">
        <v>-0.51350128900000003</v>
      </c>
      <c r="B420" s="7">
        <v>-7.03125</v>
      </c>
      <c r="C420" s="7">
        <v>-1</v>
      </c>
      <c r="D420" s="7">
        <v>-2.4352991679999998</v>
      </c>
      <c r="E420" s="1">
        <v>0</v>
      </c>
      <c r="F420" s="1">
        <v>0</v>
      </c>
      <c r="G420" s="1">
        <v>378.11279999999999</v>
      </c>
      <c r="H420" s="1">
        <v>0</v>
      </c>
      <c r="I420" s="1">
        <v>0</v>
      </c>
      <c r="J420" s="2">
        <v>41982.10833333333</v>
      </c>
      <c r="K420" s="2"/>
      <c r="L420"/>
    </row>
    <row r="421" spans="1:12" ht="15" x14ac:dyDescent="0.25">
      <c r="A421" s="7">
        <v>-0.50785669600000005</v>
      </c>
      <c r="B421" s="7">
        <v>-8.0200043959999991</v>
      </c>
      <c r="C421" s="7">
        <v>-1</v>
      </c>
      <c r="D421" s="7">
        <v>-2.4349787279999999</v>
      </c>
      <c r="E421" s="1">
        <v>0</v>
      </c>
      <c r="F421" s="1">
        <v>0</v>
      </c>
      <c r="G421" s="1">
        <v>378.11279999999999</v>
      </c>
      <c r="H421" s="1">
        <v>0</v>
      </c>
      <c r="I421" s="1">
        <v>0</v>
      </c>
      <c r="J421" s="2">
        <v>41982.109027777777</v>
      </c>
      <c r="K421" s="2"/>
      <c r="L421"/>
    </row>
    <row r="422" spans="1:12" ht="15" x14ac:dyDescent="0.25">
      <c r="A422" s="7">
        <v>-0.50597909600000002</v>
      </c>
      <c r="B422" s="7">
        <v>-8.3489006710000009</v>
      </c>
      <c r="C422" s="7">
        <v>-1</v>
      </c>
      <c r="D422" s="7">
        <v>-2.4348721370000002</v>
      </c>
      <c r="E422" s="1">
        <v>-1.807418</v>
      </c>
      <c r="F422" s="1">
        <v>0</v>
      </c>
      <c r="G422" s="1">
        <v>377.55344680000002</v>
      </c>
      <c r="H422" s="1">
        <v>0</v>
      </c>
      <c r="I422" s="1">
        <v>0</v>
      </c>
      <c r="J422" s="2">
        <v>41982.109027777777</v>
      </c>
      <c r="K422" s="2"/>
      <c r="L422"/>
    </row>
    <row r="423" spans="1:12" ht="15" x14ac:dyDescent="0.25">
      <c r="A423" s="7">
        <v>-0.50171018000000001</v>
      </c>
      <c r="B423" s="7">
        <v>-9.0966799999999992</v>
      </c>
      <c r="C423" s="7">
        <v>-1</v>
      </c>
      <c r="D423" s="7">
        <v>-2.434629793</v>
      </c>
      <c r="E423" s="1">
        <v>-1.8081017260000001</v>
      </c>
      <c r="F423" s="1">
        <v>0</v>
      </c>
      <c r="G423" s="1">
        <v>376.2817</v>
      </c>
      <c r="H423" s="1">
        <v>0</v>
      </c>
      <c r="I423" s="1">
        <v>0</v>
      </c>
      <c r="J423" s="2">
        <v>41982.109722222223</v>
      </c>
      <c r="K423" s="2"/>
      <c r="L423"/>
    </row>
    <row r="424" spans="1:12" ht="15" x14ac:dyDescent="0.25">
      <c r="A424" s="7">
        <v>-0.50144819500000004</v>
      </c>
      <c r="B424" s="7">
        <v>-8.9059465719999995</v>
      </c>
      <c r="C424" s="7">
        <v>-1</v>
      </c>
      <c r="D424" s="7">
        <v>-2.43461492</v>
      </c>
      <c r="E424" s="1">
        <v>-1.808143686</v>
      </c>
      <c r="F424" s="1">
        <v>0</v>
      </c>
      <c r="G424" s="1">
        <v>379.94380000000001</v>
      </c>
      <c r="H424" s="1">
        <v>0</v>
      </c>
      <c r="I424" s="1">
        <v>0</v>
      </c>
      <c r="J424" s="2">
        <v>41982.109722222223</v>
      </c>
      <c r="K424" s="2"/>
      <c r="L424"/>
    </row>
    <row r="425" spans="1:12" ht="15" x14ac:dyDescent="0.25">
      <c r="A425" s="7">
        <v>-0.50042653100000001</v>
      </c>
      <c r="B425" s="7">
        <v>-8.1621421410000004</v>
      </c>
      <c r="C425" s="7">
        <v>-1</v>
      </c>
      <c r="D425" s="7">
        <v>-2.434556921</v>
      </c>
      <c r="E425" s="1">
        <v>-1.8083073199999999</v>
      </c>
      <c r="F425" s="1">
        <v>0</v>
      </c>
      <c r="G425" s="1">
        <v>376.2817</v>
      </c>
      <c r="H425" s="1">
        <v>0</v>
      </c>
      <c r="I425" s="1">
        <v>0</v>
      </c>
      <c r="J425" s="2">
        <v>41982.109722222223</v>
      </c>
      <c r="K425" s="2"/>
      <c r="L425"/>
    </row>
    <row r="426" spans="1:12" ht="15" x14ac:dyDescent="0.25">
      <c r="A426" s="7">
        <v>-0.49914480500000002</v>
      </c>
      <c r="B426" s="7">
        <v>-7.2290039999999998</v>
      </c>
      <c r="C426" s="7">
        <v>-1</v>
      </c>
      <c r="D426" s="7">
        <v>-2.4344841580000001</v>
      </c>
      <c r="E426" s="1">
        <v>-1.8085126060000001</v>
      </c>
      <c r="F426" s="1">
        <v>0</v>
      </c>
      <c r="G426" s="1">
        <v>376.5678451</v>
      </c>
      <c r="H426" s="1">
        <v>0</v>
      </c>
      <c r="I426" s="1">
        <v>0</v>
      </c>
      <c r="J426" s="2">
        <v>41982.109722222223</v>
      </c>
      <c r="K426" s="2"/>
      <c r="L426"/>
    </row>
    <row r="427" spans="1:12" ht="15" x14ac:dyDescent="0.25">
      <c r="A427" s="7">
        <v>-0.49606956099999999</v>
      </c>
      <c r="B427" s="7">
        <v>-7.4926760000000003</v>
      </c>
      <c r="C427" s="7">
        <v>-1</v>
      </c>
      <c r="D427" s="7">
        <v>-2.4343095780000001</v>
      </c>
      <c r="E427" s="1">
        <v>-1.8090051490000001</v>
      </c>
      <c r="F427" s="1">
        <v>0</v>
      </c>
      <c r="G427" s="1">
        <v>377.25439319999998</v>
      </c>
      <c r="H427" s="1">
        <v>0</v>
      </c>
      <c r="I427" s="1">
        <v>0</v>
      </c>
      <c r="J427" s="2">
        <v>41982.109722222223</v>
      </c>
      <c r="K427" s="2"/>
      <c r="L427"/>
    </row>
    <row r="428" spans="1:12" ht="15" x14ac:dyDescent="0.25">
      <c r="A428" s="7">
        <v>-0.49555776699999998</v>
      </c>
      <c r="B428" s="7">
        <v>-5.0756839999999999</v>
      </c>
      <c r="C428" s="7">
        <v>-1</v>
      </c>
      <c r="D428" s="7">
        <v>-2.4342805240000001</v>
      </c>
      <c r="E428" s="1">
        <v>-1.80908712</v>
      </c>
      <c r="F428" s="1">
        <v>0</v>
      </c>
      <c r="G428" s="1">
        <v>377.36865089999998</v>
      </c>
      <c r="H428" s="1">
        <v>0</v>
      </c>
      <c r="I428" s="1">
        <v>0</v>
      </c>
      <c r="J428" s="2">
        <v>41982.11041666667</v>
      </c>
      <c r="K428" s="2"/>
      <c r="L428"/>
    </row>
    <row r="429" spans="1:12" ht="15" x14ac:dyDescent="0.25">
      <c r="A429" s="7">
        <v>-0.49222451099999998</v>
      </c>
      <c r="B429" s="7">
        <v>-5.1873963669999998</v>
      </c>
      <c r="C429" s="7">
        <v>-1</v>
      </c>
      <c r="D429" s="7">
        <v>-2.4340912970000002</v>
      </c>
      <c r="E429" s="1">
        <v>-1.809620987</v>
      </c>
      <c r="F429" s="1">
        <v>0</v>
      </c>
      <c r="G429" s="1">
        <v>378.11279999999999</v>
      </c>
      <c r="H429" s="1">
        <v>0</v>
      </c>
      <c r="I429" s="1">
        <v>0</v>
      </c>
      <c r="J429" s="2">
        <v>41982.11041666667</v>
      </c>
      <c r="K429" s="2"/>
      <c r="L429"/>
    </row>
    <row r="430" spans="1:12" ht="15" x14ac:dyDescent="0.25">
      <c r="A430" s="7">
        <v>-0.48965721400000001</v>
      </c>
      <c r="B430" s="7">
        <v>-5.2734379999999996</v>
      </c>
      <c r="C430" s="7">
        <v>-1</v>
      </c>
      <c r="D430" s="7">
        <v>-2.433945553</v>
      </c>
      <c r="E430" s="1">
        <v>-1.8100321749999999</v>
      </c>
      <c r="F430" s="1">
        <v>0</v>
      </c>
      <c r="G430" s="1">
        <v>378.11279999999999</v>
      </c>
      <c r="H430" s="1">
        <v>0</v>
      </c>
      <c r="I430" s="1">
        <v>0</v>
      </c>
      <c r="J430" s="2">
        <v>41982.11041666667</v>
      </c>
      <c r="K430" s="2"/>
      <c r="L430"/>
    </row>
    <row r="431" spans="1:12" ht="15" x14ac:dyDescent="0.25">
      <c r="A431" s="7">
        <v>-0.48760773499999999</v>
      </c>
      <c r="B431" s="7">
        <v>-7.3828129999999996</v>
      </c>
      <c r="C431" s="7">
        <v>-1</v>
      </c>
      <c r="D431" s="7">
        <v>-2.4338292049999999</v>
      </c>
      <c r="E431" s="1">
        <v>-1.8103604280000001</v>
      </c>
      <c r="F431" s="1">
        <v>0</v>
      </c>
      <c r="G431" s="1">
        <v>378.11279999999999</v>
      </c>
      <c r="H431" s="1">
        <v>0</v>
      </c>
      <c r="I431" s="1">
        <v>0</v>
      </c>
      <c r="J431" s="2">
        <v>41982.111111111109</v>
      </c>
      <c r="K431" s="2"/>
      <c r="L431"/>
    </row>
    <row r="432" spans="1:12" ht="15" x14ac:dyDescent="0.25">
      <c r="A432" s="7">
        <v>-0.48709786399999999</v>
      </c>
      <c r="B432" s="7">
        <v>-7.3910839020000001</v>
      </c>
      <c r="C432" s="7">
        <v>-1</v>
      </c>
      <c r="D432" s="7">
        <v>-2.4338002599999999</v>
      </c>
      <c r="E432" s="1">
        <v>-1.8104420910000001</v>
      </c>
      <c r="F432" s="1">
        <v>0</v>
      </c>
      <c r="G432" s="1">
        <v>378.11279999999999</v>
      </c>
      <c r="H432" s="1">
        <v>0</v>
      </c>
      <c r="I432" s="1">
        <v>0</v>
      </c>
      <c r="J432" s="2">
        <v>41982.111111111109</v>
      </c>
      <c r="K432" s="2"/>
      <c r="L432"/>
    </row>
    <row r="433" spans="1:12" ht="15" x14ac:dyDescent="0.25">
      <c r="A433" s="7">
        <v>-0.478126039</v>
      </c>
      <c r="B433" s="7">
        <v>-7.5366210000000002</v>
      </c>
      <c r="C433" s="7">
        <v>-1</v>
      </c>
      <c r="D433" s="7">
        <v>-2.433290934</v>
      </c>
      <c r="E433" s="1">
        <v>-1.8118790520000001</v>
      </c>
      <c r="F433" s="1">
        <v>0</v>
      </c>
      <c r="G433" s="1">
        <v>377.4452948</v>
      </c>
      <c r="H433" s="1">
        <v>0</v>
      </c>
      <c r="I433" s="1">
        <v>0</v>
      </c>
      <c r="J433" s="2">
        <v>41982.111805555556</v>
      </c>
      <c r="K433" s="2"/>
      <c r="L433"/>
    </row>
    <row r="434" spans="1:12" ht="15" x14ac:dyDescent="0.25">
      <c r="A434" s="7">
        <v>-0.47581854800000001</v>
      </c>
      <c r="B434" s="7">
        <v>-7.3828129999999996</v>
      </c>
      <c r="C434" s="7">
        <v>-1</v>
      </c>
      <c r="D434" s="7">
        <v>-2.4331599389999998</v>
      </c>
      <c r="E434" s="1">
        <v>-1.8122486289999999</v>
      </c>
      <c r="F434" s="1">
        <v>0</v>
      </c>
      <c r="G434" s="1">
        <v>377.27361710000002</v>
      </c>
      <c r="H434" s="1">
        <v>0</v>
      </c>
      <c r="I434" s="1">
        <v>0</v>
      </c>
      <c r="J434" s="2">
        <v>41982.111805555556</v>
      </c>
      <c r="K434" s="2"/>
      <c r="L434"/>
    </row>
    <row r="435" spans="1:12" ht="15" x14ac:dyDescent="0.25">
      <c r="A435" s="7">
        <v>-0.474792783</v>
      </c>
      <c r="B435" s="7">
        <v>-7.45600927</v>
      </c>
      <c r="C435" s="7">
        <v>-1</v>
      </c>
      <c r="D435" s="7">
        <v>-2.4331017070000001</v>
      </c>
      <c r="E435" s="1">
        <v>-1.8124129200000001</v>
      </c>
      <c r="F435" s="1">
        <v>0</v>
      </c>
      <c r="G435" s="1">
        <v>377.19729999999998</v>
      </c>
      <c r="H435" s="1">
        <v>0</v>
      </c>
      <c r="I435" s="1">
        <v>0</v>
      </c>
      <c r="J435" s="2">
        <v>41982.111805555556</v>
      </c>
      <c r="K435" s="2"/>
      <c r="L435"/>
    </row>
    <row r="436" spans="1:12" ht="15" x14ac:dyDescent="0.25">
      <c r="A436" s="7">
        <v>-0.473255225</v>
      </c>
      <c r="B436" s="7">
        <v>-7.5657259330000004</v>
      </c>
      <c r="C436" s="7">
        <v>-1</v>
      </c>
      <c r="D436" s="7">
        <v>-2.4330144210000002</v>
      </c>
      <c r="E436" s="1">
        <v>-1.8126591809999999</v>
      </c>
      <c r="F436" s="1">
        <v>0</v>
      </c>
      <c r="G436" s="1">
        <v>378.11279999999999</v>
      </c>
      <c r="H436" s="1">
        <v>0</v>
      </c>
      <c r="I436" s="1">
        <v>0</v>
      </c>
      <c r="J436" s="2">
        <v>41982.111805555556</v>
      </c>
      <c r="K436" s="2"/>
      <c r="L436"/>
    </row>
    <row r="437" spans="1:12" ht="15" x14ac:dyDescent="0.25">
      <c r="A437" s="7">
        <v>-0.47273933000000001</v>
      </c>
      <c r="B437" s="7">
        <v>-7.6025390000000002</v>
      </c>
      <c r="C437" s="7">
        <v>-1</v>
      </c>
      <c r="D437" s="7">
        <v>-2.4329851339999999</v>
      </c>
      <c r="E437" s="1">
        <v>-1.812741808</v>
      </c>
      <c r="F437" s="1">
        <v>0</v>
      </c>
      <c r="G437" s="1">
        <v>378.11279999999999</v>
      </c>
      <c r="H437" s="1">
        <v>0</v>
      </c>
      <c r="I437" s="1">
        <v>0</v>
      </c>
      <c r="J437" s="2">
        <v>41982.111805555556</v>
      </c>
      <c r="K437" s="2"/>
      <c r="L437"/>
    </row>
    <row r="438" spans="1:12" ht="15" x14ac:dyDescent="0.25">
      <c r="A438" s="7">
        <v>-0.47146170599999998</v>
      </c>
      <c r="B438" s="7">
        <v>-3.2299799999999999</v>
      </c>
      <c r="C438" s="7">
        <v>-1</v>
      </c>
      <c r="D438" s="7">
        <v>-2.4329126040000002</v>
      </c>
      <c r="E438" s="1">
        <v>-1.812946438</v>
      </c>
      <c r="F438" s="1">
        <v>0</v>
      </c>
      <c r="G438" s="1">
        <v>378.11279999999999</v>
      </c>
      <c r="H438" s="1">
        <v>0</v>
      </c>
      <c r="I438" s="1">
        <v>0</v>
      </c>
      <c r="J438" s="2">
        <v>41982.112500000003</v>
      </c>
      <c r="K438" s="2"/>
      <c r="L438"/>
    </row>
    <row r="439" spans="1:12" ht="15" x14ac:dyDescent="0.25">
      <c r="A439" s="7">
        <v>-0.46863832</v>
      </c>
      <c r="B439" s="7">
        <v>-7.7783199999999999</v>
      </c>
      <c r="C439" s="7">
        <v>-1</v>
      </c>
      <c r="D439" s="7">
        <v>-2.4327523210000002</v>
      </c>
      <c r="E439" s="1">
        <v>-1.8133986419999999</v>
      </c>
      <c r="F439" s="1">
        <v>0</v>
      </c>
      <c r="G439" s="1">
        <v>378.11279999999999</v>
      </c>
      <c r="H439" s="1">
        <v>0</v>
      </c>
      <c r="I439" s="1">
        <v>0</v>
      </c>
      <c r="J439" s="2">
        <v>41982.112500000003</v>
      </c>
      <c r="K439" s="2"/>
      <c r="L439"/>
    </row>
    <row r="440" spans="1:12" ht="15" x14ac:dyDescent="0.25">
      <c r="A440" s="7">
        <v>-0.46735864500000002</v>
      </c>
      <c r="B440" s="7">
        <v>-5.9985350000000004</v>
      </c>
      <c r="C440" s="7">
        <v>-1</v>
      </c>
      <c r="D440" s="7">
        <v>-2.4326796750000002</v>
      </c>
      <c r="E440" s="1">
        <v>-1.8136036</v>
      </c>
      <c r="F440" s="1">
        <v>0</v>
      </c>
      <c r="G440" s="1">
        <v>378.11279999999999</v>
      </c>
      <c r="H440" s="1">
        <v>0</v>
      </c>
      <c r="I440" s="1">
        <v>0</v>
      </c>
      <c r="J440" s="2">
        <v>41982.112500000003</v>
      </c>
      <c r="K440" s="2"/>
      <c r="L440"/>
    </row>
    <row r="441" spans="1:12" ht="15" x14ac:dyDescent="0.25">
      <c r="A441" s="7">
        <v>-0.46428340000000001</v>
      </c>
      <c r="B441" s="7">
        <v>-9.0966799999999992</v>
      </c>
      <c r="C441" s="7">
        <v>-1</v>
      </c>
      <c r="D441" s="7">
        <v>-2.4325050949999998</v>
      </c>
      <c r="E441" s="1">
        <v>-1.814096143</v>
      </c>
      <c r="F441" s="1">
        <v>0</v>
      </c>
      <c r="G441" s="1">
        <v>378.11279999999999</v>
      </c>
      <c r="H441" s="1">
        <v>0</v>
      </c>
      <c r="I441" s="1">
        <v>0</v>
      </c>
      <c r="J441" s="2">
        <v>41982.113194444442</v>
      </c>
      <c r="K441" s="2"/>
      <c r="L441"/>
    </row>
    <row r="442" spans="1:12" ht="15" x14ac:dyDescent="0.25">
      <c r="A442" s="7">
        <v>-0.46274584099999999</v>
      </c>
      <c r="B442" s="7">
        <v>-3.0322269999999998</v>
      </c>
      <c r="C442" s="7">
        <v>-1</v>
      </c>
      <c r="D442" s="7">
        <v>-2.4324178089999999</v>
      </c>
      <c r="E442" s="1">
        <v>-1.814342404</v>
      </c>
      <c r="F442" s="1">
        <v>0</v>
      </c>
      <c r="G442" s="1">
        <v>378.11279999999999</v>
      </c>
      <c r="H442" s="1">
        <v>0</v>
      </c>
      <c r="I442" s="1">
        <v>0</v>
      </c>
      <c r="J442" s="2">
        <v>41982.113194444442</v>
      </c>
      <c r="K442" s="2"/>
      <c r="L442"/>
    </row>
    <row r="443" spans="1:12" ht="15" x14ac:dyDescent="0.25">
      <c r="A443" s="7">
        <v>-0.46197206400000002</v>
      </c>
      <c r="B443" s="7">
        <v>-8.8989259999999994</v>
      </c>
      <c r="C443" s="7">
        <v>-1</v>
      </c>
      <c r="D443" s="7">
        <v>-2.4323738819999998</v>
      </c>
      <c r="E443" s="1">
        <v>-1.8144663350000001</v>
      </c>
      <c r="F443" s="1">
        <v>0</v>
      </c>
      <c r="G443" s="1">
        <v>378.11279999999999</v>
      </c>
      <c r="H443" s="1">
        <v>0</v>
      </c>
      <c r="I443" s="1">
        <v>0</v>
      </c>
      <c r="J443" s="2">
        <v>41982.113194444442</v>
      </c>
      <c r="K443" s="2"/>
      <c r="L443"/>
    </row>
    <row r="444" spans="1:12" ht="15" x14ac:dyDescent="0.25">
      <c r="A444" s="7">
        <v>-0.46017841599999998</v>
      </c>
      <c r="B444" s="7">
        <v>-7.0971679999999999</v>
      </c>
      <c r="C444" s="7">
        <v>-1</v>
      </c>
      <c r="D444" s="7">
        <v>-2.432272057</v>
      </c>
      <c r="E444" s="1">
        <v>-1.8147536129999999</v>
      </c>
      <c r="F444" s="1">
        <v>0</v>
      </c>
      <c r="G444" s="1">
        <v>378.11279999999999</v>
      </c>
      <c r="H444" s="1">
        <v>0</v>
      </c>
      <c r="I444" s="1">
        <v>0</v>
      </c>
      <c r="J444" s="2">
        <v>41982.113194444442</v>
      </c>
      <c r="K444" s="2"/>
      <c r="L444"/>
    </row>
    <row r="445" spans="1:12" ht="15" x14ac:dyDescent="0.25">
      <c r="A445" s="7">
        <v>-0.45992450600000001</v>
      </c>
      <c r="B445" s="7">
        <v>-3.2519529999999999</v>
      </c>
      <c r="C445" s="7">
        <v>-1</v>
      </c>
      <c r="D445" s="7">
        <v>-2.4322576429999998</v>
      </c>
      <c r="E445" s="1">
        <v>-1.8147942800000001</v>
      </c>
      <c r="F445" s="1">
        <v>0</v>
      </c>
      <c r="G445" s="1">
        <v>378.11279999999999</v>
      </c>
      <c r="H445" s="1">
        <v>0</v>
      </c>
      <c r="I445" s="1">
        <v>0</v>
      </c>
      <c r="J445" s="2">
        <v>41982.113194444442</v>
      </c>
      <c r="K445" s="2"/>
      <c r="L445"/>
    </row>
    <row r="446" spans="1:12" ht="15" x14ac:dyDescent="0.25">
      <c r="A446" s="7">
        <v>-0.45940861199999999</v>
      </c>
      <c r="B446" s="7">
        <v>-6.6796879999999996</v>
      </c>
      <c r="C446" s="7">
        <v>-1</v>
      </c>
      <c r="D446" s="7">
        <v>-2.432228356</v>
      </c>
      <c r="E446" s="1">
        <v>-1.8148769069999999</v>
      </c>
      <c r="F446" s="1">
        <v>0</v>
      </c>
      <c r="G446" s="1">
        <v>378.11279999999999</v>
      </c>
      <c r="H446" s="1">
        <v>0</v>
      </c>
      <c r="I446" s="1">
        <v>0</v>
      </c>
      <c r="J446" s="2">
        <v>41982.113194444442</v>
      </c>
      <c r="K446" s="2"/>
      <c r="L446"/>
    </row>
    <row r="447" spans="1:12" ht="15" x14ac:dyDescent="0.25">
      <c r="A447" s="7">
        <v>-0.45223440799999998</v>
      </c>
      <c r="B447" s="7">
        <v>-7.2070309999999997</v>
      </c>
      <c r="C447" s="7">
        <v>-1</v>
      </c>
      <c r="D447" s="7">
        <v>-2.4318210800000002</v>
      </c>
      <c r="E447" s="1">
        <v>-1.816025955</v>
      </c>
      <c r="F447" s="1">
        <v>0</v>
      </c>
      <c r="G447" s="1">
        <v>378.11279999999999</v>
      </c>
      <c r="H447" s="1">
        <v>0</v>
      </c>
      <c r="I447" s="1">
        <v>0</v>
      </c>
      <c r="J447" s="2">
        <v>41982.113888888889</v>
      </c>
      <c r="K447" s="2"/>
      <c r="L447"/>
    </row>
    <row r="448" spans="1:12" ht="15" x14ac:dyDescent="0.25">
      <c r="A448" s="7">
        <v>-0.45172261400000002</v>
      </c>
      <c r="B448" s="7">
        <v>-4.7021480000000002</v>
      </c>
      <c r="C448" s="7">
        <v>-1</v>
      </c>
      <c r="D448" s="7">
        <v>-2.4317920260000001</v>
      </c>
      <c r="E448" s="1">
        <v>-1.8161079259999999</v>
      </c>
      <c r="F448" s="1">
        <v>0</v>
      </c>
      <c r="G448" s="1">
        <v>378.11279999999999</v>
      </c>
      <c r="H448" s="1">
        <v>0</v>
      </c>
      <c r="I448" s="1">
        <v>0</v>
      </c>
      <c r="J448" s="2">
        <v>41982.113888888889</v>
      </c>
      <c r="K448" s="2"/>
      <c r="L448"/>
    </row>
    <row r="449" spans="1:12" ht="15" x14ac:dyDescent="0.25">
      <c r="A449" s="7">
        <v>-0.451210693</v>
      </c>
      <c r="B449" s="7">
        <v>-7.756348</v>
      </c>
      <c r="C449" s="7">
        <v>-1</v>
      </c>
      <c r="D449" s="7">
        <v>-2.4317629639999998</v>
      </c>
      <c r="E449" s="1">
        <v>-1.816189917</v>
      </c>
      <c r="F449" s="1">
        <v>0</v>
      </c>
      <c r="G449" s="1">
        <v>378.11279999999999</v>
      </c>
      <c r="H449" s="1">
        <v>0</v>
      </c>
      <c r="I449" s="1">
        <v>0</v>
      </c>
      <c r="J449" s="2">
        <v>41982.113888888889</v>
      </c>
      <c r="K449" s="2"/>
      <c r="L449"/>
    </row>
    <row r="450" spans="1:12" ht="15" x14ac:dyDescent="0.25">
      <c r="A450" s="7">
        <v>-0.44992896700000001</v>
      </c>
      <c r="B450" s="7">
        <v>-7.2193280599999996</v>
      </c>
      <c r="C450" s="7">
        <v>-1</v>
      </c>
      <c r="D450" s="7">
        <v>-2.431690202</v>
      </c>
      <c r="E450" s="1">
        <v>-1.816395204</v>
      </c>
      <c r="F450" s="1">
        <v>0</v>
      </c>
      <c r="G450" s="1">
        <v>378.11279999999999</v>
      </c>
      <c r="H450" s="1">
        <v>0</v>
      </c>
      <c r="I450" s="1">
        <v>0</v>
      </c>
      <c r="J450" s="2">
        <v>41982.113888888889</v>
      </c>
      <c r="K450" s="2"/>
      <c r="L450"/>
    </row>
    <row r="451" spans="1:12" ht="15" x14ac:dyDescent="0.25">
      <c r="A451" s="7">
        <v>-0.448903202</v>
      </c>
      <c r="B451" s="7">
        <v>-6.7895510000000003</v>
      </c>
      <c r="C451" s="7">
        <v>-1</v>
      </c>
      <c r="D451" s="7">
        <v>-2.4316319690000001</v>
      </c>
      <c r="E451" s="1">
        <v>-1.8165594940000001</v>
      </c>
      <c r="F451" s="1">
        <v>0</v>
      </c>
      <c r="G451" s="1">
        <v>377.89735810000002</v>
      </c>
      <c r="H451" s="1">
        <v>0</v>
      </c>
      <c r="I451" s="1">
        <v>0</v>
      </c>
      <c r="J451" s="2">
        <v>41982.114583333336</v>
      </c>
      <c r="K451" s="2"/>
      <c r="L451"/>
    </row>
    <row r="452" spans="1:12" ht="15" x14ac:dyDescent="0.25">
      <c r="A452" s="7">
        <v>-0.44864736999999999</v>
      </c>
      <c r="B452" s="7">
        <v>-8.9428710000000002</v>
      </c>
      <c r="C452" s="7">
        <v>-1</v>
      </c>
      <c r="D452" s="7">
        <v>-2.4316174460000002</v>
      </c>
      <c r="E452" s="1">
        <v>-1.8166004689999999</v>
      </c>
      <c r="F452" s="1">
        <v>0</v>
      </c>
      <c r="G452" s="1">
        <v>377.8436256</v>
      </c>
      <c r="H452" s="1">
        <v>0</v>
      </c>
      <c r="I452" s="1">
        <v>0</v>
      </c>
      <c r="J452" s="2">
        <v>41982.114583333336</v>
      </c>
      <c r="K452" s="2"/>
      <c r="L452"/>
    </row>
    <row r="453" spans="1:12" ht="15" x14ac:dyDescent="0.25">
      <c r="A453" s="7">
        <v>-0.44838935800000002</v>
      </c>
      <c r="B453" s="7">
        <v>-2.9882810000000002</v>
      </c>
      <c r="C453" s="7">
        <v>-1</v>
      </c>
      <c r="D453" s="7">
        <v>-2.4316027990000002</v>
      </c>
      <c r="E453" s="1">
        <v>-1.8166417930000001</v>
      </c>
      <c r="F453" s="1">
        <v>0</v>
      </c>
      <c r="G453" s="1">
        <v>377.78943529999998</v>
      </c>
      <c r="H453" s="1">
        <v>0</v>
      </c>
      <c r="I453" s="1">
        <v>0</v>
      </c>
      <c r="J453" s="2">
        <v>41982.114583333336</v>
      </c>
      <c r="K453" s="2"/>
      <c r="L453"/>
    </row>
    <row r="454" spans="1:12" ht="15" x14ac:dyDescent="0.25">
      <c r="A454" s="7">
        <v>-0.44557007399999998</v>
      </c>
      <c r="B454" s="7">
        <v>-7.3057123969999997</v>
      </c>
      <c r="C454" s="7">
        <v>-1</v>
      </c>
      <c r="D454" s="7">
        <v>-2.43144275</v>
      </c>
      <c r="E454" s="1">
        <v>-1.8170933410000001</v>
      </c>
      <c r="F454" s="1">
        <v>0</v>
      </c>
      <c r="G454" s="1">
        <v>377.19729999999998</v>
      </c>
      <c r="H454" s="1">
        <v>0</v>
      </c>
      <c r="I454" s="1">
        <v>0</v>
      </c>
      <c r="J454" s="2">
        <v>41982.114583333336</v>
      </c>
      <c r="K454" s="2"/>
      <c r="L454"/>
    </row>
    <row r="455" spans="1:12" ht="15" x14ac:dyDescent="0.25">
      <c r="A455" s="7">
        <v>-0.44480231999999997</v>
      </c>
      <c r="B455" s="7">
        <v>-8.4814450000000008</v>
      </c>
      <c r="C455" s="7">
        <v>-1</v>
      </c>
      <c r="D455" s="7">
        <v>-2.4313991650000002</v>
      </c>
      <c r="E455" s="1">
        <v>-1.817216307</v>
      </c>
      <c r="F455" s="1">
        <v>0</v>
      </c>
      <c r="G455" s="1">
        <v>377.40823740000002</v>
      </c>
      <c r="H455" s="1">
        <v>0</v>
      </c>
      <c r="I455" s="1">
        <v>0</v>
      </c>
      <c r="J455" s="2">
        <v>41982.114583333336</v>
      </c>
      <c r="K455" s="2"/>
      <c r="L455"/>
    </row>
    <row r="456" spans="1:12" ht="15" x14ac:dyDescent="0.25">
      <c r="A456" s="7">
        <v>-0.44018746600000003</v>
      </c>
      <c r="B456" s="7">
        <v>-6.8334960000000002</v>
      </c>
      <c r="C456" s="7">
        <v>-1</v>
      </c>
      <c r="D456" s="7">
        <v>-2.4311371820000001</v>
      </c>
      <c r="E456" s="1">
        <v>-1.81795544</v>
      </c>
      <c r="F456" s="1">
        <v>0</v>
      </c>
      <c r="G456" s="1">
        <v>378.67615080000002</v>
      </c>
      <c r="H456" s="1">
        <v>0</v>
      </c>
      <c r="I456" s="1">
        <v>0</v>
      </c>
      <c r="J456" s="2">
        <v>41982.115277777775</v>
      </c>
      <c r="K456" s="2"/>
      <c r="L456"/>
    </row>
    <row r="457" spans="1:12" ht="15" x14ac:dyDescent="0.25">
      <c r="A457" s="7">
        <v>-0.43890573999999999</v>
      </c>
      <c r="B457" s="7">
        <v>-6.8658153009999996</v>
      </c>
      <c r="C457" s="7">
        <v>-1</v>
      </c>
      <c r="D457" s="7">
        <v>-2.4310644190000001</v>
      </c>
      <c r="E457" s="1">
        <v>-1.8181607259999999</v>
      </c>
      <c r="F457" s="1">
        <v>0</v>
      </c>
      <c r="G457" s="1">
        <v>379.0283</v>
      </c>
      <c r="H457" s="1">
        <v>0</v>
      </c>
      <c r="I457" s="1">
        <v>0</v>
      </c>
      <c r="J457" s="2">
        <v>41982.115277777775</v>
      </c>
      <c r="K457" s="2"/>
      <c r="L457"/>
    </row>
    <row r="458" spans="1:12" ht="15" x14ac:dyDescent="0.25">
      <c r="A458" s="7">
        <v>-0.43608645600000001</v>
      </c>
      <c r="B458" s="7">
        <v>-6.9369048360000001</v>
      </c>
      <c r="C458" s="7">
        <v>-1</v>
      </c>
      <c r="D458" s="7">
        <v>-2.4309043699999999</v>
      </c>
      <c r="E458" s="1">
        <v>-1.8186122730000001</v>
      </c>
      <c r="F458" s="1">
        <v>0</v>
      </c>
      <c r="G458" s="1">
        <v>378.11279999999999</v>
      </c>
      <c r="H458" s="1">
        <v>0</v>
      </c>
      <c r="I458" s="1">
        <v>0</v>
      </c>
      <c r="J458" s="2">
        <v>41982.115277777775</v>
      </c>
      <c r="K458" s="2"/>
      <c r="L458"/>
    </row>
    <row r="459" spans="1:12" ht="15" x14ac:dyDescent="0.25">
      <c r="A459" s="7">
        <v>-0.43583049499999998</v>
      </c>
      <c r="B459" s="7">
        <v>-6.9433590000000001</v>
      </c>
      <c r="C459" s="7">
        <v>-1</v>
      </c>
      <c r="D459" s="7">
        <v>-2.4308898390000002</v>
      </c>
      <c r="E459" s="1">
        <v>-1.8186532689999999</v>
      </c>
      <c r="F459" s="1">
        <v>0</v>
      </c>
      <c r="G459" s="1">
        <v>378.11279999999999</v>
      </c>
      <c r="H459" s="1">
        <v>0</v>
      </c>
      <c r="I459" s="1">
        <v>0</v>
      </c>
      <c r="J459" s="2">
        <v>41982.115277777775</v>
      </c>
      <c r="K459" s="2"/>
      <c r="L459"/>
    </row>
    <row r="460" spans="1:12" ht="15" x14ac:dyDescent="0.25">
      <c r="A460" s="7">
        <v>-0.425319061</v>
      </c>
      <c r="B460" s="7">
        <v>-7.8442379999999998</v>
      </c>
      <c r="C460" s="7">
        <v>-1</v>
      </c>
      <c r="D460" s="7">
        <v>-2.43029311</v>
      </c>
      <c r="E460" s="1">
        <v>-1.8203368209999999</v>
      </c>
      <c r="F460" s="1">
        <v>0</v>
      </c>
      <c r="G460" s="1">
        <v>378.11279999999999</v>
      </c>
      <c r="H460" s="1">
        <v>0</v>
      </c>
      <c r="I460" s="1">
        <v>0</v>
      </c>
      <c r="J460" s="2">
        <v>41982.116666666669</v>
      </c>
      <c r="K460" s="2"/>
      <c r="L460"/>
    </row>
    <row r="461" spans="1:12" ht="15" x14ac:dyDescent="0.25">
      <c r="A461" s="7">
        <v>-0.425063101</v>
      </c>
      <c r="B461" s="7">
        <v>-3.911133</v>
      </c>
      <c r="C461" s="7">
        <v>-1</v>
      </c>
      <c r="D461" s="7">
        <v>-2.43027858</v>
      </c>
      <c r="E461" s="1">
        <v>-1.8203778159999999</v>
      </c>
      <c r="F461" s="1">
        <v>0</v>
      </c>
      <c r="G461" s="1">
        <v>378.11279999999999</v>
      </c>
      <c r="H461" s="1">
        <v>0</v>
      </c>
      <c r="I461" s="1">
        <v>0</v>
      </c>
      <c r="J461" s="2">
        <v>41982.116666666669</v>
      </c>
      <c r="K461" s="2"/>
      <c r="L461"/>
    </row>
    <row r="462" spans="1:12" ht="15" x14ac:dyDescent="0.25">
      <c r="A462" s="7">
        <v>-0.42480726800000002</v>
      </c>
      <c r="B462" s="7">
        <v>-7.5146480000000002</v>
      </c>
      <c r="C462" s="7">
        <v>-1</v>
      </c>
      <c r="D462" s="7">
        <v>-2.430264056</v>
      </c>
      <c r="E462" s="1">
        <v>-1.820418791</v>
      </c>
      <c r="F462" s="1">
        <v>0</v>
      </c>
      <c r="G462" s="1">
        <v>378.11279999999999</v>
      </c>
      <c r="H462" s="1">
        <v>0</v>
      </c>
      <c r="I462" s="1">
        <v>0</v>
      </c>
      <c r="J462" s="2">
        <v>41982.116666666669</v>
      </c>
      <c r="K462" s="2"/>
      <c r="L462"/>
    </row>
    <row r="463" spans="1:12" ht="15" x14ac:dyDescent="0.25">
      <c r="A463" s="7">
        <v>-0.422751765</v>
      </c>
      <c r="B463" s="7">
        <v>-7.7613114919999999</v>
      </c>
      <c r="C463" s="7">
        <v>-1</v>
      </c>
      <c r="D463" s="7">
        <v>-2.4301473659999999</v>
      </c>
      <c r="E463" s="1">
        <v>-1.8207480089999999</v>
      </c>
      <c r="F463" s="1">
        <v>0</v>
      </c>
      <c r="G463" s="1">
        <v>378.11279999999999</v>
      </c>
      <c r="H463" s="1">
        <v>0</v>
      </c>
      <c r="I463" s="1">
        <v>0</v>
      </c>
      <c r="J463" s="2">
        <v>41982.116666666669</v>
      </c>
      <c r="K463" s="2"/>
      <c r="L463"/>
    </row>
    <row r="464" spans="1:12" ht="15" x14ac:dyDescent="0.25">
      <c r="A464" s="7">
        <v>-0.42224381700000002</v>
      </c>
      <c r="B464" s="7">
        <v>-7.8222659999999999</v>
      </c>
      <c r="C464" s="7">
        <v>-1</v>
      </c>
      <c r="D464" s="7">
        <v>-2.4301185300000001</v>
      </c>
      <c r="E464" s="1">
        <v>-1.820829364</v>
      </c>
      <c r="F464" s="1">
        <v>0</v>
      </c>
      <c r="G464" s="1">
        <v>378.11279999999999</v>
      </c>
      <c r="H464" s="1">
        <v>0</v>
      </c>
      <c r="I464" s="1">
        <v>0</v>
      </c>
      <c r="J464" s="2">
        <v>41982.116666666669</v>
      </c>
      <c r="K464" s="2"/>
      <c r="L464"/>
    </row>
    <row r="465" spans="1:12" ht="15" x14ac:dyDescent="0.25">
      <c r="A465" s="7">
        <v>-0.41967652</v>
      </c>
      <c r="B465" s="7">
        <v>-7.4267580000000004</v>
      </c>
      <c r="C465" s="7">
        <v>-1</v>
      </c>
      <c r="D465" s="7">
        <v>-2.429972786</v>
      </c>
      <c r="E465" s="1">
        <v>-1.8212405519999999</v>
      </c>
      <c r="F465" s="1">
        <v>0</v>
      </c>
      <c r="G465" s="1">
        <v>378.11279999999999</v>
      </c>
      <c r="H465" s="1">
        <v>0</v>
      </c>
      <c r="I465" s="1">
        <v>0</v>
      </c>
      <c r="J465" s="2">
        <v>41982.116666666669</v>
      </c>
      <c r="K465" s="2"/>
      <c r="L465"/>
    </row>
    <row r="466" spans="1:12" ht="15" x14ac:dyDescent="0.25">
      <c r="A466" s="7">
        <v>-0.41942453200000002</v>
      </c>
      <c r="B466" s="7">
        <v>-2.087402</v>
      </c>
      <c r="C466" s="7">
        <v>-1</v>
      </c>
      <c r="D466" s="7">
        <v>-2.4299584809999999</v>
      </c>
      <c r="E466" s="1">
        <v>-1.8212809109999999</v>
      </c>
      <c r="F466" s="1">
        <v>0</v>
      </c>
      <c r="G466" s="1">
        <v>378.11279999999999</v>
      </c>
      <c r="H466" s="1">
        <v>0</v>
      </c>
      <c r="I466" s="1">
        <v>0</v>
      </c>
      <c r="J466" s="2">
        <v>41982.116666666669</v>
      </c>
      <c r="K466" s="2"/>
      <c r="L466"/>
    </row>
    <row r="467" spans="1:12" ht="15" x14ac:dyDescent="0.25">
      <c r="A467" s="7">
        <v>-0.41788492300000002</v>
      </c>
      <c r="B467" s="7">
        <v>-5.4052730000000002</v>
      </c>
      <c r="C467" s="7">
        <v>-1</v>
      </c>
      <c r="D467" s="7">
        <v>-2.4298710780000001</v>
      </c>
      <c r="E467" s="1">
        <v>-1.821527501</v>
      </c>
      <c r="F467" s="1">
        <v>0</v>
      </c>
      <c r="G467" s="1">
        <v>378.11279999999999</v>
      </c>
      <c r="H467" s="1">
        <v>0</v>
      </c>
      <c r="I467" s="1">
        <v>0</v>
      </c>
      <c r="J467" s="2">
        <v>41982.117361111108</v>
      </c>
      <c r="K467" s="2"/>
      <c r="L467"/>
    </row>
    <row r="468" spans="1:12" ht="15" x14ac:dyDescent="0.25">
      <c r="A468" s="7">
        <v>-0.416091404</v>
      </c>
      <c r="B468" s="7">
        <v>-6.4379879999999998</v>
      </c>
      <c r="C468" s="7">
        <v>-1</v>
      </c>
      <c r="D468" s="7">
        <v>-2.4297692610000001</v>
      </c>
      <c r="E468" s="1">
        <v>-1.8218147579999999</v>
      </c>
      <c r="F468" s="1">
        <v>0</v>
      </c>
      <c r="G468" s="1">
        <v>378.11279999999999</v>
      </c>
      <c r="H468" s="1">
        <v>0</v>
      </c>
      <c r="I468" s="1">
        <v>0</v>
      </c>
      <c r="J468" s="2">
        <v>41982.117361111108</v>
      </c>
      <c r="K468" s="2"/>
      <c r="L468"/>
    </row>
    <row r="469" spans="1:12" ht="15" x14ac:dyDescent="0.25">
      <c r="A469" s="7">
        <v>-0.41455371800000002</v>
      </c>
      <c r="B469" s="7">
        <v>0.50537109999999996</v>
      </c>
      <c r="C469" s="7">
        <v>-1</v>
      </c>
      <c r="D469" s="7">
        <v>-2.4296819680000001</v>
      </c>
      <c r="E469" s="1">
        <v>-1.822061039</v>
      </c>
      <c r="F469" s="1">
        <v>0</v>
      </c>
      <c r="G469" s="1">
        <v>378.11279999999999</v>
      </c>
      <c r="H469" s="1">
        <v>0</v>
      </c>
      <c r="I469" s="1">
        <v>0</v>
      </c>
      <c r="J469" s="2">
        <v>41982.117361111108</v>
      </c>
      <c r="K469" s="2"/>
      <c r="L469"/>
    </row>
    <row r="470" spans="1:12" ht="15" x14ac:dyDescent="0.25">
      <c r="A470" s="7">
        <v>-0.41352795199999998</v>
      </c>
      <c r="B470" s="7">
        <v>-5.6689449999999999</v>
      </c>
      <c r="C470" s="7">
        <v>-1</v>
      </c>
      <c r="D470" s="7">
        <v>-2.4296237359999999</v>
      </c>
      <c r="E470" s="1">
        <v>-1.82222533</v>
      </c>
      <c r="F470" s="1">
        <v>0</v>
      </c>
      <c r="G470" s="1">
        <v>378.11279999999999</v>
      </c>
      <c r="H470" s="1">
        <v>0</v>
      </c>
      <c r="I470" s="1">
        <v>0</v>
      </c>
      <c r="J470" s="2">
        <v>41982.117361111108</v>
      </c>
      <c r="K470" s="2"/>
      <c r="L470"/>
    </row>
    <row r="471" spans="1:12" ht="15" x14ac:dyDescent="0.25">
      <c r="A471" s="7">
        <v>-0.41301615899999999</v>
      </c>
      <c r="B471" s="7">
        <v>-5.2648796349999998</v>
      </c>
      <c r="C471" s="7">
        <v>-1</v>
      </c>
      <c r="D471" s="7">
        <v>-2.4295946810000002</v>
      </c>
      <c r="E471" s="1">
        <v>-1.8223073009999999</v>
      </c>
      <c r="F471" s="1">
        <v>0</v>
      </c>
      <c r="G471" s="1">
        <v>378.11279999999999</v>
      </c>
      <c r="H471" s="1">
        <v>0</v>
      </c>
      <c r="I471" s="1">
        <v>0</v>
      </c>
      <c r="J471" s="2">
        <v>41982.117361111108</v>
      </c>
      <c r="K471" s="2"/>
      <c r="L471"/>
    </row>
    <row r="472" spans="1:12" ht="15" x14ac:dyDescent="0.25">
      <c r="A472" s="7">
        <v>-0.41249821399999997</v>
      </c>
      <c r="B472" s="7">
        <v>-4.8559570000000001</v>
      </c>
      <c r="C472" s="7">
        <v>-1</v>
      </c>
      <c r="D472" s="7">
        <v>-2.4295652780000001</v>
      </c>
      <c r="E472" s="1">
        <v>-1.8223902569999999</v>
      </c>
      <c r="F472" s="1">
        <v>0</v>
      </c>
      <c r="G472" s="1">
        <v>378.11279999999999</v>
      </c>
      <c r="H472" s="1">
        <v>0</v>
      </c>
      <c r="I472" s="1">
        <v>0</v>
      </c>
      <c r="J472" s="2">
        <v>41982.117361111108</v>
      </c>
      <c r="K472" s="2"/>
      <c r="L472"/>
    </row>
    <row r="473" spans="1:12" ht="15" x14ac:dyDescent="0.25">
      <c r="A473" s="7">
        <v>-0.40686361900000001</v>
      </c>
      <c r="B473" s="7">
        <v>-5.4931640000000002</v>
      </c>
      <c r="C473" s="7">
        <v>-1</v>
      </c>
      <c r="D473" s="7">
        <v>-2.4292454050000001</v>
      </c>
      <c r="E473" s="1">
        <v>-1.823292715</v>
      </c>
      <c r="F473" s="1">
        <v>0</v>
      </c>
      <c r="G473" s="1">
        <v>378.11279999999999</v>
      </c>
      <c r="H473" s="1">
        <v>0</v>
      </c>
      <c r="I473" s="1">
        <v>0</v>
      </c>
      <c r="J473" s="2">
        <v>41982.118055555555</v>
      </c>
      <c r="K473" s="2"/>
      <c r="L473"/>
    </row>
    <row r="474" spans="1:12" ht="15" x14ac:dyDescent="0.25">
      <c r="A474" s="7">
        <v>-0.406605736</v>
      </c>
      <c r="B474" s="7">
        <v>-9.0966799999999992</v>
      </c>
      <c r="C474" s="7">
        <v>-1</v>
      </c>
      <c r="D474" s="7">
        <v>-2.4292307649999998</v>
      </c>
      <c r="E474" s="1">
        <v>-1.823334019</v>
      </c>
      <c r="F474" s="1">
        <v>0</v>
      </c>
      <c r="G474" s="1">
        <v>378.11279999999999</v>
      </c>
      <c r="H474" s="1">
        <v>0</v>
      </c>
      <c r="I474" s="1">
        <v>0</v>
      </c>
      <c r="J474" s="2">
        <v>41982.118055555555</v>
      </c>
      <c r="K474" s="2"/>
      <c r="L474"/>
    </row>
    <row r="475" spans="1:12" ht="15" x14ac:dyDescent="0.25">
      <c r="A475" s="7">
        <v>-0.40327453000000002</v>
      </c>
      <c r="B475" s="7">
        <v>-6.544394746</v>
      </c>
      <c r="C475" s="7">
        <v>-1</v>
      </c>
      <c r="D475" s="7">
        <v>-2.4290416540000002</v>
      </c>
      <c r="E475" s="1">
        <v>-1.823867557</v>
      </c>
      <c r="F475" s="1">
        <v>0</v>
      </c>
      <c r="G475" s="1">
        <v>378.11279999999999</v>
      </c>
      <c r="H475" s="1">
        <v>0</v>
      </c>
      <c r="I475" s="1">
        <v>0</v>
      </c>
      <c r="J475" s="2">
        <v>41982.118750000001</v>
      </c>
      <c r="K475" s="2"/>
      <c r="L475"/>
    </row>
    <row r="476" spans="1:12" ht="15" x14ac:dyDescent="0.25">
      <c r="A476" s="7">
        <v>-0.40250472500000001</v>
      </c>
      <c r="B476" s="7">
        <v>-5.9545899999999996</v>
      </c>
      <c r="C476" s="7">
        <v>-1</v>
      </c>
      <c r="D476" s="7">
        <v>-2.4289979530000001</v>
      </c>
      <c r="E476" s="1">
        <v>-1.8239908520000001</v>
      </c>
      <c r="F476" s="1">
        <v>0</v>
      </c>
      <c r="G476" s="1">
        <v>378.11279999999999</v>
      </c>
      <c r="H476" s="1">
        <v>0</v>
      </c>
      <c r="I476" s="1">
        <v>0</v>
      </c>
      <c r="J476" s="2">
        <v>41982.118750000001</v>
      </c>
      <c r="K476" s="2"/>
      <c r="L476"/>
    </row>
    <row r="477" spans="1:12" ht="15" x14ac:dyDescent="0.25">
      <c r="A477" s="7">
        <v>-0.39096560400000002</v>
      </c>
      <c r="B477" s="7">
        <v>-9.0966799999999992</v>
      </c>
      <c r="C477" s="7">
        <v>-1</v>
      </c>
      <c r="D477" s="7">
        <v>-2.428342883</v>
      </c>
      <c r="E477" s="1">
        <v>-1.8258390019999999</v>
      </c>
      <c r="F477" s="1">
        <v>0</v>
      </c>
      <c r="G477" s="1">
        <v>378.11279999999999</v>
      </c>
      <c r="H477" s="1">
        <v>0</v>
      </c>
      <c r="I477" s="1">
        <v>0</v>
      </c>
      <c r="J477" s="2">
        <v>41982.119444444441</v>
      </c>
      <c r="K477" s="2"/>
      <c r="L477"/>
    </row>
    <row r="478" spans="1:12" ht="15" x14ac:dyDescent="0.25">
      <c r="A478" s="7">
        <v>-0.389943812</v>
      </c>
      <c r="B478" s="7">
        <v>-6.7807432969999999</v>
      </c>
      <c r="C478" s="7">
        <v>-1</v>
      </c>
      <c r="D478" s="7">
        <v>-2.4282848769999998</v>
      </c>
      <c r="E478" s="1">
        <v>-1.826002656</v>
      </c>
      <c r="F478" s="1">
        <v>0</v>
      </c>
      <c r="G478" s="1">
        <v>378.11279999999999</v>
      </c>
      <c r="H478" s="1">
        <v>0</v>
      </c>
      <c r="I478" s="1">
        <v>0</v>
      </c>
      <c r="J478" s="2">
        <v>41982.119444444441</v>
      </c>
      <c r="K478" s="2"/>
      <c r="L478"/>
    </row>
    <row r="479" spans="1:12" ht="15" x14ac:dyDescent="0.25">
      <c r="A479" s="7">
        <v>-0.38892009700000002</v>
      </c>
      <c r="B479" s="7">
        <v>-4.4604489999999997</v>
      </c>
      <c r="C479" s="7">
        <v>-1</v>
      </c>
      <c r="D479" s="7">
        <v>-2.4282267609999999</v>
      </c>
      <c r="E479" s="1">
        <v>-1.826166618</v>
      </c>
      <c r="F479" s="1">
        <v>0</v>
      </c>
      <c r="G479" s="1">
        <v>378.11279999999999</v>
      </c>
      <c r="H479" s="1">
        <v>0</v>
      </c>
      <c r="I479" s="1">
        <v>0</v>
      </c>
      <c r="J479" s="2">
        <v>41982.119444444441</v>
      </c>
      <c r="K479" s="2"/>
      <c r="L479"/>
    </row>
    <row r="480" spans="1:12" ht="15" x14ac:dyDescent="0.25">
      <c r="A480" s="7">
        <v>-0.38865619000000001</v>
      </c>
      <c r="B480" s="7">
        <v>-7.8442379999999998</v>
      </c>
      <c r="C480" s="7">
        <v>-1</v>
      </c>
      <c r="D480" s="7">
        <v>-2.4282117790000002</v>
      </c>
      <c r="E480" s="1">
        <v>-1.8262088869999999</v>
      </c>
      <c r="F480" s="1">
        <v>0</v>
      </c>
      <c r="G480" s="1">
        <v>378.11279999999999</v>
      </c>
      <c r="H480" s="1">
        <v>0</v>
      </c>
      <c r="I480" s="1">
        <v>0</v>
      </c>
      <c r="J480" s="2">
        <v>41982.119444444441</v>
      </c>
      <c r="K480" s="2"/>
      <c r="L480"/>
    </row>
    <row r="481" spans="1:12" ht="15" x14ac:dyDescent="0.25">
      <c r="A481" s="7">
        <v>-0.380972115</v>
      </c>
      <c r="B481" s="7">
        <v>-7.1411129999999998</v>
      </c>
      <c r="C481" s="7">
        <v>-1</v>
      </c>
      <c r="D481" s="7">
        <v>-2.427775558</v>
      </c>
      <c r="E481" s="1">
        <v>-1.827439598</v>
      </c>
      <c r="F481" s="1">
        <v>0</v>
      </c>
      <c r="G481" s="1">
        <v>378.11279999999999</v>
      </c>
      <c r="H481" s="1">
        <v>0</v>
      </c>
      <c r="I481" s="1">
        <v>0</v>
      </c>
      <c r="J481" s="2">
        <v>41982.120138888888</v>
      </c>
      <c r="K481" s="2"/>
      <c r="L481"/>
    </row>
    <row r="482" spans="1:12" ht="15" x14ac:dyDescent="0.25">
      <c r="A482" s="7">
        <v>-0.37866667500000001</v>
      </c>
      <c r="B482" s="7">
        <v>-6.2365927250000004</v>
      </c>
      <c r="C482" s="7">
        <v>-1</v>
      </c>
      <c r="D482" s="7">
        <v>-2.4276446800000002</v>
      </c>
      <c r="E482" s="1">
        <v>-1.8278088459999999</v>
      </c>
      <c r="F482" s="1">
        <v>0</v>
      </c>
      <c r="G482" s="1">
        <v>378.11279999999999</v>
      </c>
      <c r="H482" s="1">
        <v>0</v>
      </c>
      <c r="I482" s="1">
        <v>0</v>
      </c>
      <c r="J482" s="2">
        <v>41982.120833333334</v>
      </c>
      <c r="K482" s="2"/>
      <c r="L482"/>
    </row>
    <row r="483" spans="1:12" ht="15" x14ac:dyDescent="0.25">
      <c r="A483" s="7">
        <v>-0.37430765300000002</v>
      </c>
      <c r="B483" s="7">
        <v>-4.5263669999999996</v>
      </c>
      <c r="C483" s="7">
        <v>-1</v>
      </c>
      <c r="D483" s="7">
        <v>-2.42739722</v>
      </c>
      <c r="E483" s="1">
        <v>-1.8285070029999999</v>
      </c>
      <c r="F483" s="1">
        <v>0</v>
      </c>
      <c r="G483" s="1">
        <v>378.73523089999998</v>
      </c>
      <c r="H483" s="1">
        <v>0</v>
      </c>
      <c r="I483" s="1">
        <v>0</v>
      </c>
      <c r="J483" s="2">
        <v>41982.120833333334</v>
      </c>
      <c r="K483" s="2"/>
      <c r="L483"/>
    </row>
    <row r="484" spans="1:12" ht="15" x14ac:dyDescent="0.25">
      <c r="A484" s="7">
        <v>-0.37148247299999998</v>
      </c>
      <c r="B484" s="7">
        <v>-8.2177729999999993</v>
      </c>
      <c r="C484" s="7">
        <v>-1</v>
      </c>
      <c r="D484" s="7">
        <v>-2.4272368360000001</v>
      </c>
      <c r="E484" s="1">
        <v>-1.8289594950000001</v>
      </c>
      <c r="F484" s="1">
        <v>0</v>
      </c>
      <c r="G484" s="1">
        <v>379.13864239999998</v>
      </c>
      <c r="H484" s="1">
        <v>0</v>
      </c>
      <c r="I484" s="1">
        <v>0</v>
      </c>
      <c r="J484" s="2">
        <v>41982.121527777781</v>
      </c>
      <c r="K484" s="2"/>
      <c r="L484"/>
    </row>
    <row r="485" spans="1:12" ht="15" x14ac:dyDescent="0.25">
      <c r="A485" s="7">
        <v>-0.37097247500000002</v>
      </c>
      <c r="B485" s="7">
        <v>-0.90087890000000004</v>
      </c>
      <c r="C485" s="7">
        <v>-1</v>
      </c>
      <c r="D485" s="7">
        <v>-2.427207884</v>
      </c>
      <c r="E485" s="1">
        <v>-1.829041178</v>
      </c>
      <c r="F485" s="1">
        <v>0</v>
      </c>
      <c r="G485" s="1">
        <v>379.21146590000001</v>
      </c>
      <c r="H485" s="1">
        <v>0</v>
      </c>
      <c r="I485" s="1">
        <v>0</v>
      </c>
      <c r="J485" s="2">
        <v>41982.121527777781</v>
      </c>
      <c r="K485" s="2"/>
      <c r="L485"/>
    </row>
    <row r="486" spans="1:12" ht="15" x14ac:dyDescent="0.25">
      <c r="A486" s="7">
        <v>-0.37020267000000001</v>
      </c>
      <c r="B486" s="7">
        <v>-7.5366210000000002</v>
      </c>
      <c r="C486" s="7">
        <v>-1</v>
      </c>
      <c r="D486" s="7">
        <v>-2.4271641829999999</v>
      </c>
      <c r="E486" s="1">
        <v>-1.8291644730000001</v>
      </c>
      <c r="F486" s="1">
        <v>0</v>
      </c>
      <c r="G486" s="1">
        <v>379.32138739999999</v>
      </c>
      <c r="H486" s="1">
        <v>0</v>
      </c>
      <c r="I486" s="1">
        <v>0</v>
      </c>
      <c r="J486" s="2">
        <v>41982.121527777781</v>
      </c>
      <c r="K486" s="2"/>
      <c r="L486"/>
    </row>
    <row r="487" spans="1:12" ht="15" x14ac:dyDescent="0.25">
      <c r="A487" s="7">
        <v>-0.36891504800000002</v>
      </c>
      <c r="B487" s="7">
        <v>-5.3393550000000003</v>
      </c>
      <c r="C487" s="7">
        <v>-1</v>
      </c>
      <c r="D487" s="7">
        <v>-2.4270910849999998</v>
      </c>
      <c r="E487" s="1">
        <v>-1.829370704</v>
      </c>
      <c r="F487" s="1">
        <v>0</v>
      </c>
      <c r="G487" s="1">
        <v>379.50524869999998</v>
      </c>
      <c r="H487" s="1">
        <v>0</v>
      </c>
      <c r="I487" s="1">
        <v>0</v>
      </c>
      <c r="J487" s="2">
        <v>41982.121527777781</v>
      </c>
      <c r="K487" s="2"/>
      <c r="L487"/>
    </row>
    <row r="488" spans="1:12" ht="15" x14ac:dyDescent="0.25">
      <c r="A488" s="7">
        <v>-0.36763934599999998</v>
      </c>
      <c r="B488" s="7">
        <v>-6.2622070000000001</v>
      </c>
      <c r="C488" s="7">
        <v>-1</v>
      </c>
      <c r="D488" s="7">
        <v>-2.4270186640000002</v>
      </c>
      <c r="E488" s="1">
        <v>-1.829575025</v>
      </c>
      <c r="F488" s="1">
        <v>0</v>
      </c>
      <c r="G488" s="1">
        <v>379.687408</v>
      </c>
      <c r="H488" s="1">
        <v>0</v>
      </c>
      <c r="I488" s="1">
        <v>0</v>
      </c>
      <c r="J488" s="2">
        <v>41982.121527777781</v>
      </c>
      <c r="K488" s="2"/>
      <c r="L488"/>
    </row>
    <row r="489" spans="1:12" ht="15" x14ac:dyDescent="0.25">
      <c r="A489" s="7">
        <v>-0.36661755499999998</v>
      </c>
      <c r="B489" s="7">
        <v>-4.2626949999999999</v>
      </c>
      <c r="C489" s="7">
        <v>-1</v>
      </c>
      <c r="D489" s="7">
        <v>-2.426960657</v>
      </c>
      <c r="E489" s="1">
        <v>-1.8297386790000001</v>
      </c>
      <c r="F489" s="1">
        <v>0</v>
      </c>
      <c r="G489" s="1">
        <v>379.8333111</v>
      </c>
      <c r="H489" s="1">
        <v>0</v>
      </c>
      <c r="I489" s="1">
        <v>0</v>
      </c>
      <c r="J489" s="2">
        <v>41982.121527777781</v>
      </c>
      <c r="K489" s="2"/>
      <c r="L489"/>
    </row>
    <row r="490" spans="1:12" ht="15" x14ac:dyDescent="0.25">
      <c r="A490" s="7">
        <v>-0.36635172500000002</v>
      </c>
      <c r="B490" s="7">
        <v>-8.2617189999999994</v>
      </c>
      <c r="C490" s="7">
        <v>-1</v>
      </c>
      <c r="D490" s="7">
        <v>-2.4269455660000001</v>
      </c>
      <c r="E490" s="1">
        <v>-1.8297812550000001</v>
      </c>
      <c r="F490" s="1">
        <v>0</v>
      </c>
      <c r="G490" s="1">
        <v>379.87126940000002</v>
      </c>
      <c r="H490" s="1">
        <v>0</v>
      </c>
      <c r="I490" s="1">
        <v>0</v>
      </c>
      <c r="J490" s="2">
        <v>41982.121527777781</v>
      </c>
      <c r="K490" s="2"/>
      <c r="L490"/>
    </row>
    <row r="491" spans="1:12" ht="15" x14ac:dyDescent="0.25">
      <c r="A491" s="7">
        <v>-0.36584377699999998</v>
      </c>
      <c r="B491" s="7">
        <v>-7.8670012849999997</v>
      </c>
      <c r="C491" s="7">
        <v>-1</v>
      </c>
      <c r="D491" s="7">
        <v>-2.4269167299999999</v>
      </c>
      <c r="E491" s="1">
        <v>-1.8298626099999999</v>
      </c>
      <c r="F491" s="1">
        <v>0</v>
      </c>
      <c r="G491" s="1">
        <v>379.94380000000001</v>
      </c>
      <c r="H491" s="1">
        <v>0</v>
      </c>
      <c r="I491" s="1">
        <v>0</v>
      </c>
      <c r="J491" s="2">
        <v>41982.121527777781</v>
      </c>
      <c r="K491" s="2"/>
      <c r="L491"/>
    </row>
    <row r="492" spans="1:12" ht="15" x14ac:dyDescent="0.25">
      <c r="A492" s="7">
        <v>-0.36559191800000002</v>
      </c>
      <c r="B492" s="7">
        <v>-7.6712858150000001</v>
      </c>
      <c r="C492" s="7">
        <v>-1</v>
      </c>
      <c r="D492" s="7">
        <v>-2.426902433</v>
      </c>
      <c r="E492" s="1">
        <v>-1.8299029490000001</v>
      </c>
      <c r="F492" s="1">
        <v>0</v>
      </c>
      <c r="G492" s="1">
        <v>376.2817</v>
      </c>
      <c r="H492" s="1">
        <v>0</v>
      </c>
      <c r="I492" s="1">
        <v>0</v>
      </c>
      <c r="J492" s="2">
        <v>41982.121527777781</v>
      </c>
      <c r="K492" s="2"/>
      <c r="L492"/>
    </row>
    <row r="493" spans="1:12" ht="15" x14ac:dyDescent="0.25">
      <c r="A493" s="7">
        <v>-0.36174276700000002</v>
      </c>
      <c r="B493" s="7">
        <v>-4.6801760000000003</v>
      </c>
      <c r="C493" s="7">
        <v>-1</v>
      </c>
      <c r="D493" s="7">
        <v>-2.4266839180000002</v>
      </c>
      <c r="E493" s="1">
        <v>-1.8305194440000001</v>
      </c>
      <c r="F493" s="1">
        <v>0</v>
      </c>
      <c r="G493" s="1">
        <v>377.72693550000002</v>
      </c>
      <c r="H493" s="1">
        <v>0</v>
      </c>
      <c r="I493" s="1">
        <v>0</v>
      </c>
      <c r="J493" s="2">
        <v>41982.12222222222</v>
      </c>
      <c r="K493" s="2"/>
      <c r="L493"/>
    </row>
    <row r="494" spans="1:12" ht="15" x14ac:dyDescent="0.25">
      <c r="A494" s="7">
        <v>-0.36071507899999999</v>
      </c>
      <c r="B494" s="7">
        <v>-5.7380594140000003</v>
      </c>
      <c r="C494" s="7">
        <v>-1</v>
      </c>
      <c r="D494" s="7">
        <v>-2.4266255769999998</v>
      </c>
      <c r="E494" s="1">
        <v>-1.8306840419999999</v>
      </c>
      <c r="F494" s="1">
        <v>0</v>
      </c>
      <c r="G494" s="1">
        <v>378.11279999999999</v>
      </c>
      <c r="H494" s="1">
        <v>0</v>
      </c>
      <c r="I494" s="1">
        <v>0</v>
      </c>
      <c r="J494" s="2">
        <v>41982.12222222222</v>
      </c>
      <c r="K494" s="2"/>
      <c r="L494"/>
    </row>
    <row r="495" spans="1:12" ht="15" x14ac:dyDescent="0.25">
      <c r="A495" s="7">
        <v>-0.35943745399999999</v>
      </c>
      <c r="B495" s="7">
        <v>-7.053223</v>
      </c>
      <c r="C495" s="7">
        <v>-1</v>
      </c>
      <c r="D495" s="7">
        <v>-2.4265530470000001</v>
      </c>
      <c r="E495" s="1">
        <v>-1.8308886710000001</v>
      </c>
      <c r="F495" s="1">
        <v>0</v>
      </c>
      <c r="G495" s="1">
        <v>378.11279999999999</v>
      </c>
      <c r="H495" s="1">
        <v>0</v>
      </c>
      <c r="I495" s="1">
        <v>0</v>
      </c>
      <c r="J495" s="2">
        <v>41982.12222222222</v>
      </c>
      <c r="K495" s="2"/>
      <c r="L495"/>
    </row>
    <row r="496" spans="1:12" ht="15" x14ac:dyDescent="0.25">
      <c r="A496" s="7">
        <v>-0.33969426200000002</v>
      </c>
      <c r="B496" s="7">
        <v>-6.1303710000000002</v>
      </c>
      <c r="C496" s="7">
        <v>-1</v>
      </c>
      <c r="D496" s="7">
        <v>-2.4254322369999999</v>
      </c>
      <c r="E496" s="1">
        <v>-1.8340508170000001</v>
      </c>
      <c r="F496" s="1">
        <v>0</v>
      </c>
      <c r="G496" s="1">
        <v>378.11279999999999</v>
      </c>
      <c r="H496" s="1">
        <v>0</v>
      </c>
      <c r="I496" s="1">
        <v>0</v>
      </c>
      <c r="J496" s="2">
        <v>41982.124305555553</v>
      </c>
      <c r="K496" s="2"/>
      <c r="L496"/>
    </row>
    <row r="497" spans="1:12" ht="15" x14ac:dyDescent="0.25">
      <c r="A497" s="7">
        <v>-0.33021256599999999</v>
      </c>
      <c r="B497" s="7">
        <v>-8.7679602130000003</v>
      </c>
      <c r="C497" s="7">
        <v>-1</v>
      </c>
      <c r="D497" s="7">
        <v>-2.424893966</v>
      </c>
      <c r="E497" s="1">
        <v>-1.8355694419999999</v>
      </c>
      <c r="F497" s="1">
        <v>0</v>
      </c>
      <c r="G497" s="1">
        <v>378.11279999999999</v>
      </c>
      <c r="H497" s="1">
        <v>0</v>
      </c>
      <c r="I497" s="1">
        <v>0</v>
      </c>
      <c r="J497" s="2">
        <v>41982.125</v>
      </c>
      <c r="K497" s="2"/>
      <c r="L497"/>
    </row>
    <row r="498" spans="1:12" ht="15" x14ac:dyDescent="0.25">
      <c r="A498" s="7">
        <v>-0.32970474700000002</v>
      </c>
      <c r="B498" s="7">
        <v>-8.9092239850000006</v>
      </c>
      <c r="C498" s="7">
        <v>-1</v>
      </c>
      <c r="D498" s="7">
        <v>-2.4248651369999998</v>
      </c>
      <c r="E498" s="1">
        <v>-1.835650776</v>
      </c>
      <c r="F498" s="1">
        <v>0</v>
      </c>
      <c r="G498" s="1">
        <v>380.85939999999999</v>
      </c>
      <c r="H498" s="1">
        <v>0</v>
      </c>
      <c r="I498" s="1">
        <v>0</v>
      </c>
      <c r="J498" s="2">
        <v>41982.125</v>
      </c>
      <c r="K498" s="2"/>
      <c r="L498"/>
    </row>
    <row r="499" spans="1:12" ht="15" x14ac:dyDescent="0.25">
      <c r="A499" s="7">
        <v>-0.32944083899999999</v>
      </c>
      <c r="B499" s="7">
        <v>-8.9826369330000002</v>
      </c>
      <c r="C499" s="7">
        <v>-1</v>
      </c>
      <c r="D499" s="7">
        <v>-2.4248501550000001</v>
      </c>
      <c r="E499" s="1">
        <v>-1.8356930440000001</v>
      </c>
      <c r="F499" s="1">
        <v>0</v>
      </c>
      <c r="G499" s="1">
        <v>376.2817</v>
      </c>
      <c r="H499" s="1">
        <v>0</v>
      </c>
      <c r="I499" s="1">
        <v>0</v>
      </c>
      <c r="J499" s="2">
        <v>41982.125</v>
      </c>
      <c r="K499" s="2"/>
      <c r="L499"/>
    </row>
    <row r="500" spans="1:12" ht="15" x14ac:dyDescent="0.25">
      <c r="A500" s="7">
        <v>-0.32918885199999998</v>
      </c>
      <c r="B500" s="7">
        <v>-9.0527339999999992</v>
      </c>
      <c r="C500" s="7">
        <v>-1</v>
      </c>
      <c r="D500" s="7">
        <v>-2.42483585</v>
      </c>
      <c r="E500" s="1">
        <v>-1.835733404</v>
      </c>
      <c r="F500" s="1">
        <v>0</v>
      </c>
      <c r="G500" s="1">
        <v>376.34838350000001</v>
      </c>
      <c r="H500" s="1">
        <v>0</v>
      </c>
      <c r="I500" s="1">
        <v>0</v>
      </c>
      <c r="J500" s="2">
        <v>41982.125</v>
      </c>
      <c r="K500" s="2"/>
      <c r="L500"/>
    </row>
    <row r="501" spans="1:12" ht="15" x14ac:dyDescent="0.25">
      <c r="A501" s="7">
        <v>-0.32611168499999998</v>
      </c>
      <c r="B501" s="7">
        <v>-4.21875</v>
      </c>
      <c r="C501" s="7">
        <v>-1</v>
      </c>
      <c r="D501" s="7">
        <v>-2.424661161</v>
      </c>
      <c r="E501" s="1">
        <v>-1.8362262549999999</v>
      </c>
      <c r="F501" s="1">
        <v>0</v>
      </c>
      <c r="G501" s="1">
        <v>377.16269610000001</v>
      </c>
      <c r="H501" s="1">
        <v>0</v>
      </c>
      <c r="I501" s="1">
        <v>0</v>
      </c>
      <c r="J501" s="2">
        <v>41982.125694444447</v>
      </c>
      <c r="K501" s="2"/>
      <c r="L501"/>
    </row>
    <row r="502" spans="1:12" ht="15" x14ac:dyDescent="0.25">
      <c r="A502" s="7">
        <v>-0.325603737</v>
      </c>
      <c r="B502" s="7">
        <v>-7.2509769999999998</v>
      </c>
      <c r="C502" s="7">
        <v>-1</v>
      </c>
      <c r="D502" s="7">
        <v>-2.4246323250000001</v>
      </c>
      <c r="E502" s="1">
        <v>-1.8363076089999999</v>
      </c>
      <c r="F502" s="1">
        <v>0</v>
      </c>
      <c r="G502" s="1">
        <v>377.29711459999999</v>
      </c>
      <c r="H502" s="1">
        <v>0</v>
      </c>
      <c r="I502" s="1">
        <v>0</v>
      </c>
      <c r="J502" s="2">
        <v>41982.125694444447</v>
      </c>
      <c r="K502" s="2"/>
      <c r="L502"/>
    </row>
    <row r="503" spans="1:12" ht="15" x14ac:dyDescent="0.25">
      <c r="A503" s="7">
        <v>-0.32432213900000001</v>
      </c>
      <c r="B503" s="7">
        <v>-5.3833010000000003</v>
      </c>
      <c r="C503" s="7">
        <v>-1</v>
      </c>
      <c r="D503" s="7">
        <v>-2.4245595689999999</v>
      </c>
      <c r="E503" s="1">
        <v>-1.8365128749999999</v>
      </c>
      <c r="F503" s="1">
        <v>0</v>
      </c>
      <c r="G503" s="1">
        <v>377.63626449999998</v>
      </c>
      <c r="H503" s="1">
        <v>0</v>
      </c>
      <c r="I503" s="1">
        <v>0</v>
      </c>
      <c r="J503" s="2">
        <v>41982.125694444447</v>
      </c>
      <c r="K503" s="2"/>
      <c r="L503"/>
    </row>
    <row r="504" spans="1:12" ht="15" x14ac:dyDescent="0.25">
      <c r="A504" s="7">
        <v>-0.319697287</v>
      </c>
      <c r="B504" s="7">
        <v>-6.7456050000000003</v>
      </c>
      <c r="C504" s="7">
        <v>-1</v>
      </c>
      <c r="D504" s="7">
        <v>-2.4242970189999999</v>
      </c>
      <c r="E504" s="1">
        <v>-1.837253609</v>
      </c>
      <c r="F504" s="1">
        <v>0</v>
      </c>
      <c r="G504" s="1">
        <v>378.86014160000002</v>
      </c>
      <c r="H504" s="1">
        <v>0</v>
      </c>
      <c r="I504" s="1">
        <v>0</v>
      </c>
      <c r="J504" s="2">
        <v>41982.125694444447</v>
      </c>
      <c r="K504" s="2"/>
      <c r="L504"/>
    </row>
    <row r="505" spans="1:12" ht="15" x14ac:dyDescent="0.25">
      <c r="A505" s="7">
        <v>-0.31791171499999998</v>
      </c>
      <c r="B505" s="7">
        <v>-5.3173830000000004</v>
      </c>
      <c r="C505" s="7">
        <v>-1</v>
      </c>
      <c r="D505" s="7">
        <v>-2.424195653</v>
      </c>
      <c r="E505" s="1">
        <v>-1.837539593</v>
      </c>
      <c r="F505" s="1">
        <v>0</v>
      </c>
      <c r="G505" s="1">
        <v>379.3326586</v>
      </c>
      <c r="H505" s="1">
        <v>0</v>
      </c>
      <c r="I505" s="1">
        <v>0</v>
      </c>
      <c r="J505" s="2">
        <v>41982.126388888886</v>
      </c>
      <c r="K505" s="2"/>
      <c r="L505"/>
    </row>
    <row r="506" spans="1:12" ht="15" x14ac:dyDescent="0.25">
      <c r="A506" s="7">
        <v>-0.31560230099999997</v>
      </c>
      <c r="B506" s="7">
        <v>-8.9648439999999994</v>
      </c>
      <c r="C506" s="7">
        <v>-1</v>
      </c>
      <c r="D506" s="7">
        <v>-2.4240645490000001</v>
      </c>
      <c r="E506" s="1">
        <v>-1.837909478</v>
      </c>
      <c r="F506" s="1">
        <v>0</v>
      </c>
      <c r="G506" s="1">
        <v>379.94380000000001</v>
      </c>
      <c r="H506" s="1">
        <v>0</v>
      </c>
      <c r="I506" s="1">
        <v>0</v>
      </c>
      <c r="J506" s="2">
        <v>41982.126388888886</v>
      </c>
      <c r="K506" s="2"/>
      <c r="L506"/>
    </row>
    <row r="507" spans="1:12" ht="15" x14ac:dyDescent="0.25">
      <c r="A507" s="7">
        <v>-0.31226904500000002</v>
      </c>
      <c r="B507" s="7">
        <v>-7.3608399999999996</v>
      </c>
      <c r="C507" s="7">
        <v>-1</v>
      </c>
      <c r="D507" s="7">
        <v>-2.4238753220000002</v>
      </c>
      <c r="E507" s="1">
        <v>-1.838443345</v>
      </c>
      <c r="F507" s="1">
        <v>0</v>
      </c>
      <c r="G507" s="1">
        <v>379.35583279999997</v>
      </c>
      <c r="H507" s="1">
        <v>0</v>
      </c>
      <c r="I507" s="1">
        <v>0</v>
      </c>
      <c r="J507" s="2">
        <v>41982.126388888886</v>
      </c>
      <c r="K507" s="2"/>
      <c r="L507"/>
    </row>
    <row r="508" spans="1:12" ht="15" x14ac:dyDescent="0.25">
      <c r="A508" s="7">
        <v>-0.31073546000000002</v>
      </c>
      <c r="B508" s="7">
        <v>-4.4165039999999998</v>
      </c>
      <c r="C508" s="7">
        <v>-1</v>
      </c>
      <c r="D508" s="7">
        <v>-2.4237882609999999</v>
      </c>
      <c r="E508" s="1">
        <v>-1.83868897</v>
      </c>
      <c r="F508" s="1">
        <v>0</v>
      </c>
      <c r="G508" s="1">
        <v>379.08531729999999</v>
      </c>
      <c r="H508" s="1">
        <v>0</v>
      </c>
      <c r="I508" s="1">
        <v>0</v>
      </c>
      <c r="J508" s="2">
        <v>41982.127083333333</v>
      </c>
      <c r="K508" s="2"/>
      <c r="L508"/>
    </row>
    <row r="509" spans="1:12" ht="15" x14ac:dyDescent="0.25">
      <c r="A509" s="7">
        <v>-0.31047155300000001</v>
      </c>
      <c r="B509" s="7">
        <v>-8.7451170000000005</v>
      </c>
      <c r="C509" s="7">
        <v>-1</v>
      </c>
      <c r="D509" s="7">
        <v>-2.4237732790000002</v>
      </c>
      <c r="E509" s="1">
        <v>-1.838731238</v>
      </c>
      <c r="F509" s="1">
        <v>0</v>
      </c>
      <c r="G509" s="1">
        <v>379.03876550000001</v>
      </c>
      <c r="H509" s="1">
        <v>0</v>
      </c>
      <c r="I509" s="1">
        <v>0</v>
      </c>
      <c r="J509" s="2">
        <v>41982.127083333333</v>
      </c>
      <c r="K509" s="2"/>
      <c r="L509"/>
    </row>
    <row r="510" spans="1:12" ht="15" x14ac:dyDescent="0.25">
      <c r="A510" s="7">
        <v>-0.30944976099999999</v>
      </c>
      <c r="B510" s="7">
        <v>-1.3623050000000001</v>
      </c>
      <c r="C510" s="7">
        <v>-1</v>
      </c>
      <c r="D510" s="7">
        <v>-2.423715273</v>
      </c>
      <c r="E510" s="1">
        <v>-1.8388948919999999</v>
      </c>
      <c r="F510" s="1">
        <v>0</v>
      </c>
      <c r="G510" s="1">
        <v>378.85852729999999</v>
      </c>
      <c r="H510" s="1">
        <v>0</v>
      </c>
      <c r="I510" s="1">
        <v>0</v>
      </c>
      <c r="J510" s="2">
        <v>41982.127083333333</v>
      </c>
      <c r="K510" s="2"/>
      <c r="L510"/>
    </row>
    <row r="511" spans="1:12" ht="15" x14ac:dyDescent="0.25">
      <c r="A511" s="7">
        <v>-0.30867995599999998</v>
      </c>
      <c r="B511" s="7">
        <v>-8.2617189999999994</v>
      </c>
      <c r="C511" s="7">
        <v>-1</v>
      </c>
      <c r="D511" s="7">
        <v>-2.4236715709999999</v>
      </c>
      <c r="E511" s="1">
        <v>-1.839018187</v>
      </c>
      <c r="F511" s="1">
        <v>0</v>
      </c>
      <c r="G511" s="1">
        <v>378.7227383</v>
      </c>
      <c r="H511" s="1">
        <v>0</v>
      </c>
      <c r="I511" s="1">
        <v>0</v>
      </c>
      <c r="J511" s="2">
        <v>41982.127083333333</v>
      </c>
      <c r="K511" s="2"/>
      <c r="L511"/>
    </row>
    <row r="512" spans="1:12" ht="15" x14ac:dyDescent="0.25">
      <c r="A512" s="7">
        <v>-0.30458291999999998</v>
      </c>
      <c r="B512" s="7">
        <v>-7.8002929999999999</v>
      </c>
      <c r="C512" s="7">
        <v>-1</v>
      </c>
      <c r="D512" s="7">
        <v>-2.4234389850000002</v>
      </c>
      <c r="E512" s="1">
        <v>-1.8396743840000001</v>
      </c>
      <c r="F512" s="1">
        <v>0</v>
      </c>
      <c r="G512" s="1">
        <v>378.00004460000002</v>
      </c>
      <c r="H512" s="1">
        <v>0</v>
      </c>
      <c r="I512" s="1">
        <v>0</v>
      </c>
      <c r="J512" s="2">
        <v>41982.127083333333</v>
      </c>
      <c r="K512" s="2"/>
      <c r="L512"/>
    </row>
    <row r="513" spans="1:12" ht="15" x14ac:dyDescent="0.25">
      <c r="A513" s="7">
        <v>-0.30381516600000003</v>
      </c>
      <c r="B513" s="7">
        <v>-4.5043949999999997</v>
      </c>
      <c r="C513" s="7">
        <v>-1</v>
      </c>
      <c r="D513" s="7">
        <v>-2.4233954</v>
      </c>
      <c r="E513" s="1">
        <v>-1.8397973510000001</v>
      </c>
      <c r="F513" s="1">
        <v>0</v>
      </c>
      <c r="G513" s="1">
        <v>377.86461730000002</v>
      </c>
      <c r="H513" s="1">
        <v>0</v>
      </c>
      <c r="I513" s="1">
        <v>0</v>
      </c>
      <c r="J513" s="2">
        <v>41982.127083333333</v>
      </c>
      <c r="K513" s="2"/>
      <c r="L513"/>
    </row>
    <row r="514" spans="1:12" ht="15" x14ac:dyDescent="0.25">
      <c r="A514" s="7">
        <v>-0.30201357200000001</v>
      </c>
      <c r="B514" s="7">
        <v>-8.5693359999999998</v>
      </c>
      <c r="C514" s="7">
        <v>-1</v>
      </c>
      <c r="D514" s="7">
        <v>-2.4232931240000002</v>
      </c>
      <c r="E514" s="1">
        <v>-1.8400859009999999</v>
      </c>
      <c r="F514" s="1">
        <v>0</v>
      </c>
      <c r="G514" s="1">
        <v>377.54682650000001</v>
      </c>
      <c r="H514" s="1">
        <v>0</v>
      </c>
      <c r="I514" s="1">
        <v>0</v>
      </c>
      <c r="J514" s="2">
        <v>41982.12777777778</v>
      </c>
      <c r="K514" s="2"/>
      <c r="L514"/>
    </row>
    <row r="515" spans="1:12" ht="15" x14ac:dyDescent="0.25">
      <c r="A515" s="7">
        <v>-0.30073787000000002</v>
      </c>
      <c r="B515" s="7">
        <v>-5.0317379999999998</v>
      </c>
      <c r="C515" s="7">
        <v>-1</v>
      </c>
      <c r="D515" s="7">
        <v>-2.4232207030000001</v>
      </c>
      <c r="E515" s="1">
        <v>-1.8402902219999999</v>
      </c>
      <c r="F515" s="1">
        <v>0</v>
      </c>
      <c r="G515" s="1">
        <v>377.32180010000002</v>
      </c>
      <c r="H515" s="1">
        <v>0</v>
      </c>
      <c r="I515" s="1">
        <v>0</v>
      </c>
      <c r="J515" s="2">
        <v>41982.12777777778</v>
      </c>
      <c r="K515" s="2"/>
      <c r="L515"/>
    </row>
    <row r="516" spans="1:12" ht="15" x14ac:dyDescent="0.25">
      <c r="A516" s="7">
        <v>-0.29484141800000002</v>
      </c>
      <c r="B516" s="7">
        <v>-5.2528653810000003</v>
      </c>
      <c r="C516" s="7">
        <v>-1</v>
      </c>
      <c r="D516" s="7">
        <v>-2.4228859649999999</v>
      </c>
      <c r="E516" s="1">
        <v>-1.84123462</v>
      </c>
      <c r="F516" s="1">
        <v>0</v>
      </c>
      <c r="G516" s="1">
        <v>376.2817</v>
      </c>
      <c r="H516" s="1">
        <v>0</v>
      </c>
      <c r="I516" s="1">
        <v>0</v>
      </c>
      <c r="J516" s="2">
        <v>41982.128472222219</v>
      </c>
      <c r="K516" s="2"/>
      <c r="L516"/>
    </row>
    <row r="517" spans="1:12" ht="15" x14ac:dyDescent="0.25">
      <c r="A517" s="7">
        <v>-0.28023102500000002</v>
      </c>
      <c r="B517" s="7">
        <v>-5.8007809999999997</v>
      </c>
      <c r="C517" s="7">
        <v>-1</v>
      </c>
      <c r="D517" s="7">
        <v>-2.4220565409999999</v>
      </c>
      <c r="E517" s="1">
        <v>-1.8435746770000001</v>
      </c>
      <c r="F517" s="1">
        <v>0</v>
      </c>
      <c r="G517" s="1">
        <v>378.89082810000002</v>
      </c>
      <c r="H517" s="1">
        <v>0</v>
      </c>
      <c r="I517" s="1">
        <v>0</v>
      </c>
      <c r="J517" s="2">
        <v>41982.129861111112</v>
      </c>
      <c r="K517" s="2"/>
      <c r="L517"/>
    </row>
    <row r="518" spans="1:12" ht="15" x14ac:dyDescent="0.25">
      <c r="A518" s="7">
        <v>-0.27971513100000001</v>
      </c>
      <c r="B518" s="7">
        <v>-9.0527339999999992</v>
      </c>
      <c r="C518" s="7">
        <v>-1</v>
      </c>
      <c r="D518" s="7">
        <v>-2.4220272540000001</v>
      </c>
      <c r="E518" s="1">
        <v>-1.843657305</v>
      </c>
      <c r="F518" s="1">
        <v>0</v>
      </c>
      <c r="G518" s="1">
        <v>378.98295669999999</v>
      </c>
      <c r="H518" s="1">
        <v>0</v>
      </c>
      <c r="I518" s="1">
        <v>0</v>
      </c>
      <c r="J518" s="2">
        <v>41982.129861111112</v>
      </c>
      <c r="K518" s="2"/>
      <c r="L518"/>
    </row>
    <row r="519" spans="1:12" ht="15" x14ac:dyDescent="0.25">
      <c r="A519" s="7">
        <v>-0.27946122099999998</v>
      </c>
      <c r="B519" s="7">
        <v>-8.7206533820000001</v>
      </c>
      <c r="C519" s="7">
        <v>-1</v>
      </c>
      <c r="D519" s="7">
        <v>-2.4220128390000002</v>
      </c>
      <c r="E519" s="1">
        <v>-1.843697972</v>
      </c>
      <c r="F519" s="1">
        <v>0</v>
      </c>
      <c r="G519" s="1">
        <v>379.0283</v>
      </c>
      <c r="H519" s="1">
        <v>0</v>
      </c>
      <c r="I519" s="1">
        <v>0</v>
      </c>
      <c r="J519" s="2">
        <v>41982.129861111112</v>
      </c>
      <c r="K519" s="2"/>
      <c r="L519"/>
    </row>
    <row r="520" spans="1:12" ht="15" x14ac:dyDescent="0.25">
      <c r="A520" s="7">
        <v>-0.27816949699999999</v>
      </c>
      <c r="B520" s="7">
        <v>-7.03125</v>
      </c>
      <c r="C520" s="7">
        <v>-1</v>
      </c>
      <c r="D520" s="7">
        <v>-2.421939509</v>
      </c>
      <c r="E520" s="1">
        <v>-1.843904859</v>
      </c>
      <c r="F520" s="1">
        <v>0</v>
      </c>
      <c r="G520" s="1">
        <v>379.13552149999998</v>
      </c>
      <c r="H520" s="1">
        <v>0</v>
      </c>
      <c r="I520" s="1">
        <v>0</v>
      </c>
      <c r="J520" s="2">
        <v>41982.129861111112</v>
      </c>
      <c r="K520" s="2"/>
      <c r="L520"/>
    </row>
    <row r="521" spans="1:12" ht="15" x14ac:dyDescent="0.25">
      <c r="A521" s="7">
        <v>-0.27714770500000002</v>
      </c>
      <c r="B521" s="7">
        <v>-8.9428710000000002</v>
      </c>
      <c r="C521" s="7">
        <v>-1</v>
      </c>
      <c r="D521" s="7">
        <v>-2.4218815020000002</v>
      </c>
      <c r="E521" s="1">
        <v>-1.8440685130000001</v>
      </c>
      <c r="F521" s="1">
        <v>0</v>
      </c>
      <c r="G521" s="1">
        <v>379.22033690000001</v>
      </c>
      <c r="H521" s="1">
        <v>0</v>
      </c>
      <c r="I521" s="1">
        <v>0</v>
      </c>
      <c r="J521" s="2">
        <v>41982.129861111112</v>
      </c>
      <c r="K521" s="2"/>
      <c r="L521"/>
    </row>
    <row r="522" spans="1:12" ht="15" x14ac:dyDescent="0.25">
      <c r="A522" s="7">
        <v>-0.27637597800000002</v>
      </c>
      <c r="B522" s="7">
        <v>-6.328125</v>
      </c>
      <c r="C522" s="7">
        <v>-1</v>
      </c>
      <c r="D522" s="7">
        <v>-2.421837692</v>
      </c>
      <c r="E522" s="1">
        <v>-1.8441921160000001</v>
      </c>
      <c r="F522" s="1">
        <v>0</v>
      </c>
      <c r="G522" s="1">
        <v>379.28439530000003</v>
      </c>
      <c r="H522" s="1">
        <v>0</v>
      </c>
      <c r="I522" s="1">
        <v>0</v>
      </c>
      <c r="J522" s="2">
        <v>41982.129861111112</v>
      </c>
      <c r="K522" s="2"/>
      <c r="L522"/>
    </row>
    <row r="523" spans="1:12" ht="15" x14ac:dyDescent="0.25">
      <c r="A523" s="7">
        <v>-0.27124920299999999</v>
      </c>
      <c r="B523" s="7">
        <v>-6.5478519999999998</v>
      </c>
      <c r="C523" s="7">
        <v>-1</v>
      </c>
      <c r="D523" s="7">
        <v>-2.421546647</v>
      </c>
      <c r="E523" s="1">
        <v>-1.8450132400000001</v>
      </c>
      <c r="F523" s="1">
        <v>0</v>
      </c>
      <c r="G523" s="1">
        <v>379.70995119999998</v>
      </c>
      <c r="H523" s="1">
        <v>0</v>
      </c>
      <c r="I523" s="1">
        <v>0</v>
      </c>
      <c r="J523" s="2">
        <v>41982.130555555559</v>
      </c>
      <c r="K523" s="2"/>
      <c r="L523"/>
    </row>
    <row r="524" spans="1:12" ht="15" x14ac:dyDescent="0.25">
      <c r="A524" s="7">
        <v>-0.27022343799999998</v>
      </c>
      <c r="B524" s="7">
        <v>-0.79101560000000004</v>
      </c>
      <c r="C524" s="7">
        <v>-1</v>
      </c>
      <c r="D524" s="7">
        <v>-2.4214884149999998</v>
      </c>
      <c r="E524" s="1">
        <v>-1.845177531</v>
      </c>
      <c r="F524" s="1">
        <v>0</v>
      </c>
      <c r="G524" s="1">
        <v>379.79509639999998</v>
      </c>
      <c r="H524" s="1">
        <v>0</v>
      </c>
      <c r="I524" s="1">
        <v>0</v>
      </c>
      <c r="J524" s="2">
        <v>41982.130555555559</v>
      </c>
      <c r="K524" s="2"/>
      <c r="L524"/>
    </row>
    <row r="525" spans="1:12" ht="15" x14ac:dyDescent="0.25">
      <c r="A525" s="7">
        <v>-0.26945363300000003</v>
      </c>
      <c r="B525" s="7">
        <v>-9.0087890000000002</v>
      </c>
      <c r="C525" s="7">
        <v>-1</v>
      </c>
      <c r="D525" s="7">
        <v>-2.4214447140000002</v>
      </c>
      <c r="E525" s="1">
        <v>-1.845300825</v>
      </c>
      <c r="F525" s="1">
        <v>0</v>
      </c>
      <c r="G525" s="1">
        <v>379.85899519999998</v>
      </c>
      <c r="H525" s="1">
        <v>0</v>
      </c>
      <c r="I525" s="1">
        <v>0</v>
      </c>
      <c r="J525" s="2">
        <v>41982.130555555559</v>
      </c>
      <c r="K525" s="2"/>
      <c r="L525"/>
    </row>
    <row r="526" spans="1:12" ht="15" x14ac:dyDescent="0.25">
      <c r="A526" s="7">
        <v>-0.26843197000000002</v>
      </c>
      <c r="B526" s="7">
        <v>-5.0115431949999998</v>
      </c>
      <c r="C526" s="7">
        <v>-1</v>
      </c>
      <c r="D526" s="7">
        <v>-2.4213867150000001</v>
      </c>
      <c r="E526" s="1">
        <v>-1.845464459</v>
      </c>
      <c r="F526" s="1">
        <v>0</v>
      </c>
      <c r="G526" s="1">
        <v>379.94380000000001</v>
      </c>
      <c r="H526" s="1">
        <v>0</v>
      </c>
      <c r="I526" s="1">
        <v>0</v>
      </c>
      <c r="J526" s="2">
        <v>41982.130555555559</v>
      </c>
      <c r="K526" s="2"/>
      <c r="L526"/>
    </row>
    <row r="527" spans="1:12" ht="15" x14ac:dyDescent="0.25">
      <c r="A527" s="7">
        <v>-0.26792607200000002</v>
      </c>
      <c r="B527" s="7">
        <v>-3.0322269999999998</v>
      </c>
      <c r="C527" s="7">
        <v>-1</v>
      </c>
      <c r="D527" s="7">
        <v>-2.4213579950000002</v>
      </c>
      <c r="E527" s="1">
        <v>-1.8455454849999999</v>
      </c>
      <c r="F527" s="1">
        <v>0</v>
      </c>
      <c r="G527" s="1">
        <v>378.74688759999998</v>
      </c>
      <c r="H527" s="1">
        <v>0</v>
      </c>
      <c r="I527" s="1">
        <v>0</v>
      </c>
      <c r="J527" s="2">
        <v>41982.130555555559</v>
      </c>
      <c r="K527" s="2"/>
      <c r="L527"/>
    </row>
    <row r="528" spans="1:12" ht="15" x14ac:dyDescent="0.25">
      <c r="A528" s="7">
        <v>-0.267658063</v>
      </c>
      <c r="B528" s="7">
        <v>-3.3990925409999999</v>
      </c>
      <c r="C528" s="7">
        <v>-1</v>
      </c>
      <c r="D528" s="7">
        <v>-2.4213427799999998</v>
      </c>
      <c r="E528" s="1">
        <v>-1.845588411</v>
      </c>
      <c r="F528" s="1">
        <v>0</v>
      </c>
      <c r="G528" s="1">
        <v>378.11279999999999</v>
      </c>
      <c r="H528" s="1">
        <v>0</v>
      </c>
      <c r="I528" s="1">
        <v>0</v>
      </c>
      <c r="J528" s="2">
        <v>41982.130555555559</v>
      </c>
      <c r="K528" s="2"/>
      <c r="L528"/>
    </row>
    <row r="529" spans="1:12" ht="15" x14ac:dyDescent="0.25">
      <c r="A529" s="7">
        <v>-0.26561460799999997</v>
      </c>
      <c r="B529" s="7">
        <v>-6.1962890000000002</v>
      </c>
      <c r="C529" s="7">
        <v>-1</v>
      </c>
      <c r="D529" s="7">
        <v>-2.421226774</v>
      </c>
      <c r="E529" s="1">
        <v>-1.845915698</v>
      </c>
      <c r="F529" s="1">
        <v>0</v>
      </c>
      <c r="G529" s="1">
        <v>378.11279999999999</v>
      </c>
      <c r="H529" s="1">
        <v>0</v>
      </c>
      <c r="I529" s="1">
        <v>0</v>
      </c>
      <c r="J529" s="2">
        <v>41982.130555555559</v>
      </c>
      <c r="K529" s="2"/>
      <c r="L529"/>
    </row>
    <row r="530" spans="1:12" ht="15" x14ac:dyDescent="0.25">
      <c r="A530" s="7">
        <v>-0.265096791</v>
      </c>
      <c r="B530" s="7">
        <v>-5.9326169999999996</v>
      </c>
      <c r="C530" s="7">
        <v>-1</v>
      </c>
      <c r="D530" s="7">
        <v>-2.421197378</v>
      </c>
      <c r="E530" s="1">
        <v>-1.8459986340000001</v>
      </c>
      <c r="F530" s="1">
        <v>0</v>
      </c>
      <c r="G530" s="1">
        <v>378.11279999999999</v>
      </c>
      <c r="H530" s="1">
        <v>0</v>
      </c>
      <c r="I530" s="1">
        <v>0</v>
      </c>
      <c r="J530" s="2">
        <v>41982.130555555559</v>
      </c>
      <c r="K530" s="2"/>
      <c r="L530"/>
    </row>
    <row r="531" spans="1:12" ht="15" x14ac:dyDescent="0.25">
      <c r="A531" s="7">
        <v>-0.26125174099999998</v>
      </c>
      <c r="B531" s="7">
        <v>-8.1518549999999994</v>
      </c>
      <c r="C531" s="7">
        <v>-1</v>
      </c>
      <c r="D531" s="7">
        <v>-2.420979097</v>
      </c>
      <c r="E531" s="1">
        <v>-1.846614472</v>
      </c>
      <c r="F531" s="1">
        <v>0</v>
      </c>
      <c r="G531" s="1">
        <v>378.11279999999999</v>
      </c>
      <c r="H531" s="1">
        <v>0</v>
      </c>
      <c r="I531" s="1">
        <v>0</v>
      </c>
      <c r="J531" s="2">
        <v>41982.131249999999</v>
      </c>
      <c r="K531" s="2"/>
      <c r="L531"/>
    </row>
    <row r="532" spans="1:12" ht="15" x14ac:dyDescent="0.25">
      <c r="A532" s="7">
        <v>-0.25996796500000002</v>
      </c>
      <c r="B532" s="7">
        <v>-5.0537109999999998</v>
      </c>
      <c r="C532" s="7">
        <v>-1</v>
      </c>
      <c r="D532" s="7">
        <v>-2.4209062179999998</v>
      </c>
      <c r="E532" s="1">
        <v>-1.8468200859999999</v>
      </c>
      <c r="F532" s="1">
        <v>0</v>
      </c>
      <c r="G532" s="1">
        <v>378.11279999999999</v>
      </c>
      <c r="H532" s="1">
        <v>0</v>
      </c>
      <c r="I532" s="1">
        <v>0</v>
      </c>
      <c r="J532" s="2">
        <v>41982.131249999999</v>
      </c>
      <c r="K532" s="2"/>
      <c r="L532"/>
    </row>
    <row r="533" spans="1:12" ht="15" x14ac:dyDescent="0.25">
      <c r="A533" s="7">
        <v>-0.25587105599999999</v>
      </c>
      <c r="B533" s="7">
        <v>-9.0527339999999992</v>
      </c>
      <c r="C533" s="7">
        <v>-1</v>
      </c>
      <c r="D533" s="7">
        <v>-2.4206736379999998</v>
      </c>
      <c r="E533" s="1">
        <v>-1.8474762629999999</v>
      </c>
      <c r="F533" s="1">
        <v>0</v>
      </c>
      <c r="G533" s="1">
        <v>378.11279999999999</v>
      </c>
      <c r="H533" s="1">
        <v>0</v>
      </c>
      <c r="I533" s="1">
        <v>0</v>
      </c>
      <c r="J533" s="2">
        <v>41982.131944444445</v>
      </c>
      <c r="K533" s="2"/>
      <c r="L533"/>
    </row>
    <row r="534" spans="1:12" ht="15" x14ac:dyDescent="0.25">
      <c r="A534" s="7">
        <v>-0.25330568199999998</v>
      </c>
      <c r="B534" s="7">
        <v>-8.7553868119999994</v>
      </c>
      <c r="C534" s="7">
        <v>-1</v>
      </c>
      <c r="D534" s="7">
        <v>-2.4205280029999998</v>
      </c>
      <c r="E534" s="1">
        <v>-1.8478871429999999</v>
      </c>
      <c r="F534" s="1">
        <v>0</v>
      </c>
      <c r="G534" s="1">
        <v>378.11279999999999</v>
      </c>
      <c r="H534" s="1">
        <v>0</v>
      </c>
      <c r="I534" s="1">
        <v>0</v>
      </c>
      <c r="J534" s="2">
        <v>41982.131944444445</v>
      </c>
      <c r="K534" s="2"/>
      <c r="L534"/>
    </row>
    <row r="535" spans="1:12" ht="15" x14ac:dyDescent="0.25">
      <c r="A535" s="7">
        <v>-0.24228232599999999</v>
      </c>
      <c r="B535" s="7">
        <v>-7.477692695</v>
      </c>
      <c r="C535" s="7">
        <v>-1</v>
      </c>
      <c r="D535" s="7">
        <v>-2.4199022129999999</v>
      </c>
      <c r="E535" s="1">
        <v>-1.849652686</v>
      </c>
      <c r="F535" s="1">
        <v>0</v>
      </c>
      <c r="G535" s="1">
        <v>377.19729999999998</v>
      </c>
      <c r="H535" s="1">
        <v>0</v>
      </c>
      <c r="I535" s="1">
        <v>0</v>
      </c>
      <c r="J535" s="2">
        <v>41982.132638888892</v>
      </c>
      <c r="K535" s="2"/>
      <c r="L535"/>
    </row>
    <row r="536" spans="1:12" ht="15" x14ac:dyDescent="0.25">
      <c r="A536" s="7">
        <v>-0.240490858</v>
      </c>
      <c r="B536" s="7">
        <v>-7.2700473460000001</v>
      </c>
      <c r="C536" s="7">
        <v>-1</v>
      </c>
      <c r="D536" s="7">
        <v>-2.4198005130000002</v>
      </c>
      <c r="E536" s="1">
        <v>-1.849939615</v>
      </c>
      <c r="F536" s="1">
        <v>0</v>
      </c>
      <c r="G536" s="1">
        <v>378.11279999999999</v>
      </c>
      <c r="H536" s="1">
        <v>0</v>
      </c>
      <c r="I536" s="1">
        <v>0</v>
      </c>
      <c r="J536" s="2">
        <v>41982.133333333331</v>
      </c>
      <c r="K536" s="2"/>
      <c r="L536"/>
    </row>
    <row r="537" spans="1:12" ht="15" x14ac:dyDescent="0.25">
      <c r="A537" s="7">
        <v>-0.228193852</v>
      </c>
      <c r="B537" s="7">
        <v>-5.8447269999999998</v>
      </c>
      <c r="C537" s="7">
        <v>-1</v>
      </c>
      <c r="D537" s="7">
        <v>-2.419102418</v>
      </c>
      <c r="E537" s="1">
        <v>-1.85190915</v>
      </c>
      <c r="F537" s="1">
        <v>0</v>
      </c>
      <c r="G537" s="1">
        <v>378.11279999999999</v>
      </c>
      <c r="H537" s="1">
        <v>0</v>
      </c>
      <c r="I537" s="1">
        <v>0</v>
      </c>
      <c r="J537" s="2">
        <v>41982.134027777778</v>
      </c>
      <c r="K537" s="2"/>
      <c r="L537"/>
    </row>
    <row r="538" spans="1:12" ht="15" x14ac:dyDescent="0.25">
      <c r="A538" s="7">
        <v>-0.22639828200000001</v>
      </c>
      <c r="B538" s="7">
        <v>-9.0747070000000001</v>
      </c>
      <c r="C538" s="7">
        <v>-1</v>
      </c>
      <c r="D538" s="7">
        <v>-2.4190004850000002</v>
      </c>
      <c r="E538" s="1">
        <v>-1.852196736</v>
      </c>
      <c r="F538" s="1">
        <v>0</v>
      </c>
      <c r="G538" s="1">
        <v>378.11279999999999</v>
      </c>
      <c r="H538" s="1">
        <v>0</v>
      </c>
      <c r="I538" s="1">
        <v>0</v>
      </c>
      <c r="J538" s="2">
        <v>41982.134722222225</v>
      </c>
      <c r="K538" s="2"/>
      <c r="L538"/>
    </row>
    <row r="539" spans="1:12" ht="15" x14ac:dyDescent="0.25">
      <c r="A539" s="7">
        <v>-0.225630528</v>
      </c>
      <c r="B539" s="7">
        <v>-5.5371090000000001</v>
      </c>
      <c r="C539" s="7">
        <v>-1</v>
      </c>
      <c r="D539" s="7">
        <v>-2.4189569</v>
      </c>
      <c r="E539" s="1">
        <v>-1.852319702</v>
      </c>
      <c r="F539" s="1">
        <v>0</v>
      </c>
      <c r="G539" s="1">
        <v>378.11279999999999</v>
      </c>
      <c r="H539" s="1">
        <v>0</v>
      </c>
      <c r="I539" s="1">
        <v>0</v>
      </c>
      <c r="J539" s="2">
        <v>41982.134722222225</v>
      </c>
      <c r="K539" s="2"/>
      <c r="L539"/>
    </row>
    <row r="540" spans="1:12" ht="15" x14ac:dyDescent="0.25">
      <c r="A540" s="7">
        <v>-0.223067077</v>
      </c>
      <c r="B540" s="7">
        <v>-9.0966799999999992</v>
      </c>
      <c r="C540" s="7">
        <v>-1</v>
      </c>
      <c r="D540" s="7">
        <v>-2.4188113740000001</v>
      </c>
      <c r="E540" s="1">
        <v>-1.852730274</v>
      </c>
      <c r="F540" s="1">
        <v>0</v>
      </c>
      <c r="G540" s="1">
        <v>378.11279999999999</v>
      </c>
      <c r="H540" s="1">
        <v>0</v>
      </c>
      <c r="I540" s="1">
        <v>0</v>
      </c>
      <c r="J540" s="2">
        <v>41982.134722222225</v>
      </c>
      <c r="K540" s="2"/>
      <c r="L540"/>
    </row>
    <row r="541" spans="1:12" ht="15" x14ac:dyDescent="0.25">
      <c r="A541" s="7">
        <v>-0.22152554499999999</v>
      </c>
      <c r="B541" s="7">
        <v>-3.7353519999999998</v>
      </c>
      <c r="C541" s="7">
        <v>-1</v>
      </c>
      <c r="D541" s="7">
        <v>-2.4187238619999998</v>
      </c>
      <c r="E541" s="1">
        <v>-1.8529771719999999</v>
      </c>
      <c r="F541" s="1">
        <v>0</v>
      </c>
      <c r="G541" s="1">
        <v>378.11279999999999</v>
      </c>
      <c r="H541" s="1">
        <v>0</v>
      </c>
      <c r="I541" s="1">
        <v>0</v>
      </c>
      <c r="J541" s="2">
        <v>41982.134722222225</v>
      </c>
      <c r="K541" s="2"/>
      <c r="L541"/>
    </row>
    <row r="542" spans="1:12" ht="15" x14ac:dyDescent="0.25">
      <c r="A542" s="7">
        <v>-0.22127163499999999</v>
      </c>
      <c r="B542" s="7">
        <v>-8.3715820000000001</v>
      </c>
      <c r="C542" s="7">
        <v>-1</v>
      </c>
      <c r="D542" s="7">
        <v>-2.418709448</v>
      </c>
      <c r="E542" s="1">
        <v>-1.8530178390000001</v>
      </c>
      <c r="F542" s="1">
        <v>0</v>
      </c>
      <c r="G542" s="1">
        <v>378.11279999999999</v>
      </c>
      <c r="H542" s="1">
        <v>0</v>
      </c>
      <c r="I542" s="1">
        <v>0</v>
      </c>
      <c r="J542" s="2">
        <v>41982.134722222225</v>
      </c>
      <c r="K542" s="2"/>
      <c r="L542"/>
    </row>
    <row r="543" spans="1:12" ht="15" x14ac:dyDescent="0.25">
      <c r="A543" s="7">
        <v>-0.20691707400000001</v>
      </c>
      <c r="B543" s="7">
        <v>-8.5590499040000001</v>
      </c>
      <c r="C543" s="7">
        <v>-1</v>
      </c>
      <c r="D543" s="7">
        <v>-2.4178945469999999</v>
      </c>
      <c r="E543" s="1">
        <v>-1.855316921</v>
      </c>
      <c r="F543" s="1">
        <v>0</v>
      </c>
      <c r="G543" s="1">
        <v>378.11279999999999</v>
      </c>
      <c r="H543" s="1">
        <v>0</v>
      </c>
      <c r="I543" s="1">
        <v>0</v>
      </c>
      <c r="J543" s="2">
        <v>41982.136111111111</v>
      </c>
      <c r="K543" s="2"/>
      <c r="L543"/>
    </row>
    <row r="544" spans="1:12" ht="15" x14ac:dyDescent="0.25">
      <c r="A544" s="7">
        <v>-0.19435218700000001</v>
      </c>
      <c r="B544" s="7">
        <v>-8.7231450000000006</v>
      </c>
      <c r="C544" s="7">
        <v>-1</v>
      </c>
      <c r="D544" s="7">
        <v>-2.4171812450000001</v>
      </c>
      <c r="E544" s="1">
        <v>-1.8573293609999999</v>
      </c>
      <c r="F544" s="1">
        <v>0</v>
      </c>
      <c r="G544" s="1">
        <v>378.11279999999999</v>
      </c>
      <c r="H544" s="1">
        <v>0</v>
      </c>
      <c r="I544" s="1">
        <v>0</v>
      </c>
      <c r="J544" s="2">
        <v>41982.137499999997</v>
      </c>
      <c r="K544" s="2"/>
      <c r="L544"/>
    </row>
    <row r="545" spans="1:12" ht="15" x14ac:dyDescent="0.25">
      <c r="A545" s="7">
        <v>-0.19256264200000001</v>
      </c>
      <c r="B545" s="7">
        <v>-7.5366210000000002</v>
      </c>
      <c r="C545" s="7">
        <v>-1</v>
      </c>
      <c r="D545" s="7">
        <v>-2.4170796540000001</v>
      </c>
      <c r="E545" s="1">
        <v>-1.857615982</v>
      </c>
      <c r="F545" s="1">
        <v>0</v>
      </c>
      <c r="G545" s="1">
        <v>378.11279999999999</v>
      </c>
      <c r="H545" s="1">
        <v>0</v>
      </c>
      <c r="I545" s="1">
        <v>0</v>
      </c>
      <c r="J545" s="2">
        <v>41982.137499999997</v>
      </c>
      <c r="K545" s="2"/>
      <c r="L545"/>
    </row>
    <row r="546" spans="1:12" ht="15" x14ac:dyDescent="0.25">
      <c r="A546" s="7">
        <v>-0.189999318</v>
      </c>
      <c r="B546" s="7">
        <v>-7.2227641120000001</v>
      </c>
      <c r="C546" s="7">
        <v>-1</v>
      </c>
      <c r="D546" s="7">
        <v>-2.416934135</v>
      </c>
      <c r="E546" s="1">
        <v>-1.8580265330000001</v>
      </c>
      <c r="F546" s="1">
        <v>0</v>
      </c>
      <c r="G546" s="1">
        <v>378.11279999999999</v>
      </c>
      <c r="H546" s="1">
        <v>0</v>
      </c>
      <c r="I546" s="1">
        <v>0</v>
      </c>
      <c r="J546" s="2">
        <v>41982.137499999997</v>
      </c>
      <c r="K546" s="2"/>
      <c r="L546"/>
    </row>
    <row r="547" spans="1:12" ht="15" x14ac:dyDescent="0.25">
      <c r="A547" s="7">
        <v>-0.185384464</v>
      </c>
      <c r="B547" s="7">
        <v>-6.6577149999999996</v>
      </c>
      <c r="C547" s="7">
        <v>-1</v>
      </c>
      <c r="D547" s="7">
        <v>-2.4166721519999999</v>
      </c>
      <c r="E547" s="1">
        <v>-1.858765666</v>
      </c>
      <c r="F547" s="1">
        <v>0</v>
      </c>
      <c r="G547" s="1">
        <v>380.25873960000001</v>
      </c>
      <c r="H547" s="1">
        <v>0</v>
      </c>
      <c r="I547" s="1">
        <v>0</v>
      </c>
      <c r="J547" s="2">
        <v>41982.138194444444</v>
      </c>
      <c r="K547" s="2"/>
      <c r="L547"/>
    </row>
    <row r="548" spans="1:12" ht="15" x14ac:dyDescent="0.25">
      <c r="A548" s="7">
        <v>-0.184092741</v>
      </c>
      <c r="B548" s="7">
        <v>-3.546355385</v>
      </c>
      <c r="C548" s="7">
        <v>-1</v>
      </c>
      <c r="D548" s="7">
        <v>-2.4165988220000001</v>
      </c>
      <c r="E548" s="1">
        <v>-1.8589725530000001</v>
      </c>
      <c r="F548" s="1">
        <v>0</v>
      </c>
      <c r="G548" s="1">
        <v>380.85939999999999</v>
      </c>
      <c r="H548" s="1">
        <v>0</v>
      </c>
      <c r="I548" s="1">
        <v>0</v>
      </c>
      <c r="J548" s="2">
        <v>41982.138194444444</v>
      </c>
      <c r="K548" s="2"/>
      <c r="L548"/>
    </row>
    <row r="549" spans="1:12" ht="15" x14ac:dyDescent="0.25">
      <c r="A549" s="7">
        <v>-0.183842804</v>
      </c>
      <c r="B549" s="7">
        <v>-2.9443359999999998</v>
      </c>
      <c r="C549" s="7">
        <v>-1</v>
      </c>
      <c r="D549" s="7">
        <v>-2.4165846329999998</v>
      </c>
      <c r="E549" s="1">
        <v>-1.859012584</v>
      </c>
      <c r="F549" s="1">
        <v>0</v>
      </c>
      <c r="G549" s="1">
        <v>377.19729999999998</v>
      </c>
      <c r="H549" s="1">
        <v>0</v>
      </c>
      <c r="I549" s="1">
        <v>0</v>
      </c>
      <c r="J549" s="2">
        <v>41982.138194444444</v>
      </c>
      <c r="K549" s="2"/>
      <c r="L549"/>
    </row>
    <row r="550" spans="1:12" ht="15" x14ac:dyDescent="0.25">
      <c r="A550" s="7">
        <v>-0.18359094500000001</v>
      </c>
      <c r="B550" s="7">
        <v>-1.625977</v>
      </c>
      <c r="C550" s="7">
        <v>-1</v>
      </c>
      <c r="D550" s="7">
        <v>-2.4165703349999998</v>
      </c>
      <c r="E550" s="1">
        <v>-1.8590529229999999</v>
      </c>
      <c r="F550" s="1">
        <v>0</v>
      </c>
      <c r="G550" s="1">
        <v>377.29034789999997</v>
      </c>
      <c r="H550" s="1">
        <v>0</v>
      </c>
      <c r="I550" s="1">
        <v>0</v>
      </c>
      <c r="J550" s="2">
        <v>41982.138194444444</v>
      </c>
      <c r="K550" s="2"/>
      <c r="L550"/>
    </row>
    <row r="551" spans="1:12" ht="15" x14ac:dyDescent="0.25">
      <c r="A551" s="7">
        <v>-0.18332498699999999</v>
      </c>
      <c r="B551" s="7">
        <v>-9.0527339999999992</v>
      </c>
      <c r="C551" s="7">
        <v>-1</v>
      </c>
      <c r="D551" s="7">
        <v>-2.4165552369999999</v>
      </c>
      <c r="E551" s="1">
        <v>-1.8590955199999999</v>
      </c>
      <c r="F551" s="1">
        <v>0</v>
      </c>
      <c r="G551" s="1">
        <v>377.38860460000001</v>
      </c>
      <c r="H551" s="1">
        <v>0</v>
      </c>
      <c r="I551" s="1">
        <v>0</v>
      </c>
      <c r="J551" s="2">
        <v>41982.138194444444</v>
      </c>
      <c r="K551" s="2"/>
      <c r="L551"/>
    </row>
    <row r="552" spans="1:12" ht="15" x14ac:dyDescent="0.25">
      <c r="A552" s="7">
        <v>-0.18230127300000001</v>
      </c>
      <c r="B552" s="7">
        <v>-4.3725589999999999</v>
      </c>
      <c r="C552" s="7">
        <v>-1</v>
      </c>
      <c r="D552" s="7">
        <v>-2.4164971209999999</v>
      </c>
      <c r="E552" s="1">
        <v>-1.8592594819999999</v>
      </c>
      <c r="F552" s="1">
        <v>0</v>
      </c>
      <c r="G552" s="1">
        <v>377.76681009999999</v>
      </c>
      <c r="H552" s="1">
        <v>0</v>
      </c>
      <c r="I552" s="1">
        <v>0</v>
      </c>
      <c r="J552" s="2">
        <v>41982.138194444444</v>
      </c>
      <c r="K552" s="2"/>
      <c r="L552"/>
    </row>
    <row r="553" spans="1:12" ht="15" x14ac:dyDescent="0.25">
      <c r="A553" s="7">
        <v>-0.180257689</v>
      </c>
      <c r="B553" s="7">
        <v>-7.6025390000000002</v>
      </c>
      <c r="C553" s="7">
        <v>-1</v>
      </c>
      <c r="D553" s="7">
        <v>-2.4163811079999999</v>
      </c>
      <c r="E553" s="1">
        <v>-1.85958679</v>
      </c>
      <c r="F553" s="1">
        <v>0</v>
      </c>
      <c r="G553" s="1">
        <v>378.52180049999998</v>
      </c>
      <c r="H553" s="1">
        <v>0</v>
      </c>
      <c r="I553" s="1">
        <v>0</v>
      </c>
      <c r="J553" s="2">
        <v>41982.138888888891</v>
      </c>
      <c r="K553" s="2"/>
      <c r="L553"/>
    </row>
    <row r="554" spans="1:12" ht="15" x14ac:dyDescent="0.25">
      <c r="A554" s="7">
        <v>-0.176658603</v>
      </c>
      <c r="B554" s="7">
        <v>-4.196777</v>
      </c>
      <c r="C554" s="7">
        <v>-1</v>
      </c>
      <c r="D554" s="7">
        <v>-2.4161767900000002</v>
      </c>
      <c r="E554" s="1">
        <v>-1.860163233</v>
      </c>
      <c r="F554" s="1">
        <v>0</v>
      </c>
      <c r="G554" s="1">
        <v>379.8514624</v>
      </c>
      <c r="H554" s="1">
        <v>0</v>
      </c>
      <c r="I554" s="1">
        <v>0</v>
      </c>
      <c r="J554" s="2">
        <v>41982.138888888891</v>
      </c>
      <c r="K554" s="2"/>
      <c r="L554"/>
    </row>
    <row r="555" spans="1:12" ht="15" x14ac:dyDescent="0.25">
      <c r="A555" s="7">
        <v>-0.17640866599999999</v>
      </c>
      <c r="B555" s="7">
        <v>-4.7934002009999999</v>
      </c>
      <c r="C555" s="7">
        <v>-1</v>
      </c>
      <c r="D555" s="7">
        <v>-2.4161626009999999</v>
      </c>
      <c r="E555" s="1">
        <v>-1.8602032639999999</v>
      </c>
      <c r="F555" s="1">
        <v>0</v>
      </c>
      <c r="G555" s="1">
        <v>379.94380000000001</v>
      </c>
      <c r="H555" s="1">
        <v>0</v>
      </c>
      <c r="I555" s="1">
        <v>0</v>
      </c>
      <c r="J555" s="2">
        <v>41982.138888888891</v>
      </c>
      <c r="K555" s="2"/>
      <c r="L555"/>
    </row>
    <row r="556" spans="1:12" ht="15" x14ac:dyDescent="0.25">
      <c r="A556" s="7">
        <v>-0.174615147</v>
      </c>
      <c r="B556" s="7">
        <v>-9.0747070000000001</v>
      </c>
      <c r="C556" s="7">
        <v>-1</v>
      </c>
      <c r="D556" s="7">
        <v>-2.4160607839999999</v>
      </c>
      <c r="E556" s="1">
        <v>-1.860490521</v>
      </c>
      <c r="F556" s="1">
        <v>0</v>
      </c>
      <c r="G556" s="1">
        <v>379.87142640000002</v>
      </c>
      <c r="H556" s="1">
        <v>0</v>
      </c>
      <c r="I556" s="1">
        <v>0</v>
      </c>
      <c r="J556" s="2">
        <v>41982.138888888891</v>
      </c>
      <c r="K556" s="2"/>
      <c r="L556"/>
    </row>
    <row r="557" spans="1:12" ht="15" x14ac:dyDescent="0.25">
      <c r="A557" s="7">
        <v>-0.171279968</v>
      </c>
      <c r="B557" s="7">
        <v>-8.0200200000000006</v>
      </c>
      <c r="C557" s="7">
        <v>-1</v>
      </c>
      <c r="D557" s="7">
        <v>-2.4158714479999999</v>
      </c>
      <c r="E557" s="1">
        <v>-1.8610246960000001</v>
      </c>
      <c r="F557" s="1">
        <v>0</v>
      </c>
      <c r="G557" s="1">
        <v>379.73684250000002</v>
      </c>
      <c r="H557" s="1">
        <v>0</v>
      </c>
      <c r="I557" s="1">
        <v>0</v>
      </c>
      <c r="J557" s="2">
        <v>41982.13958333333</v>
      </c>
      <c r="K557" s="2"/>
      <c r="L557"/>
    </row>
    <row r="558" spans="1:12" ht="15" x14ac:dyDescent="0.25">
      <c r="A558" s="7">
        <v>-0.17102605800000001</v>
      </c>
      <c r="B558" s="7">
        <v>-4.4384769999999998</v>
      </c>
      <c r="C558" s="7">
        <v>-1</v>
      </c>
      <c r="D558" s="7">
        <v>-2.415857033</v>
      </c>
      <c r="E558" s="1">
        <v>-1.861065363</v>
      </c>
      <c r="F558" s="1">
        <v>0</v>
      </c>
      <c r="G558" s="1">
        <v>379.72659659999999</v>
      </c>
      <c r="H558" s="1">
        <v>0</v>
      </c>
      <c r="I558" s="1">
        <v>0</v>
      </c>
      <c r="J558" s="2">
        <v>41982.13958333333</v>
      </c>
      <c r="K558" s="2"/>
      <c r="L558"/>
    </row>
    <row r="559" spans="1:12" ht="15" x14ac:dyDescent="0.25">
      <c r="A559" s="7">
        <v>-0.17051016399999999</v>
      </c>
      <c r="B559" s="7">
        <v>-9.0966799999999992</v>
      </c>
      <c r="C559" s="7">
        <v>-1</v>
      </c>
      <c r="D559" s="7">
        <v>-2.4158277460000002</v>
      </c>
      <c r="E559" s="1">
        <v>-1.8611479909999999</v>
      </c>
      <c r="F559" s="1">
        <v>0</v>
      </c>
      <c r="G559" s="1">
        <v>379.7057787</v>
      </c>
      <c r="H559" s="1">
        <v>0</v>
      </c>
      <c r="I559" s="1">
        <v>0</v>
      </c>
      <c r="J559" s="2">
        <v>41982.13958333333</v>
      </c>
      <c r="K559" s="2"/>
      <c r="L559"/>
    </row>
    <row r="560" spans="1:12" ht="15" x14ac:dyDescent="0.25">
      <c r="A560" s="7">
        <v>-0.16769690400000001</v>
      </c>
      <c r="B560" s="7">
        <v>-7.3828129999999996</v>
      </c>
      <c r="C560" s="7">
        <v>-1</v>
      </c>
      <c r="D560" s="7">
        <v>-2.4156680389999998</v>
      </c>
      <c r="E560" s="1">
        <v>-1.8615985740000001</v>
      </c>
      <c r="F560" s="1">
        <v>0</v>
      </c>
      <c r="G560" s="1">
        <v>379.59225570000001</v>
      </c>
      <c r="H560" s="1">
        <v>0</v>
      </c>
      <c r="I560" s="1">
        <v>0</v>
      </c>
      <c r="J560" s="2">
        <v>41982.13958333333</v>
      </c>
      <c r="K560" s="2"/>
      <c r="L560"/>
    </row>
    <row r="561" spans="1:12" ht="15" x14ac:dyDescent="0.25">
      <c r="A561" s="7">
        <v>-0.167174985</v>
      </c>
      <c r="B561" s="7">
        <v>0.63720699999999997</v>
      </c>
      <c r="C561" s="7">
        <v>-1</v>
      </c>
      <c r="D561" s="7">
        <v>-2.4156384100000001</v>
      </c>
      <c r="E561" s="1">
        <v>-1.861682166</v>
      </c>
      <c r="F561" s="1">
        <v>0</v>
      </c>
      <c r="G561" s="1">
        <v>379.5711948</v>
      </c>
      <c r="H561" s="1">
        <v>0</v>
      </c>
      <c r="I561" s="1">
        <v>0</v>
      </c>
      <c r="J561" s="2">
        <v>41982.13958333333</v>
      </c>
      <c r="K561" s="2"/>
      <c r="L561"/>
    </row>
    <row r="562" spans="1:12" ht="15" x14ac:dyDescent="0.25">
      <c r="A562" s="7">
        <v>-0.16666908799999999</v>
      </c>
      <c r="B562" s="7">
        <v>-7.5146480000000002</v>
      </c>
      <c r="C562" s="7">
        <v>-1</v>
      </c>
      <c r="D562" s="7">
        <v>-2.4156096900000001</v>
      </c>
      <c r="E562" s="1">
        <v>-1.861763192</v>
      </c>
      <c r="F562" s="1">
        <v>0</v>
      </c>
      <c r="G562" s="1">
        <v>379.55078049999997</v>
      </c>
      <c r="H562" s="1">
        <v>0</v>
      </c>
      <c r="I562" s="1">
        <v>0</v>
      </c>
      <c r="J562" s="2">
        <v>41982.13958333333</v>
      </c>
      <c r="K562" s="2"/>
      <c r="L562"/>
    </row>
    <row r="563" spans="1:12" ht="15" x14ac:dyDescent="0.25">
      <c r="A563" s="7">
        <v>-0.165647296</v>
      </c>
      <c r="B563" s="7">
        <v>-9.0966799999999992</v>
      </c>
      <c r="C563" s="7">
        <v>-1</v>
      </c>
      <c r="D563" s="7">
        <v>-2.415551684</v>
      </c>
      <c r="E563" s="1">
        <v>-1.8619268470000001</v>
      </c>
      <c r="F563" s="1">
        <v>0</v>
      </c>
      <c r="G563" s="1">
        <v>379.50954830000001</v>
      </c>
      <c r="H563" s="1">
        <v>0</v>
      </c>
      <c r="I563" s="1">
        <v>0</v>
      </c>
      <c r="J563" s="2">
        <v>41982.13958333333</v>
      </c>
      <c r="K563" s="2"/>
      <c r="L563"/>
    </row>
    <row r="564" spans="1:12" ht="15" x14ac:dyDescent="0.25">
      <c r="A564" s="7">
        <v>-0.16384185700000001</v>
      </c>
      <c r="B564" s="7">
        <v>-1.6479490000000001</v>
      </c>
      <c r="C564" s="7">
        <v>-1</v>
      </c>
      <c r="D564" s="7">
        <v>-2.4154491899999999</v>
      </c>
      <c r="E564" s="1">
        <v>-1.8622160130000001</v>
      </c>
      <c r="F564" s="1">
        <v>0</v>
      </c>
      <c r="G564" s="1">
        <v>379.43669369999998</v>
      </c>
      <c r="H564" s="1">
        <v>0</v>
      </c>
      <c r="I564" s="1">
        <v>0</v>
      </c>
      <c r="J564" s="2">
        <v>41982.140277777777</v>
      </c>
      <c r="K564" s="2"/>
      <c r="L564"/>
    </row>
    <row r="565" spans="1:12" ht="15" x14ac:dyDescent="0.25">
      <c r="A565" s="7">
        <v>-0.16333198600000001</v>
      </c>
      <c r="B565" s="7">
        <v>-9.0966799999999992</v>
      </c>
      <c r="C565" s="7">
        <v>-1</v>
      </c>
      <c r="D565" s="7">
        <v>-2.415420245</v>
      </c>
      <c r="E565" s="1">
        <v>-1.862297675</v>
      </c>
      <c r="F565" s="1">
        <v>0</v>
      </c>
      <c r="G565" s="1">
        <v>379.41611899999998</v>
      </c>
      <c r="H565" s="1">
        <v>0</v>
      </c>
      <c r="I565" s="1">
        <v>0</v>
      </c>
      <c r="J565" s="2">
        <v>41982.140277777777</v>
      </c>
      <c r="K565" s="2"/>
      <c r="L565"/>
    </row>
    <row r="566" spans="1:12" ht="15" x14ac:dyDescent="0.25">
      <c r="A566" s="7">
        <v>-0.16025264</v>
      </c>
      <c r="B566" s="7">
        <v>-4.8339840000000001</v>
      </c>
      <c r="C566" s="7">
        <v>-1</v>
      </c>
      <c r="D566" s="7">
        <v>-2.4152454319999999</v>
      </c>
      <c r="E566" s="1">
        <v>-1.862790875</v>
      </c>
      <c r="F566" s="1">
        <v>0</v>
      </c>
      <c r="G566" s="1">
        <v>379.29185860000001</v>
      </c>
      <c r="H566" s="1">
        <v>0</v>
      </c>
      <c r="I566" s="1">
        <v>0</v>
      </c>
      <c r="J566" s="2">
        <v>41982.140277777777</v>
      </c>
      <c r="K566" s="2"/>
      <c r="L566"/>
    </row>
    <row r="567" spans="1:12" ht="15" x14ac:dyDescent="0.25">
      <c r="A567" s="7">
        <v>-0.15999475599999999</v>
      </c>
      <c r="B567" s="7">
        <v>-8.5913090000000008</v>
      </c>
      <c r="C567" s="7">
        <v>-1</v>
      </c>
      <c r="D567" s="7">
        <v>-2.415230792</v>
      </c>
      <c r="E567" s="1">
        <v>-1.862832179</v>
      </c>
      <c r="F567" s="1">
        <v>0</v>
      </c>
      <c r="G567" s="1">
        <v>379.28145230000001</v>
      </c>
      <c r="H567" s="1">
        <v>0</v>
      </c>
      <c r="I567" s="1">
        <v>0</v>
      </c>
      <c r="J567" s="2">
        <v>41982.140277777777</v>
      </c>
      <c r="K567" s="2"/>
      <c r="L567"/>
    </row>
    <row r="568" spans="1:12" ht="15" x14ac:dyDescent="0.25">
      <c r="A568" s="7">
        <v>-0.15538195299999999</v>
      </c>
      <c r="B568" s="7">
        <v>-8.9428710000000002</v>
      </c>
      <c r="C568" s="7">
        <v>-1</v>
      </c>
      <c r="D568" s="7">
        <v>-2.4149689259999998</v>
      </c>
      <c r="E568" s="1">
        <v>-1.863570983</v>
      </c>
      <c r="F568" s="1">
        <v>0</v>
      </c>
      <c r="G568" s="1">
        <v>379.09531270000002</v>
      </c>
      <c r="H568" s="1">
        <v>0</v>
      </c>
      <c r="I568" s="1">
        <v>0</v>
      </c>
      <c r="J568" s="2">
        <v>41982.140972222223</v>
      </c>
      <c r="K568" s="2"/>
      <c r="L568"/>
    </row>
    <row r="569" spans="1:12" ht="15" x14ac:dyDescent="0.25">
      <c r="A569" s="7">
        <v>-0.154360161</v>
      </c>
      <c r="B569" s="7">
        <v>-5.5810550000000001</v>
      </c>
      <c r="C569" s="7">
        <v>-1</v>
      </c>
      <c r="D569" s="7">
        <v>-2.414910919</v>
      </c>
      <c r="E569" s="1">
        <v>-1.8637346370000001</v>
      </c>
      <c r="F569" s="1">
        <v>0</v>
      </c>
      <c r="G569" s="1">
        <v>379.0540805</v>
      </c>
      <c r="H569" s="1">
        <v>0</v>
      </c>
      <c r="I569" s="1">
        <v>0</v>
      </c>
      <c r="J569" s="2">
        <v>41982.140972222223</v>
      </c>
      <c r="K569" s="2"/>
      <c r="L569"/>
    </row>
    <row r="570" spans="1:12" ht="15" x14ac:dyDescent="0.25">
      <c r="A570" s="7">
        <v>-0.15410817399999999</v>
      </c>
      <c r="B570" s="7">
        <v>-9.0747070000000001</v>
      </c>
      <c r="C570" s="7">
        <v>-1</v>
      </c>
      <c r="D570" s="7">
        <v>-2.4148966139999999</v>
      </c>
      <c r="E570" s="1">
        <v>-1.8637749969999999</v>
      </c>
      <c r="F570" s="1">
        <v>0</v>
      </c>
      <c r="G570" s="1">
        <v>379.0439121</v>
      </c>
      <c r="H570" s="1">
        <v>0</v>
      </c>
      <c r="I570" s="1">
        <v>0</v>
      </c>
      <c r="J570" s="2">
        <v>41982.140972222223</v>
      </c>
      <c r="K570" s="2"/>
      <c r="L570"/>
    </row>
    <row r="571" spans="1:12" ht="15" x14ac:dyDescent="0.25">
      <c r="A571" s="7">
        <v>-0.13385318800000001</v>
      </c>
      <c r="B571" s="7">
        <v>-7.8442379999999998</v>
      </c>
      <c r="C571" s="7">
        <v>-1</v>
      </c>
      <c r="D571" s="7">
        <v>-2.413746749</v>
      </c>
      <c r="E571" s="1">
        <v>-1.867019113</v>
      </c>
      <c r="F571" s="1">
        <v>0</v>
      </c>
      <c r="G571" s="1">
        <v>378.22656610000001</v>
      </c>
      <c r="H571" s="1">
        <v>0</v>
      </c>
      <c r="I571" s="1">
        <v>0</v>
      </c>
      <c r="J571" s="2">
        <v>41982.143055555556</v>
      </c>
      <c r="K571" s="2"/>
      <c r="L571"/>
    </row>
    <row r="572" spans="1:12" ht="15" x14ac:dyDescent="0.25">
      <c r="A572" s="7">
        <v>-0.13128589099999999</v>
      </c>
      <c r="B572" s="7">
        <v>-6.2841800000000001</v>
      </c>
      <c r="C572" s="7">
        <v>-1</v>
      </c>
      <c r="D572" s="7">
        <v>-2.4136010049999999</v>
      </c>
      <c r="E572" s="1">
        <v>-1.867430301</v>
      </c>
      <c r="F572" s="1">
        <v>0</v>
      </c>
      <c r="G572" s="1">
        <v>378.12296839999999</v>
      </c>
      <c r="H572" s="1">
        <v>0</v>
      </c>
      <c r="I572" s="1">
        <v>0</v>
      </c>
      <c r="J572" s="2">
        <v>41982.143055555556</v>
      </c>
      <c r="K572" s="2"/>
      <c r="L572"/>
    </row>
    <row r="573" spans="1:12" ht="15" x14ac:dyDescent="0.25">
      <c r="A573" s="7">
        <v>-0.13103390400000001</v>
      </c>
      <c r="B573" s="7">
        <v>-6.4061091379999997</v>
      </c>
      <c r="C573" s="7">
        <v>-1</v>
      </c>
      <c r="D573" s="7">
        <v>-2.4135867000000002</v>
      </c>
      <c r="E573" s="1">
        <v>-1.8674706599999999</v>
      </c>
      <c r="F573" s="1">
        <v>0</v>
      </c>
      <c r="G573" s="1">
        <v>378.11279999999999</v>
      </c>
      <c r="H573" s="1">
        <v>0</v>
      </c>
      <c r="I573" s="1">
        <v>0</v>
      </c>
      <c r="J573" s="2">
        <v>41982.143055555556</v>
      </c>
      <c r="K573" s="2"/>
      <c r="L573"/>
    </row>
    <row r="574" spans="1:12" ht="15" x14ac:dyDescent="0.25">
      <c r="A574" s="7">
        <v>-0.12642699700000001</v>
      </c>
      <c r="B574" s="7">
        <v>-8.6352539999999998</v>
      </c>
      <c r="C574" s="7">
        <v>-1</v>
      </c>
      <c r="D574" s="7">
        <v>-2.4133251690000002</v>
      </c>
      <c r="E574" s="1">
        <v>-1.86820852</v>
      </c>
      <c r="F574" s="1">
        <v>0</v>
      </c>
      <c r="G574" s="1">
        <v>378.11279999999999</v>
      </c>
      <c r="H574" s="1">
        <v>0</v>
      </c>
      <c r="I574" s="1">
        <v>0</v>
      </c>
      <c r="J574" s="2">
        <v>41982.143750000003</v>
      </c>
      <c r="K574" s="2"/>
      <c r="L574"/>
    </row>
    <row r="575" spans="1:12" ht="15" x14ac:dyDescent="0.25">
      <c r="A575" s="7">
        <v>-0.12615911599999999</v>
      </c>
      <c r="B575" s="7">
        <v>-3.7133790000000002</v>
      </c>
      <c r="C575" s="7">
        <v>-1</v>
      </c>
      <c r="D575" s="7">
        <v>-2.4133099609999999</v>
      </c>
      <c r="E575" s="1">
        <v>-1.868251425</v>
      </c>
      <c r="F575" s="1">
        <v>0</v>
      </c>
      <c r="G575" s="1">
        <v>378.11279999999999</v>
      </c>
      <c r="H575" s="1">
        <v>0</v>
      </c>
      <c r="I575" s="1">
        <v>0</v>
      </c>
      <c r="J575" s="2">
        <v>41982.143750000003</v>
      </c>
      <c r="K575" s="2"/>
      <c r="L575"/>
    </row>
    <row r="576" spans="1:12" ht="15" x14ac:dyDescent="0.25">
      <c r="A576" s="7">
        <v>-0.12513732399999999</v>
      </c>
      <c r="B576" s="7">
        <v>-8.6352539999999998</v>
      </c>
      <c r="C576" s="7">
        <v>-1</v>
      </c>
      <c r="D576" s="7">
        <v>-2.4132519549999998</v>
      </c>
      <c r="E576" s="1">
        <v>-1.868415079</v>
      </c>
      <c r="F576" s="1">
        <v>0</v>
      </c>
      <c r="G576" s="1">
        <v>378.11279999999999</v>
      </c>
      <c r="H576" s="1">
        <v>0</v>
      </c>
      <c r="I576" s="1">
        <v>0</v>
      </c>
      <c r="J576" s="2">
        <v>41982.143750000003</v>
      </c>
      <c r="K576" s="2"/>
      <c r="L576"/>
    </row>
    <row r="577" spans="1:12" ht="15" x14ac:dyDescent="0.25">
      <c r="A577" s="7">
        <v>-0.123089895</v>
      </c>
      <c r="B577" s="7">
        <v>-5.2514649999999996</v>
      </c>
      <c r="C577" s="7">
        <v>-1</v>
      </c>
      <c r="D577" s="7">
        <v>-2.4131357229999999</v>
      </c>
      <c r="E577" s="1">
        <v>-1.8687430030000001</v>
      </c>
      <c r="F577" s="1">
        <v>0</v>
      </c>
      <c r="G577" s="1">
        <v>378.11279999999999</v>
      </c>
      <c r="H577" s="1">
        <v>0</v>
      </c>
      <c r="I577" s="1">
        <v>0</v>
      </c>
      <c r="J577" s="2">
        <v>41982.143750000003</v>
      </c>
      <c r="K577" s="2"/>
      <c r="L577"/>
    </row>
    <row r="578" spans="1:12" ht="15" x14ac:dyDescent="0.25">
      <c r="A578" s="7">
        <v>-0.122574001</v>
      </c>
      <c r="B578" s="7">
        <v>-6.1111545359999999</v>
      </c>
      <c r="C578" s="7">
        <v>-1</v>
      </c>
      <c r="D578" s="7">
        <v>-2.4131064360000001</v>
      </c>
      <c r="E578" s="1">
        <v>-1.868825631</v>
      </c>
      <c r="F578" s="1">
        <v>0</v>
      </c>
      <c r="G578" s="1">
        <v>378.11279999999999</v>
      </c>
      <c r="H578" s="1">
        <v>0</v>
      </c>
      <c r="I578" s="1">
        <v>0</v>
      </c>
      <c r="J578" s="2">
        <v>41982.143750000003</v>
      </c>
      <c r="K578" s="2"/>
      <c r="L578"/>
    </row>
    <row r="579" spans="1:12" ht="15" x14ac:dyDescent="0.25">
      <c r="A579" s="7">
        <v>-0.120782404</v>
      </c>
      <c r="B579" s="7">
        <v>-9.0966799999999992</v>
      </c>
      <c r="C579" s="7">
        <v>-1</v>
      </c>
      <c r="D579" s="7">
        <v>-2.4130047280000002</v>
      </c>
      <c r="E579" s="1">
        <v>-1.8691125799999999</v>
      </c>
      <c r="F579" s="1">
        <v>0</v>
      </c>
      <c r="G579" s="1">
        <v>378.11279999999999</v>
      </c>
      <c r="H579" s="1">
        <v>0</v>
      </c>
      <c r="I579" s="1">
        <v>0</v>
      </c>
      <c r="J579" s="2">
        <v>41982.143750000003</v>
      </c>
      <c r="K579" s="2"/>
      <c r="L579"/>
    </row>
    <row r="580" spans="1:12" ht="15" x14ac:dyDescent="0.25">
      <c r="A580" s="7">
        <v>-0.11283647300000001</v>
      </c>
      <c r="B580" s="7">
        <v>-9.0863572969999993</v>
      </c>
      <c r="C580" s="7">
        <v>-1</v>
      </c>
      <c r="D580" s="7">
        <v>-2.4125536420000002</v>
      </c>
      <c r="E580" s="1">
        <v>-1.870385231</v>
      </c>
      <c r="F580" s="1">
        <v>0</v>
      </c>
      <c r="G580" s="1">
        <v>378.11279999999999</v>
      </c>
      <c r="H580" s="1">
        <v>0</v>
      </c>
      <c r="I580" s="1">
        <v>0</v>
      </c>
      <c r="J580" s="2">
        <v>41982.144444444442</v>
      </c>
      <c r="K580" s="2"/>
      <c r="L580"/>
    </row>
    <row r="581" spans="1:12" ht="15" x14ac:dyDescent="0.25">
      <c r="A581" s="7">
        <v>-0.11000911400000001</v>
      </c>
      <c r="B581" s="7">
        <v>-9.0826842239999994</v>
      </c>
      <c r="C581" s="7">
        <v>-1</v>
      </c>
      <c r="D581" s="7">
        <v>-2.4123931340000002</v>
      </c>
      <c r="E581" s="1">
        <v>-1.8708380710000001</v>
      </c>
      <c r="F581" s="1">
        <v>0</v>
      </c>
      <c r="G581" s="1">
        <v>376.2817</v>
      </c>
      <c r="H581" s="1">
        <v>0</v>
      </c>
      <c r="I581" s="1">
        <v>0</v>
      </c>
      <c r="J581" s="2">
        <v>41982.145138888889</v>
      </c>
      <c r="K581" s="2"/>
      <c r="L581"/>
    </row>
    <row r="582" spans="1:12" ht="15" x14ac:dyDescent="0.25">
      <c r="A582" s="7">
        <v>-0.10975315300000001</v>
      </c>
      <c r="B582" s="7">
        <v>-9.0823517010000003</v>
      </c>
      <c r="C582" s="7">
        <v>-1</v>
      </c>
      <c r="D582" s="7">
        <v>-2.4123786030000001</v>
      </c>
      <c r="E582" s="1">
        <v>-1.870879067</v>
      </c>
      <c r="F582" s="1">
        <v>0</v>
      </c>
      <c r="G582" s="1">
        <v>379.94380000000001</v>
      </c>
      <c r="H582" s="1">
        <v>0</v>
      </c>
      <c r="I582" s="1">
        <v>0</v>
      </c>
      <c r="J582" s="2">
        <v>41982.145138888889</v>
      </c>
      <c r="K582" s="2"/>
      <c r="L582"/>
    </row>
    <row r="583" spans="1:12" ht="15" x14ac:dyDescent="0.25">
      <c r="A583" s="7">
        <v>-0.10386862099999999</v>
      </c>
      <c r="B583" s="7">
        <v>-9.0747070000000001</v>
      </c>
      <c r="C583" s="7">
        <v>-1</v>
      </c>
      <c r="D583" s="7">
        <v>-2.4120445419999998</v>
      </c>
      <c r="E583" s="1">
        <v>-1.871821556</v>
      </c>
      <c r="F583" s="1">
        <v>0</v>
      </c>
      <c r="G583" s="1">
        <v>378.6304586</v>
      </c>
      <c r="H583" s="1">
        <v>0</v>
      </c>
      <c r="I583" s="1">
        <v>0</v>
      </c>
      <c r="J583" s="2">
        <v>41982.145138888889</v>
      </c>
      <c r="K583" s="2"/>
      <c r="L583"/>
    </row>
    <row r="584" spans="1:12" ht="15" x14ac:dyDescent="0.25">
      <c r="A584" s="7">
        <v>-0.10283888300000001</v>
      </c>
      <c r="B584" s="7">
        <v>-5.6689449999999999</v>
      </c>
      <c r="C584" s="7">
        <v>-1</v>
      </c>
      <c r="D584" s="7">
        <v>-2.411986084</v>
      </c>
      <c r="E584" s="1">
        <v>-1.8719864829999999</v>
      </c>
      <c r="F584" s="1">
        <v>0</v>
      </c>
      <c r="G584" s="1">
        <v>378.40063609999999</v>
      </c>
      <c r="H584" s="1">
        <v>0</v>
      </c>
      <c r="I584" s="1">
        <v>0</v>
      </c>
      <c r="J584" s="2">
        <v>41982.145833333336</v>
      </c>
      <c r="K584" s="2"/>
      <c r="L584"/>
    </row>
    <row r="585" spans="1:12" ht="15" x14ac:dyDescent="0.25">
      <c r="A585" s="7">
        <v>-0.10181311799999999</v>
      </c>
      <c r="B585" s="7">
        <v>-8.7451170000000005</v>
      </c>
      <c r="C585" s="7">
        <v>-1</v>
      </c>
      <c r="D585" s="7">
        <v>-2.4119278519999998</v>
      </c>
      <c r="E585" s="1">
        <v>-1.872150773</v>
      </c>
      <c r="F585" s="1">
        <v>0</v>
      </c>
      <c r="G585" s="1">
        <v>378.1717003</v>
      </c>
      <c r="H585" s="1">
        <v>0</v>
      </c>
      <c r="I585" s="1">
        <v>0</v>
      </c>
      <c r="J585" s="2">
        <v>41982.145833333336</v>
      </c>
      <c r="K585" s="2"/>
      <c r="L585"/>
    </row>
    <row r="586" spans="1:12" ht="15" x14ac:dyDescent="0.25">
      <c r="A586" s="7">
        <v>-0.10154921</v>
      </c>
      <c r="B586" s="7">
        <v>-8.6433571330000003</v>
      </c>
      <c r="C586" s="7">
        <v>-1</v>
      </c>
      <c r="D586" s="7">
        <v>-2.4119128700000001</v>
      </c>
      <c r="E586" s="1">
        <v>-1.8721930419999999</v>
      </c>
      <c r="F586" s="1">
        <v>0</v>
      </c>
      <c r="G586" s="1">
        <v>378.11279999999999</v>
      </c>
      <c r="H586" s="1">
        <v>0</v>
      </c>
      <c r="I586" s="1">
        <v>0</v>
      </c>
      <c r="J586" s="2">
        <v>41982.145833333336</v>
      </c>
      <c r="K586" s="2"/>
      <c r="L586"/>
    </row>
    <row r="587" spans="1:12" ht="15" x14ac:dyDescent="0.25">
      <c r="A587" s="7">
        <v>-9.8735950000000003E-2</v>
      </c>
      <c r="B587" s="7">
        <v>-7.5585940000000003</v>
      </c>
      <c r="C587" s="7">
        <v>-1</v>
      </c>
      <c r="D587" s="7">
        <v>-2.4117531630000002</v>
      </c>
      <c r="E587" s="1">
        <v>-1.872643624</v>
      </c>
      <c r="F587" s="1">
        <v>0</v>
      </c>
      <c r="G587" s="1">
        <v>378.40846979999998</v>
      </c>
      <c r="H587" s="1">
        <v>0</v>
      </c>
      <c r="I587" s="1">
        <v>0</v>
      </c>
      <c r="J587" s="2">
        <v>41982.145833333336</v>
      </c>
      <c r="K587" s="2"/>
      <c r="L587"/>
    </row>
    <row r="588" spans="1:12" ht="15" x14ac:dyDescent="0.25">
      <c r="A588" s="7">
        <v>-9.8473964999999997E-2</v>
      </c>
      <c r="B588" s="7">
        <v>-3.4057620000000002</v>
      </c>
      <c r="C588" s="7">
        <v>-1</v>
      </c>
      <c r="D588" s="7">
        <v>-2.4117382900000002</v>
      </c>
      <c r="E588" s="1">
        <v>-1.8726855849999999</v>
      </c>
      <c r="F588" s="1">
        <v>0</v>
      </c>
      <c r="G588" s="1">
        <v>378.43600400000003</v>
      </c>
      <c r="H588" s="1">
        <v>0</v>
      </c>
      <c r="I588" s="1">
        <v>0</v>
      </c>
      <c r="J588" s="2">
        <v>41982.145833333336</v>
      </c>
      <c r="K588" s="2"/>
      <c r="L588"/>
    </row>
    <row r="589" spans="1:12" ht="15" x14ac:dyDescent="0.25">
      <c r="A589" s="7">
        <v>-9.7196341000000006E-2</v>
      </c>
      <c r="B589" s="7">
        <v>-8.7670899999999996</v>
      </c>
      <c r="C589" s="7">
        <v>-1</v>
      </c>
      <c r="D589" s="7">
        <v>-2.41166576</v>
      </c>
      <c r="E589" s="1">
        <v>-1.8728902140000001</v>
      </c>
      <c r="F589" s="1">
        <v>0</v>
      </c>
      <c r="G589" s="1">
        <v>378.57028059999999</v>
      </c>
      <c r="H589" s="1">
        <v>0</v>
      </c>
      <c r="I589" s="1">
        <v>0</v>
      </c>
      <c r="J589" s="2">
        <v>41982.145833333336</v>
      </c>
      <c r="K589" s="2"/>
      <c r="L589"/>
    </row>
    <row r="590" spans="1:12" ht="15" x14ac:dyDescent="0.25">
      <c r="A590" s="7">
        <v>-9.6944353999999996E-2</v>
      </c>
      <c r="B590" s="7">
        <v>-5.4052730000000002</v>
      </c>
      <c r="C590" s="7">
        <v>-1</v>
      </c>
      <c r="D590" s="7">
        <v>-2.4116514549999999</v>
      </c>
      <c r="E590" s="1">
        <v>-1.8729305730000001</v>
      </c>
      <c r="F590" s="1">
        <v>0</v>
      </c>
      <c r="G590" s="1">
        <v>378.59676409999997</v>
      </c>
      <c r="H590" s="1">
        <v>0</v>
      </c>
      <c r="I590" s="1">
        <v>0</v>
      </c>
      <c r="J590" s="2">
        <v>41982.145833333336</v>
      </c>
      <c r="K590" s="2"/>
      <c r="L590"/>
    </row>
    <row r="591" spans="1:12" ht="15" x14ac:dyDescent="0.25">
      <c r="A591" s="7">
        <v>-9.6424486000000004E-2</v>
      </c>
      <c r="B591" s="7">
        <v>-8.7011719999999997</v>
      </c>
      <c r="C591" s="7">
        <v>-1</v>
      </c>
      <c r="D591" s="7">
        <v>-2.411621942</v>
      </c>
      <c r="E591" s="1">
        <v>-1.873013837</v>
      </c>
      <c r="F591" s="1">
        <v>0</v>
      </c>
      <c r="G591" s="1">
        <v>378.65140150000002</v>
      </c>
      <c r="H591" s="1">
        <v>0</v>
      </c>
      <c r="I591" s="1">
        <v>0</v>
      </c>
      <c r="J591" s="2">
        <v>41982.145833333336</v>
      </c>
      <c r="K591" s="2"/>
      <c r="L591"/>
    </row>
    <row r="592" spans="1:12" ht="15" x14ac:dyDescent="0.25">
      <c r="A592" s="7">
        <v>-9.5652630000000002E-2</v>
      </c>
      <c r="B592" s="7">
        <v>-5.646973</v>
      </c>
      <c r="C592" s="7">
        <v>-1</v>
      </c>
      <c r="D592" s="7">
        <v>-2.411578124</v>
      </c>
      <c r="E592" s="1">
        <v>-1.873137461</v>
      </c>
      <c r="F592" s="1">
        <v>0</v>
      </c>
      <c r="G592" s="1">
        <v>378.73252250000002</v>
      </c>
      <c r="H592" s="1">
        <v>0</v>
      </c>
      <c r="I592" s="1">
        <v>0</v>
      </c>
      <c r="J592" s="2">
        <v>41982.146527777775</v>
      </c>
      <c r="K592" s="2"/>
      <c r="L592"/>
    </row>
    <row r="593" spans="1:12" ht="15" x14ac:dyDescent="0.25">
      <c r="A593" s="7">
        <v>-9.4628915999999993E-2</v>
      </c>
      <c r="B593" s="7">
        <v>-9.0087890000000002</v>
      </c>
      <c r="C593" s="7">
        <v>-1</v>
      </c>
      <c r="D593" s="7">
        <v>-2.4115200090000002</v>
      </c>
      <c r="E593" s="1">
        <v>-1.873301423</v>
      </c>
      <c r="F593" s="1">
        <v>0</v>
      </c>
      <c r="G593" s="1">
        <v>378.84011340000001</v>
      </c>
      <c r="H593" s="1">
        <v>0</v>
      </c>
      <c r="I593" s="1">
        <v>0</v>
      </c>
      <c r="J593" s="2">
        <v>41982.146527777775</v>
      </c>
      <c r="K593" s="2"/>
      <c r="L593"/>
    </row>
    <row r="594" spans="1:12" ht="15" x14ac:dyDescent="0.25">
      <c r="A594" s="7">
        <v>-8.9766176000000003E-2</v>
      </c>
      <c r="B594" s="7">
        <v>-7.4707030000000003</v>
      </c>
      <c r="C594" s="7">
        <v>-1</v>
      </c>
      <c r="D594" s="7">
        <v>-2.4112439530000001</v>
      </c>
      <c r="E594" s="1">
        <v>-1.874080258</v>
      </c>
      <c r="F594" s="1">
        <v>0</v>
      </c>
      <c r="G594" s="1">
        <v>379.35118069999999</v>
      </c>
      <c r="H594" s="1">
        <v>0</v>
      </c>
      <c r="I594" s="1">
        <v>0</v>
      </c>
      <c r="J594" s="2">
        <v>41982.146527777775</v>
      </c>
      <c r="K594" s="2"/>
      <c r="L594"/>
    </row>
    <row r="595" spans="1:12" ht="15" x14ac:dyDescent="0.25">
      <c r="A595" s="7">
        <v>-8.4127479000000005E-2</v>
      </c>
      <c r="B595" s="7">
        <v>-7.7677103919999997</v>
      </c>
      <c r="C595" s="7">
        <v>-1</v>
      </c>
      <c r="D595" s="7">
        <v>-2.4109238479999999</v>
      </c>
      <c r="E595" s="1">
        <v>-1.8749833730000001</v>
      </c>
      <c r="F595" s="1">
        <v>0</v>
      </c>
      <c r="G595" s="1">
        <v>379.94380000000001</v>
      </c>
      <c r="H595" s="1">
        <v>0</v>
      </c>
      <c r="I595" s="1">
        <v>0</v>
      </c>
      <c r="J595" s="2">
        <v>41982.147222222222</v>
      </c>
      <c r="K595" s="2"/>
      <c r="L595"/>
    </row>
    <row r="596" spans="1:12" ht="15" x14ac:dyDescent="0.25">
      <c r="A596" s="7">
        <v>-8.3607610999999998E-2</v>
      </c>
      <c r="B596" s="7">
        <v>-7.7950934289999996</v>
      </c>
      <c r="C596" s="7">
        <v>-1</v>
      </c>
      <c r="D596" s="7">
        <v>-2.4108943350000001</v>
      </c>
      <c r="E596" s="1">
        <v>-1.875066637</v>
      </c>
      <c r="F596" s="1">
        <v>0</v>
      </c>
      <c r="G596" s="1">
        <v>378.11279999999999</v>
      </c>
      <c r="H596" s="1">
        <v>0</v>
      </c>
      <c r="I596" s="1">
        <v>0</v>
      </c>
      <c r="J596" s="2">
        <v>41982.147222222222</v>
      </c>
      <c r="K596" s="2"/>
      <c r="L596"/>
    </row>
    <row r="597" spans="1:12" ht="15" x14ac:dyDescent="0.25">
      <c r="A597" s="7">
        <v>-7.1306759999999997E-2</v>
      </c>
      <c r="B597" s="7">
        <v>-8.4430168800000001</v>
      </c>
      <c r="C597" s="7">
        <v>-1</v>
      </c>
      <c r="D597" s="7">
        <v>-2.410196022</v>
      </c>
      <c r="E597" s="1">
        <v>-1.8770367889999999</v>
      </c>
      <c r="F597" s="1">
        <v>0</v>
      </c>
      <c r="G597" s="1">
        <v>378.11279999999999</v>
      </c>
      <c r="H597" s="1">
        <v>0</v>
      </c>
      <c r="I597" s="1">
        <v>0</v>
      </c>
      <c r="J597" s="2">
        <v>41982.148611111108</v>
      </c>
      <c r="K597" s="2"/>
      <c r="L597"/>
    </row>
    <row r="598" spans="1:12" ht="15" x14ac:dyDescent="0.25">
      <c r="A598" s="7">
        <v>-6.5918000000000004E-2</v>
      </c>
      <c r="B598" s="7">
        <v>-8.7268593489999997</v>
      </c>
      <c r="C598" s="7">
        <v>-1</v>
      </c>
      <c r="D598" s="7">
        <v>-2.4098901050000001</v>
      </c>
      <c r="E598" s="1">
        <v>-1.8778998730000001</v>
      </c>
      <c r="F598" s="1">
        <v>0</v>
      </c>
      <c r="G598" s="1">
        <v>378.11279999999999</v>
      </c>
      <c r="H598" s="1">
        <v>0</v>
      </c>
      <c r="I598" s="1">
        <v>0</v>
      </c>
      <c r="J598" s="2">
        <v>41982.148611111108</v>
      </c>
      <c r="K598" s="2"/>
      <c r="L598"/>
    </row>
    <row r="599" spans="1:12" ht="15" x14ac:dyDescent="0.25">
      <c r="A599" s="7">
        <v>-6.5154219999999999E-2</v>
      </c>
      <c r="B599" s="7">
        <v>-8.7670899999999996</v>
      </c>
      <c r="C599" s="7">
        <v>-1</v>
      </c>
      <c r="D599" s="7">
        <v>-2.4098467459999999</v>
      </c>
      <c r="E599" s="1">
        <v>-1.878022203</v>
      </c>
      <c r="F599" s="1">
        <v>0</v>
      </c>
      <c r="G599" s="1">
        <v>378.11279999999999</v>
      </c>
      <c r="H599" s="1">
        <v>0</v>
      </c>
      <c r="I599" s="1">
        <v>0</v>
      </c>
      <c r="J599" s="2">
        <v>41982.148611111108</v>
      </c>
      <c r="K599" s="2"/>
      <c r="L599"/>
    </row>
    <row r="600" spans="1:12" ht="15" x14ac:dyDescent="0.25">
      <c r="A600" s="7">
        <v>-5.7720080999999999E-2</v>
      </c>
      <c r="B600" s="7">
        <v>-6.8115230000000002</v>
      </c>
      <c r="C600" s="7">
        <v>-1</v>
      </c>
      <c r="D600" s="7">
        <v>-2.409424714</v>
      </c>
      <c r="E600" s="1">
        <v>-1.8792128829999999</v>
      </c>
      <c r="F600" s="1">
        <v>0</v>
      </c>
      <c r="G600" s="1">
        <v>378.11279999999999</v>
      </c>
      <c r="H600" s="1">
        <v>0</v>
      </c>
      <c r="I600" s="1">
        <v>0</v>
      </c>
      <c r="J600" s="2">
        <v>41982.149305555555</v>
      </c>
      <c r="K600" s="2"/>
      <c r="L600"/>
    </row>
    <row r="601" spans="1:12" ht="15" x14ac:dyDescent="0.25">
      <c r="A601" s="7">
        <v>-4.9770047999999997E-2</v>
      </c>
      <c r="B601" s="7">
        <v>-4.7058990749999996</v>
      </c>
      <c r="C601" s="7">
        <v>-1</v>
      </c>
      <c r="D601" s="7">
        <v>-2.4089733949999999</v>
      </c>
      <c r="E601" s="1">
        <v>-1.8804861909999999</v>
      </c>
      <c r="F601" s="1">
        <v>0</v>
      </c>
      <c r="G601" s="1">
        <v>378.11279999999999</v>
      </c>
      <c r="H601" s="1">
        <v>0</v>
      </c>
      <c r="I601" s="1">
        <v>0</v>
      </c>
      <c r="J601" s="2">
        <v>41982.15</v>
      </c>
      <c r="K601" s="2"/>
      <c r="L601"/>
    </row>
    <row r="602" spans="1:12" ht="15" x14ac:dyDescent="0.25">
      <c r="A602" s="7">
        <v>-4.9258126999999999E-2</v>
      </c>
      <c r="B602" s="7">
        <v>-4.5703129999999996</v>
      </c>
      <c r="C602" s="7">
        <v>-1</v>
      </c>
      <c r="D602" s="7">
        <v>-2.408944333</v>
      </c>
      <c r="E602" s="1">
        <v>-1.880568182</v>
      </c>
      <c r="F602" s="1">
        <v>0</v>
      </c>
      <c r="G602" s="1">
        <v>378.23478319999998</v>
      </c>
      <c r="H602" s="1">
        <v>0</v>
      </c>
      <c r="I602" s="1">
        <v>0</v>
      </c>
      <c r="J602" s="2">
        <v>41982.150694444441</v>
      </c>
      <c r="K602" s="2"/>
      <c r="L602"/>
    </row>
    <row r="603" spans="1:12" ht="15" x14ac:dyDescent="0.25">
      <c r="A603" s="7">
        <v>-4.8754280999999997E-2</v>
      </c>
      <c r="B603" s="7">
        <v>-9.0966799999999992</v>
      </c>
      <c r="C603" s="7">
        <v>-1</v>
      </c>
      <c r="D603" s="7">
        <v>-2.4089157299999999</v>
      </c>
      <c r="E603" s="1">
        <v>-1.8806488800000001</v>
      </c>
      <c r="F603" s="1">
        <v>0</v>
      </c>
      <c r="G603" s="1">
        <v>378.35484220000001</v>
      </c>
      <c r="H603" s="1">
        <v>0</v>
      </c>
      <c r="I603" s="1">
        <v>0</v>
      </c>
      <c r="J603" s="2">
        <v>41982.150694444441</v>
      </c>
      <c r="K603" s="2"/>
      <c r="L603"/>
    </row>
    <row r="604" spans="1:12" ht="15" x14ac:dyDescent="0.25">
      <c r="A604" s="7">
        <v>-4.5928971999999998E-2</v>
      </c>
      <c r="B604" s="7">
        <v>-7.5366210000000002</v>
      </c>
      <c r="C604" s="7">
        <v>-1</v>
      </c>
      <c r="D604" s="7">
        <v>-2.4087553389999998</v>
      </c>
      <c r="E604" s="1">
        <v>-1.8811013919999999</v>
      </c>
      <c r="F604" s="1">
        <v>0</v>
      </c>
      <c r="G604" s="1">
        <v>379.02807089999999</v>
      </c>
      <c r="H604" s="1">
        <v>0</v>
      </c>
      <c r="I604" s="1">
        <v>0</v>
      </c>
      <c r="J604" s="2">
        <v>41982.150694444441</v>
      </c>
      <c r="K604" s="2"/>
      <c r="L604"/>
    </row>
    <row r="605" spans="1:12" ht="15" x14ac:dyDescent="0.25">
      <c r="A605" s="7">
        <v>-4.5673011999999999E-2</v>
      </c>
      <c r="B605" s="7">
        <v>-1.779785</v>
      </c>
      <c r="C605" s="7">
        <v>-1</v>
      </c>
      <c r="D605" s="7">
        <v>-2.4087408080000001</v>
      </c>
      <c r="E605" s="1">
        <v>-1.881142388</v>
      </c>
      <c r="F605" s="1">
        <v>0</v>
      </c>
      <c r="G605" s="1">
        <v>379.08906250000001</v>
      </c>
      <c r="H605" s="1">
        <v>0</v>
      </c>
      <c r="I605" s="1">
        <v>0</v>
      </c>
      <c r="J605" s="2">
        <v>41982.150694444441</v>
      </c>
      <c r="K605" s="2"/>
      <c r="L605"/>
    </row>
    <row r="606" spans="1:12" ht="15" x14ac:dyDescent="0.25">
      <c r="A606" s="7">
        <v>-4.4641351000000003E-2</v>
      </c>
      <c r="B606" s="7">
        <v>-8.8549799999999994</v>
      </c>
      <c r="C606" s="7">
        <v>-1</v>
      </c>
      <c r="D606" s="7">
        <v>-2.4086822410000002</v>
      </c>
      <c r="E606" s="1">
        <v>-1.8813076230000001</v>
      </c>
      <c r="F606" s="1">
        <v>0</v>
      </c>
      <c r="G606" s="1">
        <v>379.3348919</v>
      </c>
      <c r="H606" s="1">
        <v>0</v>
      </c>
      <c r="I606" s="1">
        <v>0</v>
      </c>
      <c r="J606" s="2">
        <v>41982.150694444441</v>
      </c>
      <c r="K606" s="2"/>
      <c r="L606"/>
    </row>
    <row r="607" spans="1:12" ht="15" x14ac:dyDescent="0.25">
      <c r="A607" s="7">
        <v>-4.2085973999999998E-2</v>
      </c>
      <c r="B607" s="7">
        <v>-7.8341911189999998</v>
      </c>
      <c r="C607" s="7">
        <v>-1</v>
      </c>
      <c r="D607" s="7">
        <v>-2.4085371740000001</v>
      </c>
      <c r="E607" s="1">
        <v>-1.881716902</v>
      </c>
      <c r="F607" s="1">
        <v>0</v>
      </c>
      <c r="G607" s="1">
        <v>379.94380000000001</v>
      </c>
      <c r="H607" s="1">
        <v>0</v>
      </c>
      <c r="I607" s="1">
        <v>0</v>
      </c>
      <c r="J607" s="2">
        <v>41982.150694444441</v>
      </c>
      <c r="K607" s="2"/>
      <c r="L607"/>
    </row>
    <row r="608" spans="1:12" ht="15" x14ac:dyDescent="0.25">
      <c r="A608" s="7">
        <v>-4.1833985999999997E-2</v>
      </c>
      <c r="B608" s="7">
        <v>-7.7335304989999996</v>
      </c>
      <c r="C608" s="7">
        <v>-1</v>
      </c>
      <c r="D608" s="7">
        <v>-2.408522869</v>
      </c>
      <c r="E608" s="1">
        <v>-1.881757261</v>
      </c>
      <c r="F608" s="1">
        <v>0</v>
      </c>
      <c r="G608" s="1">
        <v>376.2817</v>
      </c>
      <c r="H608" s="1">
        <v>0</v>
      </c>
      <c r="I608" s="1">
        <v>0</v>
      </c>
      <c r="J608" s="2">
        <v>41982.151388888888</v>
      </c>
      <c r="K608" s="2"/>
      <c r="L608"/>
    </row>
    <row r="609" spans="1:12" ht="15" x14ac:dyDescent="0.25">
      <c r="A609" s="7">
        <v>-3.7209134999999997E-2</v>
      </c>
      <c r="B609" s="7">
        <v>-5.8860546850000004</v>
      </c>
      <c r="C609" s="7">
        <v>-1</v>
      </c>
      <c r="D609" s="7">
        <v>-2.408260319</v>
      </c>
      <c r="E609" s="1">
        <v>-1.882497995</v>
      </c>
      <c r="F609" s="1">
        <v>0</v>
      </c>
      <c r="G609" s="1">
        <v>379.0283</v>
      </c>
      <c r="H609" s="1">
        <v>0</v>
      </c>
      <c r="I609" s="1">
        <v>0</v>
      </c>
      <c r="J609" s="2">
        <v>41982.151388888888</v>
      </c>
      <c r="K609" s="2"/>
      <c r="L609"/>
    </row>
    <row r="610" spans="1:12" ht="15" x14ac:dyDescent="0.25">
      <c r="A610" s="7">
        <v>-3.567555E-2</v>
      </c>
      <c r="B610" s="7">
        <v>-5.2734379999999996</v>
      </c>
      <c r="C610" s="7">
        <v>-1</v>
      </c>
      <c r="D610" s="7">
        <v>-2.4081732580000001</v>
      </c>
      <c r="E610" s="1">
        <v>-1.8827436200000001</v>
      </c>
      <c r="F610" s="1">
        <v>0</v>
      </c>
      <c r="G610" s="1">
        <v>378.8001021</v>
      </c>
      <c r="H610" s="1">
        <v>0</v>
      </c>
      <c r="I610" s="1">
        <v>0</v>
      </c>
      <c r="J610" s="2">
        <v>41982.151388888888</v>
      </c>
      <c r="K610" s="2"/>
      <c r="L610"/>
    </row>
    <row r="611" spans="1:12" ht="15" x14ac:dyDescent="0.25">
      <c r="A611" s="7">
        <v>-3.5415615999999997E-2</v>
      </c>
      <c r="B611" s="7">
        <v>-8.3276369999999993</v>
      </c>
      <c r="C611" s="7">
        <v>-1</v>
      </c>
      <c r="D611" s="7">
        <v>-2.408158501</v>
      </c>
      <c r="E611" s="1">
        <v>-1.8827852519999999</v>
      </c>
      <c r="F611" s="1">
        <v>0</v>
      </c>
      <c r="G611" s="1">
        <v>378.76142379999999</v>
      </c>
      <c r="H611" s="1">
        <v>0</v>
      </c>
      <c r="I611" s="1">
        <v>0</v>
      </c>
      <c r="J611" s="2">
        <v>41982.151388888888</v>
      </c>
      <c r="K611" s="2"/>
      <c r="L611"/>
    </row>
    <row r="612" spans="1:12" ht="15" x14ac:dyDescent="0.25">
      <c r="A612" s="7">
        <v>-3.1056594E-2</v>
      </c>
      <c r="B612" s="7">
        <v>-8.3492524909999997</v>
      </c>
      <c r="C612" s="7">
        <v>-1</v>
      </c>
      <c r="D612" s="7">
        <v>-2.4079110419999998</v>
      </c>
      <c r="E612" s="1">
        <v>-1.88348341</v>
      </c>
      <c r="F612" s="1">
        <v>0</v>
      </c>
      <c r="G612" s="1">
        <v>378.11279999999999</v>
      </c>
      <c r="H612" s="1">
        <v>0</v>
      </c>
      <c r="I612" s="1">
        <v>0</v>
      </c>
      <c r="J612" s="2">
        <v>41982.152083333334</v>
      </c>
      <c r="K612" s="2"/>
      <c r="L612"/>
    </row>
    <row r="613" spans="1:12" ht="15" x14ac:dyDescent="0.25">
      <c r="A613" s="7">
        <v>-4.6571429999999999E-3</v>
      </c>
      <c r="B613" s="7">
        <v>-8.4801619430000006</v>
      </c>
      <c r="C613" s="7">
        <v>-1</v>
      </c>
      <c r="D613" s="7">
        <v>-2.4064123589999999</v>
      </c>
      <c r="E613" s="1">
        <v>-1.8877116469999999</v>
      </c>
      <c r="F613" s="1">
        <v>0</v>
      </c>
      <c r="G613" s="1">
        <v>378.11279999999999</v>
      </c>
      <c r="H613" s="1">
        <v>0</v>
      </c>
      <c r="I613" s="1">
        <v>0</v>
      </c>
      <c r="J613" s="2">
        <v>41982.154166666667</v>
      </c>
      <c r="K613" s="2"/>
      <c r="L613"/>
    </row>
    <row r="614" spans="1:12" ht="15" x14ac:dyDescent="0.25">
      <c r="A614" s="7">
        <v>3.2828929999999998E-3</v>
      </c>
      <c r="B614" s="7">
        <v>-8.5195349460000003</v>
      </c>
      <c r="C614" s="7">
        <v>-1</v>
      </c>
      <c r="D614" s="7">
        <v>-2.4059616080000001</v>
      </c>
      <c r="E614" s="1">
        <v>-1.8889833540000001</v>
      </c>
      <c r="F614" s="1">
        <v>0</v>
      </c>
      <c r="G614" s="1">
        <v>379.94380000000001</v>
      </c>
      <c r="H614" s="1">
        <v>0</v>
      </c>
      <c r="I614" s="1">
        <v>0</v>
      </c>
      <c r="J614" s="2">
        <v>41982.154861111114</v>
      </c>
      <c r="K614" s="2"/>
      <c r="L614"/>
    </row>
    <row r="615" spans="1:12" ht="15" x14ac:dyDescent="0.25">
      <c r="A615" s="7">
        <v>3.5487219999999998E-3</v>
      </c>
      <c r="B615" s="7">
        <v>-8.520853142</v>
      </c>
      <c r="C615" s="7">
        <v>-1</v>
      </c>
      <c r="D615" s="7">
        <v>-2.4059465169999998</v>
      </c>
      <c r="E615" s="1">
        <v>-1.8890259300000001</v>
      </c>
      <c r="F615" s="1">
        <v>0</v>
      </c>
      <c r="G615" s="1">
        <v>376.2817</v>
      </c>
      <c r="H615" s="1">
        <v>0</v>
      </c>
      <c r="I615" s="1">
        <v>0</v>
      </c>
      <c r="J615" s="2">
        <v>41982.154861111114</v>
      </c>
      <c r="K615" s="2"/>
      <c r="L615"/>
    </row>
    <row r="616" spans="1:12" ht="15" x14ac:dyDescent="0.25">
      <c r="A616" s="7">
        <v>1.7897258999999999E-2</v>
      </c>
      <c r="B616" s="7">
        <v>-8.5920045849999998</v>
      </c>
      <c r="C616" s="7">
        <v>-1</v>
      </c>
      <c r="D616" s="7">
        <v>-2.4051319580000001</v>
      </c>
      <c r="E616" s="1">
        <v>-1.8913240469999999</v>
      </c>
      <c r="F616" s="1">
        <v>0</v>
      </c>
      <c r="G616" s="1">
        <v>380.85939999999999</v>
      </c>
      <c r="H616" s="1">
        <v>0</v>
      </c>
      <c r="I616" s="1">
        <v>0</v>
      </c>
      <c r="J616" s="2">
        <v>41982.15625</v>
      </c>
      <c r="K616" s="2"/>
      <c r="L616"/>
    </row>
    <row r="617" spans="1:12" ht="15" x14ac:dyDescent="0.25">
      <c r="A617" s="7">
        <v>1.8157192999999999E-2</v>
      </c>
      <c r="B617" s="7">
        <v>-8.5932935449999999</v>
      </c>
      <c r="C617" s="7">
        <v>-1</v>
      </c>
      <c r="D617" s="7">
        <v>-2.405117202</v>
      </c>
      <c r="E617" s="1">
        <v>-1.891365679</v>
      </c>
      <c r="F617" s="1">
        <v>0</v>
      </c>
      <c r="G617" s="1">
        <v>377.19729999999998</v>
      </c>
      <c r="H617" s="1">
        <v>0</v>
      </c>
      <c r="I617" s="1">
        <v>0</v>
      </c>
      <c r="J617" s="2">
        <v>41982.15625</v>
      </c>
      <c r="K617" s="2"/>
      <c r="L617"/>
    </row>
    <row r="618" spans="1:12" ht="15" x14ac:dyDescent="0.25">
      <c r="A618" s="7">
        <v>2.6619019000000001E-2</v>
      </c>
      <c r="B618" s="7">
        <v>-8.6352539999999998</v>
      </c>
      <c r="C618" s="7">
        <v>-1</v>
      </c>
      <c r="D618" s="7">
        <v>-2.4046368290000002</v>
      </c>
      <c r="E618" s="1">
        <v>-1.8927209570000001</v>
      </c>
      <c r="F618" s="1">
        <v>0</v>
      </c>
      <c r="G618" s="1">
        <v>377.19729999999998</v>
      </c>
      <c r="H618" s="1">
        <v>0</v>
      </c>
      <c r="I618" s="1">
        <v>0</v>
      </c>
      <c r="J618" s="2">
        <v>41982.156944444447</v>
      </c>
      <c r="K618" s="2"/>
      <c r="L618"/>
    </row>
    <row r="619" spans="1:12" ht="15" x14ac:dyDescent="0.25">
      <c r="A619" s="7">
        <v>2.7402922999999999E-2</v>
      </c>
      <c r="B619" s="7">
        <v>1.3623050000000001</v>
      </c>
      <c r="C619" s="7">
        <v>-1</v>
      </c>
      <c r="D619" s="7">
        <v>-2.404592327</v>
      </c>
      <c r="E619" s="1">
        <v>-1.89284651</v>
      </c>
      <c r="F619" s="1">
        <v>0</v>
      </c>
      <c r="G619" s="1">
        <v>377.19729999999998</v>
      </c>
      <c r="H619" s="1">
        <v>0</v>
      </c>
      <c r="I619" s="1">
        <v>0</v>
      </c>
      <c r="J619" s="2">
        <v>41982.157638888886</v>
      </c>
      <c r="K619" s="2"/>
      <c r="L619"/>
    </row>
    <row r="620" spans="1:12" ht="15" x14ac:dyDescent="0.25">
      <c r="A620" s="7">
        <v>2.7644783999999999E-2</v>
      </c>
      <c r="B620" s="7">
        <v>-6.6357419999999996</v>
      </c>
      <c r="C620" s="7">
        <v>-1</v>
      </c>
      <c r="D620" s="7">
        <v>-2.4045785959999999</v>
      </c>
      <c r="E620" s="1">
        <v>-1.892885248</v>
      </c>
      <c r="F620" s="1">
        <v>0</v>
      </c>
      <c r="G620" s="1">
        <v>377.19729999999998</v>
      </c>
      <c r="H620" s="1">
        <v>0</v>
      </c>
      <c r="I620" s="1">
        <v>0</v>
      </c>
      <c r="J620" s="2">
        <v>41982.157638888886</v>
      </c>
      <c r="K620" s="2"/>
      <c r="L620"/>
    </row>
    <row r="621" spans="1:12" ht="15" x14ac:dyDescent="0.25">
      <c r="A621" s="7">
        <v>2.8150682E-2</v>
      </c>
      <c r="B621" s="7">
        <v>-3.6474609999999998</v>
      </c>
      <c r="C621" s="7">
        <v>-1</v>
      </c>
      <c r="D621" s="7">
        <v>-2.404549877</v>
      </c>
      <c r="E621" s="1">
        <v>-1.8929662739999999</v>
      </c>
      <c r="F621" s="1">
        <v>0</v>
      </c>
      <c r="G621" s="1">
        <v>377.19729999999998</v>
      </c>
      <c r="H621" s="1">
        <v>0</v>
      </c>
      <c r="I621" s="1">
        <v>0</v>
      </c>
      <c r="J621" s="2">
        <v>41982.157638888886</v>
      </c>
      <c r="K621" s="2"/>
      <c r="L621"/>
    </row>
    <row r="622" spans="1:12" ht="15" x14ac:dyDescent="0.25">
      <c r="A622" s="7">
        <v>2.8920485999999999E-2</v>
      </c>
      <c r="B622" s="7">
        <v>-7.8222659999999999</v>
      </c>
      <c r="C622" s="7">
        <v>-1</v>
      </c>
      <c r="D622" s="7">
        <v>-2.4045061749999999</v>
      </c>
      <c r="E622" s="1">
        <v>-1.893089569</v>
      </c>
      <c r="F622" s="1">
        <v>0</v>
      </c>
      <c r="G622" s="1">
        <v>377.9788355</v>
      </c>
      <c r="H622" s="1">
        <v>0</v>
      </c>
      <c r="I622" s="1">
        <v>0</v>
      </c>
      <c r="J622" s="2">
        <v>41982.157638888886</v>
      </c>
      <c r="K622" s="2"/>
      <c r="L622"/>
    </row>
    <row r="623" spans="1:12" ht="15" x14ac:dyDescent="0.25">
      <c r="A623" s="7">
        <v>2.9954198000000001E-2</v>
      </c>
      <c r="B623" s="7">
        <v>-7.7077392329999999</v>
      </c>
      <c r="C623" s="7">
        <v>-1</v>
      </c>
      <c r="D623" s="7">
        <v>-2.4044474920000001</v>
      </c>
      <c r="E623" s="1">
        <v>-1.893255132</v>
      </c>
      <c r="F623" s="1">
        <v>0</v>
      </c>
      <c r="G623" s="1">
        <v>379.0283</v>
      </c>
      <c r="H623" s="1">
        <v>0</v>
      </c>
      <c r="I623" s="1">
        <v>0</v>
      </c>
      <c r="J623" s="2">
        <v>41982.157638888886</v>
      </c>
      <c r="K623" s="2"/>
      <c r="L623"/>
    </row>
    <row r="624" spans="1:12" ht="15" x14ac:dyDescent="0.25">
      <c r="A624" s="7">
        <v>4.3794787000000002E-2</v>
      </c>
      <c r="B624" s="7">
        <v>-6.1743160000000001</v>
      </c>
      <c r="C624" s="7">
        <v>-1</v>
      </c>
      <c r="D624" s="7">
        <v>-2.4036617690000002</v>
      </c>
      <c r="E624" s="1">
        <v>-1.8954718939999999</v>
      </c>
      <c r="F624" s="1">
        <v>0</v>
      </c>
      <c r="G624" s="1">
        <v>378.25567160000003</v>
      </c>
      <c r="H624" s="1">
        <v>0</v>
      </c>
      <c r="I624" s="1">
        <v>0</v>
      </c>
      <c r="J624" s="2">
        <v>41982.15902777778</v>
      </c>
      <c r="K624" s="2"/>
      <c r="L624"/>
    </row>
    <row r="625" spans="1:12" ht="15" x14ac:dyDescent="0.25">
      <c r="A625" s="7">
        <v>4.4300684E-2</v>
      </c>
      <c r="B625" s="7">
        <v>-5.2514649999999996</v>
      </c>
      <c r="C625" s="7">
        <v>-1</v>
      </c>
      <c r="D625" s="7">
        <v>-2.4036330499999998</v>
      </c>
      <c r="E625" s="1">
        <v>-1.8955529200000001</v>
      </c>
      <c r="F625" s="1">
        <v>0</v>
      </c>
      <c r="G625" s="1">
        <v>378.22743070000001</v>
      </c>
      <c r="H625" s="1">
        <v>0</v>
      </c>
      <c r="I625" s="1">
        <v>0</v>
      </c>
      <c r="J625" s="2">
        <v>41982.15902777778</v>
      </c>
      <c r="K625" s="2"/>
      <c r="L625"/>
    </row>
    <row r="626" spans="1:12" ht="15" x14ac:dyDescent="0.25">
      <c r="A626" s="7">
        <v>4.4564591000000001E-2</v>
      </c>
      <c r="B626" s="7">
        <v>-8.9648439999999994</v>
      </c>
      <c r="C626" s="7">
        <v>-1</v>
      </c>
      <c r="D626" s="7">
        <v>-2.4036180680000001</v>
      </c>
      <c r="E626" s="1">
        <v>-1.895595189</v>
      </c>
      <c r="F626" s="1">
        <v>0</v>
      </c>
      <c r="G626" s="1">
        <v>378.21269849999999</v>
      </c>
      <c r="H626" s="1">
        <v>0</v>
      </c>
      <c r="I626" s="1">
        <v>0</v>
      </c>
      <c r="J626" s="2">
        <v>41982.15902777778</v>
      </c>
      <c r="K626" s="2"/>
      <c r="L626"/>
    </row>
    <row r="627" spans="1:12" ht="15" x14ac:dyDescent="0.25">
      <c r="A627" s="7">
        <v>4.6354136999999997E-2</v>
      </c>
      <c r="B627" s="7">
        <v>-8.2421955990000004</v>
      </c>
      <c r="C627" s="7">
        <v>-1</v>
      </c>
      <c r="D627" s="7">
        <v>-2.4035164760000001</v>
      </c>
      <c r="E627" s="1">
        <v>-1.895881809</v>
      </c>
      <c r="F627" s="1">
        <v>0</v>
      </c>
      <c r="G627" s="1">
        <v>378.11279999999999</v>
      </c>
      <c r="H627" s="1">
        <v>0</v>
      </c>
      <c r="I627" s="1">
        <v>0</v>
      </c>
      <c r="J627" s="2">
        <v>41982.15902777778</v>
      </c>
      <c r="K627" s="2"/>
      <c r="L627"/>
    </row>
    <row r="628" spans="1:12" ht="15" x14ac:dyDescent="0.25">
      <c r="A628" s="7">
        <v>4.8917588999999997E-2</v>
      </c>
      <c r="B628" s="7">
        <v>-7.2070309999999997</v>
      </c>
      <c r="C628" s="7">
        <v>-1</v>
      </c>
      <c r="D628" s="7">
        <v>-2.4033709509999999</v>
      </c>
      <c r="E628" s="1">
        <v>-1.8962923810000001</v>
      </c>
      <c r="F628" s="1">
        <v>0</v>
      </c>
      <c r="G628" s="1">
        <v>378.11279999999999</v>
      </c>
      <c r="H628" s="1">
        <v>0</v>
      </c>
      <c r="I628" s="1">
        <v>0</v>
      </c>
      <c r="J628" s="2">
        <v>41982.15902777778</v>
      </c>
      <c r="K628" s="2"/>
      <c r="L628"/>
    </row>
    <row r="629" spans="1:12" ht="15" x14ac:dyDescent="0.25">
      <c r="A629" s="7">
        <v>4.9173548999999997E-2</v>
      </c>
      <c r="B629" s="7">
        <v>-2.7685550000000001</v>
      </c>
      <c r="C629" s="7">
        <v>-1</v>
      </c>
      <c r="D629" s="7">
        <v>-2.4033564200000002</v>
      </c>
      <c r="E629" s="1">
        <v>-1.8963333769999999</v>
      </c>
      <c r="F629" s="1">
        <v>0</v>
      </c>
      <c r="G629" s="1">
        <v>378.11279999999999</v>
      </c>
      <c r="H629" s="1">
        <v>0</v>
      </c>
      <c r="I629" s="1">
        <v>0</v>
      </c>
      <c r="J629" s="2">
        <v>41982.15902777778</v>
      </c>
      <c r="K629" s="2"/>
      <c r="L629"/>
    </row>
    <row r="630" spans="1:12" ht="15" x14ac:dyDescent="0.25">
      <c r="A630" s="7">
        <v>4.9691367E-2</v>
      </c>
      <c r="B630" s="7">
        <v>-7.756348</v>
      </c>
      <c r="C630" s="7">
        <v>-1</v>
      </c>
      <c r="D630" s="7">
        <v>-2.4033270240000002</v>
      </c>
      <c r="E630" s="1">
        <v>-1.896416313</v>
      </c>
      <c r="F630" s="1">
        <v>0</v>
      </c>
      <c r="G630" s="1">
        <v>378.11279999999999</v>
      </c>
      <c r="H630" s="1">
        <v>0</v>
      </c>
      <c r="I630" s="1">
        <v>0</v>
      </c>
      <c r="J630" s="2">
        <v>41982.15902777778</v>
      </c>
      <c r="K630" s="2"/>
      <c r="L630"/>
    </row>
    <row r="631" spans="1:12" ht="15" x14ac:dyDescent="0.25">
      <c r="A631" s="7">
        <v>5.0201237000000003E-2</v>
      </c>
      <c r="B631" s="7">
        <v>-2.7465820000000001</v>
      </c>
      <c r="C631" s="7">
        <v>-1</v>
      </c>
      <c r="D631" s="7">
        <v>-2.4032980789999998</v>
      </c>
      <c r="E631" s="1">
        <v>-1.896497976</v>
      </c>
      <c r="F631" s="1">
        <v>0</v>
      </c>
      <c r="G631" s="1">
        <v>378.11279999999999</v>
      </c>
      <c r="H631" s="1">
        <v>0</v>
      </c>
      <c r="I631" s="1">
        <v>0</v>
      </c>
      <c r="J631" s="2">
        <v>41982.15902777778</v>
      </c>
      <c r="K631" s="2"/>
      <c r="L631"/>
    </row>
    <row r="632" spans="1:12" ht="15" x14ac:dyDescent="0.25">
      <c r="A632" s="7">
        <v>5.0453223999999998E-2</v>
      </c>
      <c r="B632" s="7">
        <v>-5.2514649999999996</v>
      </c>
      <c r="C632" s="7">
        <v>-1</v>
      </c>
      <c r="D632" s="7">
        <v>-2.4032837730000001</v>
      </c>
      <c r="E632" s="1">
        <v>-1.896538335</v>
      </c>
      <c r="F632" s="1">
        <v>0</v>
      </c>
      <c r="G632" s="1">
        <v>378.11279999999999</v>
      </c>
      <c r="H632" s="1">
        <v>0</v>
      </c>
      <c r="I632" s="1">
        <v>0</v>
      </c>
      <c r="J632" s="2">
        <v>41982.159722222219</v>
      </c>
      <c r="K632" s="2"/>
      <c r="L632"/>
    </row>
    <row r="633" spans="1:12" ht="15" x14ac:dyDescent="0.25">
      <c r="A633" s="7">
        <v>5.0971042000000001E-2</v>
      </c>
      <c r="B633" s="7">
        <v>-0.65917970000000004</v>
      </c>
      <c r="C633" s="7">
        <v>-1</v>
      </c>
      <c r="D633" s="7">
        <v>-2.4032543770000001</v>
      </c>
      <c r="E633" s="1">
        <v>-1.89662127</v>
      </c>
      <c r="F633" s="1">
        <v>0</v>
      </c>
      <c r="G633" s="1">
        <v>378.11279999999999</v>
      </c>
      <c r="H633" s="1">
        <v>0</v>
      </c>
      <c r="I633" s="1">
        <v>0</v>
      </c>
      <c r="J633" s="2">
        <v>41982.159722222219</v>
      </c>
      <c r="K633" s="2"/>
      <c r="L633"/>
    </row>
    <row r="634" spans="1:12" ht="15" x14ac:dyDescent="0.25">
      <c r="A634" s="7">
        <v>5.1484886000000001E-2</v>
      </c>
      <c r="B634" s="7">
        <v>-9.0966799999999992</v>
      </c>
      <c r="C634" s="7">
        <v>-1</v>
      </c>
      <c r="D634" s="7">
        <v>-2.4032252070000002</v>
      </c>
      <c r="E634" s="1">
        <v>-1.8967035699999999</v>
      </c>
      <c r="F634" s="1">
        <v>0</v>
      </c>
      <c r="G634" s="1">
        <v>378.11279999999999</v>
      </c>
      <c r="H634" s="1">
        <v>0</v>
      </c>
      <c r="I634" s="1">
        <v>0</v>
      </c>
      <c r="J634" s="2">
        <v>41982.159722222219</v>
      </c>
      <c r="K634" s="2"/>
      <c r="L634"/>
    </row>
    <row r="635" spans="1:12" ht="15" x14ac:dyDescent="0.25">
      <c r="A635" s="7">
        <v>5.5841856000000002E-2</v>
      </c>
      <c r="B635" s="7">
        <v>-4.5483399999999996</v>
      </c>
      <c r="C635" s="7">
        <v>-1</v>
      </c>
      <c r="D635" s="7">
        <v>-2.4029778639999999</v>
      </c>
      <c r="E635" s="1">
        <v>-1.897401399</v>
      </c>
      <c r="F635" s="1">
        <v>0</v>
      </c>
      <c r="G635" s="1">
        <v>378.11279999999999</v>
      </c>
      <c r="H635" s="1">
        <v>0</v>
      </c>
      <c r="I635" s="1">
        <v>0</v>
      </c>
      <c r="J635" s="2">
        <v>41982.159722222219</v>
      </c>
      <c r="K635" s="2"/>
      <c r="L635"/>
    </row>
    <row r="636" spans="1:12" ht="15" x14ac:dyDescent="0.25">
      <c r="A636" s="7">
        <v>5.6369671000000003E-2</v>
      </c>
      <c r="B636" s="7">
        <v>-6.8115230000000002</v>
      </c>
      <c r="C636" s="7">
        <v>-1</v>
      </c>
      <c r="D636" s="7">
        <v>-2.4029479</v>
      </c>
      <c r="E636" s="1">
        <v>-1.897485936</v>
      </c>
      <c r="F636" s="1">
        <v>0</v>
      </c>
      <c r="G636" s="1">
        <v>378.11279999999999</v>
      </c>
      <c r="H636" s="1">
        <v>0</v>
      </c>
      <c r="I636" s="1">
        <v>0</v>
      </c>
      <c r="J636" s="2">
        <v>41982.159722222219</v>
      </c>
      <c r="K636" s="2"/>
      <c r="L636"/>
    </row>
    <row r="637" spans="1:12" ht="15" x14ac:dyDescent="0.25">
      <c r="A637" s="7">
        <v>5.7381465E-2</v>
      </c>
      <c r="B637" s="7">
        <v>-7.6847023739999996</v>
      </c>
      <c r="C637" s="7">
        <v>-1</v>
      </c>
      <c r="D637" s="7">
        <v>-2.4028904610000001</v>
      </c>
      <c r="E637" s="1">
        <v>-1.8976479879999999</v>
      </c>
      <c r="F637" s="1">
        <v>0</v>
      </c>
      <c r="G637" s="1">
        <v>378.11279999999999</v>
      </c>
      <c r="H637" s="1">
        <v>0</v>
      </c>
      <c r="I637" s="1">
        <v>0</v>
      </c>
      <c r="J637" s="2">
        <v>41982.159722222219</v>
      </c>
      <c r="K637" s="2"/>
      <c r="L637"/>
    </row>
    <row r="638" spans="1:12" ht="15" x14ac:dyDescent="0.25">
      <c r="A638" s="7">
        <v>5.8661141E-2</v>
      </c>
      <c r="B638" s="7">
        <v>-8.7890630000000005</v>
      </c>
      <c r="C638" s="7">
        <v>-1</v>
      </c>
      <c r="D638" s="7">
        <v>-2.4028178140000001</v>
      </c>
      <c r="E638" s="1">
        <v>-1.897852946</v>
      </c>
      <c r="F638" s="1">
        <v>0</v>
      </c>
      <c r="G638" s="1">
        <v>378.34735439999997</v>
      </c>
      <c r="H638" s="1">
        <v>0</v>
      </c>
      <c r="I638" s="1">
        <v>0</v>
      </c>
      <c r="J638" s="2">
        <v>41982.160416666666</v>
      </c>
      <c r="K638" s="2"/>
      <c r="L638"/>
    </row>
    <row r="639" spans="1:12" ht="15" x14ac:dyDescent="0.25">
      <c r="A639" s="7">
        <v>5.9174984E-2</v>
      </c>
      <c r="B639" s="7">
        <v>-4.1748050000000001</v>
      </c>
      <c r="C639" s="7">
        <v>-1</v>
      </c>
      <c r="D639" s="7">
        <v>-2.4027886440000001</v>
      </c>
      <c r="E639" s="1">
        <v>-1.897935245</v>
      </c>
      <c r="F639" s="1">
        <v>0</v>
      </c>
      <c r="G639" s="1">
        <v>378.44153799999998</v>
      </c>
      <c r="H639" s="1">
        <v>0</v>
      </c>
      <c r="I639" s="1">
        <v>0</v>
      </c>
      <c r="J639" s="2">
        <v>41982.160416666666</v>
      </c>
      <c r="K639" s="2"/>
      <c r="L639"/>
    </row>
    <row r="640" spans="1:12" ht="15" x14ac:dyDescent="0.25">
      <c r="A640" s="7">
        <v>5.9680881999999998E-2</v>
      </c>
      <c r="B640" s="7">
        <v>-9.0966799999999992</v>
      </c>
      <c r="C640" s="7">
        <v>-1</v>
      </c>
      <c r="D640" s="7">
        <v>-2.4027599240000002</v>
      </c>
      <c r="E640" s="1">
        <v>-1.898016272</v>
      </c>
      <c r="F640" s="1">
        <v>0</v>
      </c>
      <c r="G640" s="1">
        <v>378.534265</v>
      </c>
      <c r="H640" s="1">
        <v>0</v>
      </c>
      <c r="I640" s="1">
        <v>0</v>
      </c>
      <c r="J640" s="2">
        <v>41982.160416666666</v>
      </c>
      <c r="K640" s="2"/>
      <c r="L640"/>
    </row>
    <row r="641" spans="1:12" ht="15" x14ac:dyDescent="0.25">
      <c r="A641" s="7">
        <v>6.1496446000000003E-2</v>
      </c>
      <c r="B641" s="7">
        <v>-5.4492190000000003</v>
      </c>
      <c r="C641" s="7">
        <v>-1</v>
      </c>
      <c r="D641" s="7">
        <v>-2.4026568560000001</v>
      </c>
      <c r="E641" s="1">
        <v>-1.89830706</v>
      </c>
      <c r="F641" s="1">
        <v>0</v>
      </c>
      <c r="G641" s="1">
        <v>378.86704379999998</v>
      </c>
      <c r="H641" s="1">
        <v>0</v>
      </c>
      <c r="I641" s="1">
        <v>0</v>
      </c>
      <c r="J641" s="2">
        <v>41982.160416666666</v>
      </c>
      <c r="K641" s="2"/>
      <c r="L641"/>
    </row>
    <row r="642" spans="1:12" ht="15" x14ac:dyDescent="0.25">
      <c r="A642" s="7">
        <v>6.3020034000000003E-2</v>
      </c>
      <c r="B642" s="7">
        <v>-7.1630859999999998</v>
      </c>
      <c r="C642" s="7">
        <v>-1</v>
      </c>
      <c r="D642" s="7">
        <v>-2.4025703620000001</v>
      </c>
      <c r="E642" s="1">
        <v>-1.8985510830000001</v>
      </c>
      <c r="F642" s="1">
        <v>0</v>
      </c>
      <c r="G642" s="1">
        <v>379.14630549999998</v>
      </c>
      <c r="H642" s="1">
        <v>0</v>
      </c>
      <c r="I642" s="1">
        <v>0</v>
      </c>
      <c r="J642" s="2">
        <v>41982.160416666666</v>
      </c>
      <c r="K642" s="2"/>
      <c r="L642"/>
    </row>
    <row r="643" spans="1:12" ht="15" x14ac:dyDescent="0.25">
      <c r="A643" s="7">
        <v>6.4829574000000001E-2</v>
      </c>
      <c r="B643" s="7">
        <v>-4.7241210000000002</v>
      </c>
      <c r="C643" s="7">
        <v>-1</v>
      </c>
      <c r="D643" s="7">
        <v>-2.4024676359999999</v>
      </c>
      <c r="E643" s="1">
        <v>-1.898840906</v>
      </c>
      <c r="F643" s="1">
        <v>0</v>
      </c>
      <c r="G643" s="1">
        <v>379.47798010000002</v>
      </c>
      <c r="H643" s="1">
        <v>0</v>
      </c>
      <c r="I643" s="1">
        <v>0</v>
      </c>
      <c r="J643" s="2">
        <v>41982.160416666666</v>
      </c>
      <c r="K643" s="2"/>
      <c r="L643"/>
    </row>
    <row r="644" spans="1:12" ht="15" x14ac:dyDescent="0.25">
      <c r="A644" s="7">
        <v>6.6601175999999998E-2</v>
      </c>
      <c r="B644" s="7">
        <v>-7.9321289999999998</v>
      </c>
      <c r="C644" s="7">
        <v>-1</v>
      </c>
      <c r="D644" s="7">
        <v>-2.4023670629999998</v>
      </c>
      <c r="E644" s="1">
        <v>-1.8991246530000001</v>
      </c>
      <c r="F644" s="1">
        <v>0</v>
      </c>
      <c r="G644" s="1">
        <v>379.80270080000003</v>
      </c>
      <c r="H644" s="1">
        <v>0</v>
      </c>
      <c r="I644" s="1">
        <v>0</v>
      </c>
      <c r="J644" s="2">
        <v>41982.161111111112</v>
      </c>
      <c r="K644" s="2"/>
      <c r="L644"/>
    </row>
    <row r="645" spans="1:12" ht="15" x14ac:dyDescent="0.25">
      <c r="A645" s="7">
        <v>6.7121044000000005E-2</v>
      </c>
      <c r="B645" s="7">
        <v>-3.911133</v>
      </c>
      <c r="C645" s="7">
        <v>-1</v>
      </c>
      <c r="D645" s="7">
        <v>-2.4023375499999999</v>
      </c>
      <c r="E645" s="1">
        <v>-1.899207917</v>
      </c>
      <c r="F645" s="1">
        <v>0</v>
      </c>
      <c r="G645" s="1">
        <v>379.89798860000002</v>
      </c>
      <c r="H645" s="1">
        <v>0</v>
      </c>
      <c r="I645" s="1">
        <v>0</v>
      </c>
      <c r="J645" s="2">
        <v>41982.161111111112</v>
      </c>
      <c r="K645" s="2"/>
      <c r="L645"/>
    </row>
    <row r="646" spans="1:12" ht="15" x14ac:dyDescent="0.25">
      <c r="A646" s="7">
        <v>6.7370980999999996E-2</v>
      </c>
      <c r="B646" s="7">
        <v>-6.3595147289999998</v>
      </c>
      <c r="C646" s="7">
        <v>-1</v>
      </c>
      <c r="D646" s="7">
        <v>-2.4023233620000002</v>
      </c>
      <c r="E646" s="1">
        <v>-1.899247948</v>
      </c>
      <c r="F646" s="1">
        <v>0</v>
      </c>
      <c r="G646" s="1">
        <v>379.94380000000001</v>
      </c>
      <c r="H646" s="1">
        <v>0</v>
      </c>
      <c r="I646" s="1">
        <v>0</v>
      </c>
      <c r="J646" s="2">
        <v>41982.161111111112</v>
      </c>
      <c r="K646" s="2"/>
      <c r="L646"/>
    </row>
    <row r="647" spans="1:12" ht="15" x14ac:dyDescent="0.25">
      <c r="A647" s="7">
        <v>6.7636938999999993E-2</v>
      </c>
      <c r="B647" s="7">
        <v>-8.9648439999999994</v>
      </c>
      <c r="C647" s="7">
        <v>-1</v>
      </c>
      <c r="D647" s="7">
        <v>-2.4023082630000001</v>
      </c>
      <c r="E647" s="1">
        <v>-1.8992905440000001</v>
      </c>
      <c r="F647" s="1">
        <v>0</v>
      </c>
      <c r="G647" s="1">
        <v>379.91548089999998</v>
      </c>
      <c r="H647" s="1">
        <v>0</v>
      </c>
      <c r="I647" s="1">
        <v>0</v>
      </c>
      <c r="J647" s="2">
        <v>41982.161111111112</v>
      </c>
      <c r="K647" s="2"/>
      <c r="L647"/>
    </row>
    <row r="648" spans="1:12" ht="15" x14ac:dyDescent="0.25">
      <c r="A648" s="7">
        <v>7.9162090000000004E-2</v>
      </c>
      <c r="B648" s="7">
        <v>-9.1186520000000009</v>
      </c>
      <c r="C648" s="7">
        <v>-1</v>
      </c>
      <c r="D648" s="7">
        <v>-2.401653987</v>
      </c>
      <c r="E648" s="1">
        <v>-1.901136457</v>
      </c>
      <c r="F648" s="1">
        <v>0</v>
      </c>
      <c r="G648" s="1">
        <v>378.68828600000001</v>
      </c>
      <c r="H648" s="1">
        <v>0</v>
      </c>
      <c r="I648" s="1">
        <v>0</v>
      </c>
      <c r="J648" s="2">
        <v>41982.161805555559</v>
      </c>
      <c r="K648" s="2"/>
      <c r="L648"/>
    </row>
    <row r="649" spans="1:12" ht="15" x14ac:dyDescent="0.25">
      <c r="A649" s="7">
        <v>8.2247332000000006E-2</v>
      </c>
      <c r="B649" s="7">
        <v>-4.196777</v>
      </c>
      <c r="C649" s="7">
        <v>-1</v>
      </c>
      <c r="D649" s="7">
        <v>-2.4014788390000001</v>
      </c>
      <c r="E649" s="1">
        <v>-1.9016306009999999</v>
      </c>
      <c r="F649" s="1">
        <v>0</v>
      </c>
      <c r="G649" s="1">
        <v>378.35977029999998</v>
      </c>
      <c r="H649" s="1">
        <v>0</v>
      </c>
      <c r="I649" s="1">
        <v>0</v>
      </c>
      <c r="J649" s="2">
        <v>41982.162499999999</v>
      </c>
      <c r="K649" s="2"/>
      <c r="L649"/>
    </row>
    <row r="650" spans="1:12" ht="15" x14ac:dyDescent="0.25">
      <c r="A650" s="7">
        <v>8.2761176000000006E-2</v>
      </c>
      <c r="B650" s="7">
        <v>-9.0747070000000001</v>
      </c>
      <c r="C650" s="7">
        <v>-1</v>
      </c>
      <c r="D650" s="7">
        <v>-2.4014496680000001</v>
      </c>
      <c r="E650" s="1">
        <v>-1.9017128999999999</v>
      </c>
      <c r="F650" s="1">
        <v>0</v>
      </c>
      <c r="G650" s="1">
        <v>378.30505629999999</v>
      </c>
      <c r="H650" s="1">
        <v>0</v>
      </c>
      <c r="I650" s="1">
        <v>0</v>
      </c>
      <c r="J650" s="2">
        <v>41982.162499999999</v>
      </c>
      <c r="K650" s="2"/>
      <c r="L650"/>
    </row>
    <row r="651" spans="1:12" ht="15" x14ac:dyDescent="0.25">
      <c r="A651" s="7">
        <v>8.4566743E-2</v>
      </c>
      <c r="B651" s="7">
        <v>-8.979771586</v>
      </c>
      <c r="C651" s="7">
        <v>-1</v>
      </c>
      <c r="D651" s="7">
        <v>-2.4013471669999999</v>
      </c>
      <c r="E651" s="1">
        <v>-1.9020020870000001</v>
      </c>
      <c r="F651" s="1">
        <v>0</v>
      </c>
      <c r="G651" s="1">
        <v>378.11279999999999</v>
      </c>
      <c r="H651" s="1">
        <v>0</v>
      </c>
      <c r="I651" s="1">
        <v>0</v>
      </c>
      <c r="J651" s="2">
        <v>41982.162499999999</v>
      </c>
      <c r="K651" s="2"/>
      <c r="L651"/>
    </row>
    <row r="652" spans="1:12" ht="15" x14ac:dyDescent="0.25">
      <c r="A652" s="7">
        <v>8.7118147000000007E-2</v>
      </c>
      <c r="B652" s="7">
        <v>-8.8456206430000002</v>
      </c>
      <c r="C652" s="7">
        <v>-1</v>
      </c>
      <c r="D652" s="7">
        <v>-2.4012023259999999</v>
      </c>
      <c r="E652" s="1">
        <v>-1.9024107290000001</v>
      </c>
      <c r="F652" s="1">
        <v>0</v>
      </c>
      <c r="G652" s="1">
        <v>378.11279999999999</v>
      </c>
      <c r="H652" s="1">
        <v>0</v>
      </c>
      <c r="I652" s="1">
        <v>0</v>
      </c>
      <c r="J652" s="2">
        <v>41982.162499999999</v>
      </c>
      <c r="K652" s="2"/>
      <c r="L652"/>
    </row>
    <row r="653" spans="1:12" ht="15" x14ac:dyDescent="0.25">
      <c r="A653" s="7">
        <v>0.109924408</v>
      </c>
      <c r="B653" s="7">
        <v>-7.6464840000000001</v>
      </c>
      <c r="C653" s="7">
        <v>-1</v>
      </c>
      <c r="D653" s="7">
        <v>-2.3999076260000001</v>
      </c>
      <c r="E653" s="1">
        <v>-1.9060634679999999</v>
      </c>
      <c r="F653" s="1">
        <v>0</v>
      </c>
      <c r="G653" s="1">
        <v>378.82112860000001</v>
      </c>
      <c r="H653" s="1">
        <v>0</v>
      </c>
      <c r="I653" s="1">
        <v>0</v>
      </c>
      <c r="J653" s="2">
        <v>41982.164583333331</v>
      </c>
      <c r="K653" s="2"/>
      <c r="L653"/>
    </row>
    <row r="654" spans="1:12" ht="15" x14ac:dyDescent="0.25">
      <c r="A654" s="7">
        <v>0.11351362500000001</v>
      </c>
      <c r="B654" s="7">
        <v>-4.9658199999999999</v>
      </c>
      <c r="C654" s="7">
        <v>-1</v>
      </c>
      <c r="D654" s="7">
        <v>-2.399703868</v>
      </c>
      <c r="E654" s="1">
        <v>-1.90663833</v>
      </c>
      <c r="F654" s="1">
        <v>0</v>
      </c>
      <c r="G654" s="1">
        <v>378.93260429999998</v>
      </c>
      <c r="H654" s="1">
        <v>0</v>
      </c>
      <c r="I654" s="1">
        <v>0</v>
      </c>
      <c r="J654" s="2">
        <v>41982.165277777778</v>
      </c>
      <c r="K654" s="2"/>
      <c r="L654"/>
    </row>
    <row r="655" spans="1:12" ht="15" x14ac:dyDescent="0.25">
      <c r="A655" s="7">
        <v>0.113789452</v>
      </c>
      <c r="B655" s="7">
        <v>-8.7890630000000005</v>
      </c>
      <c r="C655" s="7">
        <v>-1</v>
      </c>
      <c r="D655" s="7">
        <v>-2.3996882099999999</v>
      </c>
      <c r="E655" s="1">
        <v>-1.9066825080000001</v>
      </c>
      <c r="F655" s="1">
        <v>0</v>
      </c>
      <c r="G655" s="1">
        <v>378.94117110000002</v>
      </c>
      <c r="H655" s="1">
        <v>0</v>
      </c>
      <c r="I655" s="1">
        <v>0</v>
      </c>
      <c r="J655" s="2">
        <v>41982.165277777778</v>
      </c>
      <c r="K655" s="2"/>
      <c r="L655"/>
    </row>
    <row r="656" spans="1:12" ht="15" x14ac:dyDescent="0.25">
      <c r="A656" s="7">
        <v>0.116594765</v>
      </c>
      <c r="B656" s="7">
        <v>0.39640329200000002</v>
      </c>
      <c r="C656" s="7">
        <v>-1</v>
      </c>
      <c r="D656" s="7">
        <v>-2.399528954</v>
      </c>
      <c r="E656" s="1">
        <v>-1.9071318180000001</v>
      </c>
      <c r="F656" s="1">
        <v>0</v>
      </c>
      <c r="G656" s="1">
        <v>379.0283</v>
      </c>
      <c r="H656" s="1">
        <v>0</v>
      </c>
      <c r="I656" s="1">
        <v>0</v>
      </c>
      <c r="J656" s="2">
        <v>41982.165277777778</v>
      </c>
      <c r="K656" s="2"/>
      <c r="L656"/>
    </row>
    <row r="657" spans="1:12" ht="15" x14ac:dyDescent="0.25">
      <c r="A657" s="7">
        <v>0.11761450699999999</v>
      </c>
      <c r="B657" s="7">
        <v>3.7353519999999998</v>
      </c>
      <c r="C657" s="7">
        <v>-1</v>
      </c>
      <c r="D657" s="7">
        <v>-2.3994710640000001</v>
      </c>
      <c r="E657" s="1">
        <v>-1.907295143</v>
      </c>
      <c r="F657" s="1">
        <v>0</v>
      </c>
      <c r="G657" s="1">
        <v>378.98038330000003</v>
      </c>
      <c r="H657" s="1">
        <v>0</v>
      </c>
      <c r="I657" s="1">
        <v>0</v>
      </c>
      <c r="J657" s="2">
        <v>41982.165277777778</v>
      </c>
      <c r="K657" s="2"/>
      <c r="L657"/>
    </row>
    <row r="658" spans="1:12" ht="15" x14ac:dyDescent="0.25">
      <c r="A658" s="7">
        <v>0.11812847899999999</v>
      </c>
      <c r="B658" s="7">
        <v>-9.0966799999999992</v>
      </c>
      <c r="C658" s="7">
        <v>-1</v>
      </c>
      <c r="D658" s="7">
        <v>-2.399441886</v>
      </c>
      <c r="E658" s="1">
        <v>-1.907377463</v>
      </c>
      <c r="F658" s="1">
        <v>0</v>
      </c>
      <c r="G658" s="1">
        <v>378.95623230000001</v>
      </c>
      <c r="H658" s="1">
        <v>0</v>
      </c>
      <c r="I658" s="1">
        <v>0</v>
      </c>
      <c r="J658" s="2">
        <v>41982.165277777778</v>
      </c>
      <c r="K658" s="2"/>
      <c r="L658"/>
    </row>
    <row r="659" spans="1:12" ht="15" x14ac:dyDescent="0.25">
      <c r="A659" s="7">
        <v>0.13607802399999999</v>
      </c>
      <c r="B659" s="7">
        <v>-9.1100560050000006</v>
      </c>
      <c r="C659" s="7">
        <v>-1</v>
      </c>
      <c r="D659" s="7">
        <v>-2.3984228999999999</v>
      </c>
      <c r="E659" s="1">
        <v>-1.9102523309999999</v>
      </c>
      <c r="F659" s="1">
        <v>0</v>
      </c>
      <c r="G659" s="1">
        <v>378.11279999999999</v>
      </c>
      <c r="H659" s="1">
        <v>0</v>
      </c>
      <c r="I659" s="1">
        <v>0</v>
      </c>
      <c r="J659" s="2">
        <v>41982.167361111111</v>
      </c>
      <c r="K659" s="2"/>
      <c r="L659"/>
    </row>
    <row r="660" spans="1:12" ht="15" x14ac:dyDescent="0.25">
      <c r="A660" s="7">
        <v>0.14043486699999999</v>
      </c>
      <c r="B660" s="7">
        <v>-9.1133027250000005</v>
      </c>
      <c r="C660" s="7">
        <v>-1</v>
      </c>
      <c r="D660" s="7">
        <v>-2.3981755640000002</v>
      </c>
      <c r="E660" s="1">
        <v>-1.91095014</v>
      </c>
      <c r="F660" s="1">
        <v>0</v>
      </c>
      <c r="G660" s="1">
        <v>378.11279999999999</v>
      </c>
      <c r="H660" s="1">
        <v>0</v>
      </c>
      <c r="I660" s="1">
        <v>0</v>
      </c>
      <c r="J660" s="2">
        <v>41982.167361111111</v>
      </c>
      <c r="K660" s="2"/>
      <c r="L660"/>
    </row>
    <row r="661" spans="1:12" ht="15" x14ac:dyDescent="0.25">
      <c r="A661" s="7">
        <v>0.143254151</v>
      </c>
      <c r="B661" s="7">
        <v>-9.1154036559999998</v>
      </c>
      <c r="C661" s="7">
        <v>-1</v>
      </c>
      <c r="D661" s="7">
        <v>-2.398015515</v>
      </c>
      <c r="E661" s="1">
        <v>-1.9114016869999999</v>
      </c>
      <c r="F661" s="1">
        <v>0</v>
      </c>
      <c r="G661" s="1">
        <v>381.7749</v>
      </c>
      <c r="H661" s="1">
        <v>0</v>
      </c>
      <c r="I661" s="1">
        <v>0</v>
      </c>
      <c r="J661" s="2">
        <v>41982.168055555558</v>
      </c>
      <c r="K661" s="2"/>
      <c r="L661"/>
    </row>
    <row r="662" spans="1:12" ht="15" x14ac:dyDescent="0.25">
      <c r="A662" s="7">
        <v>0.143504087</v>
      </c>
      <c r="B662" s="7">
        <v>-9.1155899090000005</v>
      </c>
      <c r="C662" s="7">
        <v>-1</v>
      </c>
      <c r="D662" s="7">
        <v>-2.3980013260000002</v>
      </c>
      <c r="E662" s="1">
        <v>-1.9114417180000001</v>
      </c>
      <c r="F662" s="1">
        <v>0</v>
      </c>
      <c r="G662" s="1">
        <v>378.11279999999999</v>
      </c>
      <c r="H662" s="1">
        <v>0</v>
      </c>
      <c r="I662" s="1">
        <v>0</v>
      </c>
      <c r="J662" s="2">
        <v>41982.168055555558</v>
      </c>
      <c r="K662" s="2"/>
      <c r="L662"/>
    </row>
    <row r="663" spans="1:12" ht="15" x14ac:dyDescent="0.25">
      <c r="A663" s="7">
        <v>0.14709330400000001</v>
      </c>
      <c r="B663" s="7">
        <v>-9.1182645939999993</v>
      </c>
      <c r="C663" s="7">
        <v>-1</v>
      </c>
      <c r="D663" s="7">
        <v>-2.3977975680000001</v>
      </c>
      <c r="E663" s="1">
        <v>-1.912016581</v>
      </c>
      <c r="F663" s="1">
        <v>0</v>
      </c>
      <c r="G663" s="1">
        <v>379.0283</v>
      </c>
      <c r="H663" s="1">
        <v>0</v>
      </c>
      <c r="I663" s="1">
        <v>0</v>
      </c>
      <c r="J663" s="2">
        <v>41982.168055555558</v>
      </c>
      <c r="K663" s="2"/>
      <c r="L663"/>
    </row>
    <row r="664" spans="1:12" ht="15" x14ac:dyDescent="0.25">
      <c r="A664" s="7">
        <v>0.14761317199999999</v>
      </c>
      <c r="B664" s="7">
        <v>-9.1186520000000009</v>
      </c>
      <c r="C664" s="7">
        <v>-1</v>
      </c>
      <c r="D664" s="7">
        <v>-2.3977680549999998</v>
      </c>
      <c r="E664" s="1">
        <v>-1.912099845</v>
      </c>
      <c r="F664" s="1">
        <v>0</v>
      </c>
      <c r="G664" s="1">
        <v>378.97945340000001</v>
      </c>
      <c r="H664" s="1">
        <v>0</v>
      </c>
      <c r="I664" s="1">
        <v>0</v>
      </c>
      <c r="J664" s="2">
        <v>41982.168055555558</v>
      </c>
      <c r="K664" s="2"/>
      <c r="L664"/>
    </row>
    <row r="665" spans="1:12" ht="15" x14ac:dyDescent="0.25">
      <c r="A665" s="7">
        <v>0.151728153</v>
      </c>
      <c r="B665" s="7">
        <v>-4.4604489999999997</v>
      </c>
      <c r="C665" s="7">
        <v>-1</v>
      </c>
      <c r="D665" s="7">
        <v>-2.3975344500000002</v>
      </c>
      <c r="E665" s="1">
        <v>-1.912758916</v>
      </c>
      <c r="F665" s="1">
        <v>0</v>
      </c>
      <c r="G665" s="1">
        <v>378.5928116</v>
      </c>
      <c r="H665" s="1">
        <v>0</v>
      </c>
      <c r="I665" s="1">
        <v>0</v>
      </c>
      <c r="J665" s="2">
        <v>41982.168749999997</v>
      </c>
      <c r="K665" s="2"/>
      <c r="L665"/>
    </row>
    <row r="666" spans="1:12" ht="15" x14ac:dyDescent="0.25">
      <c r="A666" s="7">
        <v>0.153523723</v>
      </c>
      <c r="B666" s="7">
        <v>-7.5805660000000001</v>
      </c>
      <c r="C666" s="7">
        <v>-1</v>
      </c>
      <c r="D666" s="7">
        <v>-2.3974325169999999</v>
      </c>
      <c r="E666" s="1">
        <v>-1.913046501</v>
      </c>
      <c r="F666" s="1">
        <v>0</v>
      </c>
      <c r="G666" s="1">
        <v>378.42410059999997</v>
      </c>
      <c r="H666" s="1">
        <v>0</v>
      </c>
      <c r="I666" s="1">
        <v>0</v>
      </c>
      <c r="J666" s="2">
        <v>41982.168749999997</v>
      </c>
      <c r="K666" s="2"/>
      <c r="L666"/>
    </row>
    <row r="667" spans="1:12" ht="15" x14ac:dyDescent="0.25">
      <c r="A667" s="7">
        <v>0.154535389</v>
      </c>
      <c r="B667" s="7">
        <v>-7.3608399999999996</v>
      </c>
      <c r="C667" s="7">
        <v>-1</v>
      </c>
      <c r="D667" s="7">
        <v>-2.3973750850000002</v>
      </c>
      <c r="E667" s="1">
        <v>-1.913208534</v>
      </c>
      <c r="F667" s="1">
        <v>0</v>
      </c>
      <c r="G667" s="1">
        <v>378.32904489999999</v>
      </c>
      <c r="H667" s="1">
        <v>0</v>
      </c>
      <c r="I667" s="1">
        <v>0</v>
      </c>
      <c r="J667" s="2">
        <v>41982.168749999997</v>
      </c>
      <c r="K667" s="2"/>
      <c r="L667"/>
    </row>
    <row r="668" spans="1:12" ht="15" x14ac:dyDescent="0.25">
      <c r="A668" s="7">
        <v>0.156836856</v>
      </c>
      <c r="B668" s="7">
        <v>-7.1898662470000003</v>
      </c>
      <c r="C668" s="7">
        <v>-1</v>
      </c>
      <c r="D668" s="7">
        <v>-2.3972444319999999</v>
      </c>
      <c r="E668" s="1">
        <v>-1.9135771450000001</v>
      </c>
      <c r="F668" s="1">
        <v>0</v>
      </c>
      <c r="G668" s="1">
        <v>378.11279999999999</v>
      </c>
      <c r="H668" s="1">
        <v>0</v>
      </c>
      <c r="I668" s="1">
        <v>0</v>
      </c>
      <c r="J668" s="2">
        <v>41982.168749999997</v>
      </c>
      <c r="K668" s="2"/>
      <c r="L668"/>
    </row>
    <row r="669" spans="1:12" ht="15" x14ac:dyDescent="0.25">
      <c r="A669" s="7">
        <v>0.15838043900000001</v>
      </c>
      <c r="B669" s="7">
        <v>-7.0751949999999999</v>
      </c>
      <c r="C669" s="7">
        <v>-1</v>
      </c>
      <c r="D669" s="7">
        <v>-2.3971568040000002</v>
      </c>
      <c r="E669" s="1">
        <v>-1.913824371</v>
      </c>
      <c r="F669" s="1">
        <v>0</v>
      </c>
      <c r="G669" s="1">
        <v>378.15003059999998</v>
      </c>
      <c r="H669" s="1">
        <v>0</v>
      </c>
      <c r="I669" s="1">
        <v>0</v>
      </c>
      <c r="J669" s="2">
        <v>41982.169444444444</v>
      </c>
      <c r="K669" s="2"/>
      <c r="L669"/>
    </row>
    <row r="670" spans="1:12" ht="15" x14ac:dyDescent="0.25">
      <c r="A670" s="7">
        <v>0.15941825200000001</v>
      </c>
      <c r="B670" s="7">
        <v>-9.0966799999999992</v>
      </c>
      <c r="C670" s="7">
        <v>-1</v>
      </c>
      <c r="D670" s="7">
        <v>-2.3970978870000001</v>
      </c>
      <c r="E670" s="1">
        <v>-1.913990592</v>
      </c>
      <c r="F670" s="1">
        <v>0</v>
      </c>
      <c r="G670" s="1">
        <v>378.17506229999998</v>
      </c>
      <c r="H670" s="1">
        <v>0</v>
      </c>
      <c r="I670" s="1">
        <v>0</v>
      </c>
      <c r="J670" s="2">
        <v>41982.169444444444</v>
      </c>
      <c r="K670" s="2"/>
      <c r="L670"/>
    </row>
    <row r="671" spans="1:12" ht="15" x14ac:dyDescent="0.25">
      <c r="A671" s="7">
        <v>0.159912101</v>
      </c>
      <c r="B671" s="7">
        <v>-5.4492190000000003</v>
      </c>
      <c r="C671" s="7">
        <v>-1</v>
      </c>
      <c r="D671" s="7">
        <v>-2.397069852</v>
      </c>
      <c r="E671" s="1">
        <v>-1.9140696880000001</v>
      </c>
      <c r="F671" s="1">
        <v>0</v>
      </c>
      <c r="G671" s="1">
        <v>378.18697370000001</v>
      </c>
      <c r="H671" s="1">
        <v>0</v>
      </c>
      <c r="I671" s="1">
        <v>0</v>
      </c>
      <c r="J671" s="2">
        <v>41982.169444444444</v>
      </c>
      <c r="K671" s="2"/>
      <c r="L671"/>
    </row>
    <row r="672" spans="1:12" ht="15" x14ac:dyDescent="0.25">
      <c r="A672" s="7">
        <v>0.16580663000000001</v>
      </c>
      <c r="B672" s="7">
        <v>-8.8330079999999995</v>
      </c>
      <c r="C672" s="7">
        <v>-1</v>
      </c>
      <c r="D672" s="7">
        <v>-2.3967352229999999</v>
      </c>
      <c r="E672" s="1">
        <v>-1.9150137789999999</v>
      </c>
      <c r="F672" s="1">
        <v>0</v>
      </c>
      <c r="G672" s="1">
        <v>378.3291476</v>
      </c>
      <c r="H672" s="1">
        <v>0</v>
      </c>
      <c r="I672" s="1">
        <v>0</v>
      </c>
      <c r="J672" s="2">
        <v>41982.170138888891</v>
      </c>
      <c r="K672" s="2"/>
      <c r="L672"/>
    </row>
    <row r="673" spans="1:12" ht="15" x14ac:dyDescent="0.25">
      <c r="A673" s="7">
        <v>0.16734623900000001</v>
      </c>
      <c r="B673" s="7">
        <v>-4.8559570000000001</v>
      </c>
      <c r="C673" s="7">
        <v>-1</v>
      </c>
      <c r="D673" s="7">
        <v>-2.3966478200000001</v>
      </c>
      <c r="E673" s="1">
        <v>-1.915260368</v>
      </c>
      <c r="F673" s="1">
        <v>0</v>
      </c>
      <c r="G673" s="1">
        <v>378.36628239999999</v>
      </c>
      <c r="H673" s="1">
        <v>0</v>
      </c>
      <c r="I673" s="1">
        <v>0</v>
      </c>
      <c r="J673" s="2">
        <v>41982.170138888891</v>
      </c>
      <c r="K673" s="2"/>
      <c r="L673"/>
    </row>
    <row r="674" spans="1:12" ht="15" x14ac:dyDescent="0.25">
      <c r="A674" s="7">
        <v>0.16838994900000001</v>
      </c>
      <c r="B674" s="7">
        <v>-8.6352539999999998</v>
      </c>
      <c r="C674" s="7">
        <v>-1</v>
      </c>
      <c r="D674" s="7">
        <v>-2.3965885689999999</v>
      </c>
      <c r="E674" s="1">
        <v>-1.9154275329999999</v>
      </c>
      <c r="F674" s="1">
        <v>0</v>
      </c>
      <c r="G674" s="1">
        <v>378.39145619999999</v>
      </c>
      <c r="H674" s="1">
        <v>0</v>
      </c>
      <c r="I674" s="1">
        <v>0</v>
      </c>
      <c r="J674" s="2">
        <v>41982.170138888891</v>
      </c>
      <c r="K674" s="2"/>
      <c r="L674"/>
    </row>
    <row r="675" spans="1:12" ht="15" x14ac:dyDescent="0.25">
      <c r="A675" s="7">
        <v>0.18195663300000001</v>
      </c>
      <c r="B675" s="7">
        <v>-6.4379879999999998</v>
      </c>
      <c r="C675" s="7">
        <v>-1</v>
      </c>
      <c r="D675" s="7">
        <v>-2.3958183960000001</v>
      </c>
      <c r="E675" s="1">
        <v>-1.9176004250000001</v>
      </c>
      <c r="F675" s="1">
        <v>0</v>
      </c>
      <c r="G675" s="1">
        <v>378.71867950000001</v>
      </c>
      <c r="H675" s="1">
        <v>0</v>
      </c>
      <c r="I675" s="1">
        <v>0</v>
      </c>
      <c r="J675" s="2">
        <v>41982.171527777777</v>
      </c>
      <c r="K675" s="2"/>
      <c r="L675"/>
    </row>
    <row r="676" spans="1:12" ht="15" x14ac:dyDescent="0.25">
      <c r="A676" s="7">
        <v>0.182218617</v>
      </c>
      <c r="B676" s="7">
        <v>-3.0102540000000002</v>
      </c>
      <c r="C676" s="7">
        <v>-1</v>
      </c>
      <c r="D676" s="7">
        <v>-2.3958035230000001</v>
      </c>
      <c r="E676" s="1">
        <v>-1.917642386</v>
      </c>
      <c r="F676" s="1">
        <v>0</v>
      </c>
      <c r="G676" s="1">
        <v>378.72499850000003</v>
      </c>
      <c r="H676" s="1">
        <v>0</v>
      </c>
      <c r="I676" s="1">
        <v>0</v>
      </c>
      <c r="J676" s="2">
        <v>41982.171527777777</v>
      </c>
      <c r="K676" s="2"/>
      <c r="L676"/>
    </row>
    <row r="677" spans="1:12" ht="15" x14ac:dyDescent="0.25">
      <c r="A677" s="7">
        <v>0.18247445000000001</v>
      </c>
      <c r="B677" s="7">
        <v>-9.1186520000000009</v>
      </c>
      <c r="C677" s="7">
        <v>-1</v>
      </c>
      <c r="D677" s="7">
        <v>-2.3957889990000001</v>
      </c>
      <c r="E677" s="1">
        <v>-1.9176833609999999</v>
      </c>
      <c r="F677" s="1">
        <v>0</v>
      </c>
      <c r="G677" s="1">
        <v>378.73116909999999</v>
      </c>
      <c r="H677" s="1">
        <v>0</v>
      </c>
      <c r="I677" s="1">
        <v>0</v>
      </c>
      <c r="J677" s="2">
        <v>41982.171527777777</v>
      </c>
      <c r="K677" s="2"/>
      <c r="L677"/>
    </row>
    <row r="678" spans="1:12" ht="15" x14ac:dyDescent="0.25">
      <c r="A678" s="7">
        <v>0.185037902</v>
      </c>
      <c r="B678" s="7">
        <v>-9.0747070000000001</v>
      </c>
      <c r="C678" s="7">
        <v>-1</v>
      </c>
      <c r="D678" s="7">
        <v>-2.3956434739999999</v>
      </c>
      <c r="E678" s="1">
        <v>-1.918093933</v>
      </c>
      <c r="F678" s="1">
        <v>0</v>
      </c>
      <c r="G678" s="1">
        <v>378.79299859999998</v>
      </c>
      <c r="H678" s="1">
        <v>0</v>
      </c>
      <c r="I678" s="1">
        <v>0</v>
      </c>
      <c r="J678" s="2">
        <v>41982.171527777777</v>
      </c>
      <c r="K678" s="2"/>
      <c r="L678"/>
    </row>
    <row r="679" spans="1:12" ht="15" x14ac:dyDescent="0.25">
      <c r="A679" s="7">
        <v>0.18555379599999999</v>
      </c>
      <c r="B679" s="7">
        <v>-5.8666989999999997</v>
      </c>
      <c r="C679" s="7">
        <v>-1</v>
      </c>
      <c r="D679" s="7">
        <v>-2.3956141870000001</v>
      </c>
      <c r="E679" s="1">
        <v>-1.9181765609999999</v>
      </c>
      <c r="F679" s="1">
        <v>0</v>
      </c>
      <c r="G679" s="1">
        <v>378.80544179999998</v>
      </c>
      <c r="H679" s="1">
        <v>0</v>
      </c>
      <c r="I679" s="1">
        <v>0</v>
      </c>
      <c r="J679" s="2">
        <v>41982.171527777777</v>
      </c>
      <c r="K679" s="2"/>
      <c r="L679"/>
    </row>
    <row r="680" spans="1:12" ht="15" x14ac:dyDescent="0.25">
      <c r="A680" s="7">
        <v>0.186335521</v>
      </c>
      <c r="B680" s="7">
        <v>-9.0087890000000002</v>
      </c>
      <c r="C680" s="7">
        <v>-1</v>
      </c>
      <c r="D680" s="7">
        <v>-2.3955698089999999</v>
      </c>
      <c r="E680" s="1">
        <v>-1.918301765</v>
      </c>
      <c r="F680" s="1">
        <v>0</v>
      </c>
      <c r="G680" s="1">
        <v>378.82429669999999</v>
      </c>
      <c r="H680" s="1">
        <v>0</v>
      </c>
      <c r="I680" s="1">
        <v>0</v>
      </c>
      <c r="J680" s="2">
        <v>41982.171527777777</v>
      </c>
      <c r="K680" s="2"/>
      <c r="L680"/>
    </row>
    <row r="681" spans="1:12" ht="15" x14ac:dyDescent="0.25">
      <c r="A681" s="7">
        <v>0.18734129099999999</v>
      </c>
      <c r="B681" s="7">
        <v>-7.1191409999999999</v>
      </c>
      <c r="C681" s="7">
        <v>-1</v>
      </c>
      <c r="D681" s="7">
        <v>-2.3955127119999999</v>
      </c>
      <c r="E681" s="1">
        <v>-1.9184628530000001</v>
      </c>
      <c r="F681" s="1">
        <v>0</v>
      </c>
      <c r="G681" s="1">
        <v>378.84855549999997</v>
      </c>
      <c r="H681" s="1">
        <v>0</v>
      </c>
      <c r="I681" s="1">
        <v>0</v>
      </c>
      <c r="J681" s="2">
        <v>41982.171527777777</v>
      </c>
      <c r="K681" s="2"/>
      <c r="L681"/>
    </row>
    <row r="682" spans="1:12" ht="15" x14ac:dyDescent="0.25">
      <c r="A682" s="7">
        <v>0.19223005000000001</v>
      </c>
      <c r="B682" s="7">
        <v>-7.4487300000000003</v>
      </c>
      <c r="C682" s="7">
        <v>-1</v>
      </c>
      <c r="D682" s="7">
        <v>-2.3952351790000002</v>
      </c>
      <c r="E682" s="1">
        <v>-1.919245855</v>
      </c>
      <c r="F682" s="1">
        <v>0</v>
      </c>
      <c r="G682" s="1">
        <v>378.96647050000001</v>
      </c>
      <c r="H682" s="1">
        <v>0</v>
      </c>
      <c r="I682" s="1">
        <v>0</v>
      </c>
      <c r="J682" s="2">
        <v>41982.172222222223</v>
      </c>
      <c r="K682" s="2"/>
      <c r="L682"/>
    </row>
    <row r="683" spans="1:12" ht="15" x14ac:dyDescent="0.25">
      <c r="A683" s="7">
        <v>0.19375568800000001</v>
      </c>
      <c r="B683" s="7">
        <v>-1.4721679999999999</v>
      </c>
      <c r="C683" s="7">
        <v>-1</v>
      </c>
      <c r="D683" s="7">
        <v>-2.3951485699999999</v>
      </c>
      <c r="E683" s="1">
        <v>-1.9194902069999999</v>
      </c>
      <c r="F683" s="1">
        <v>0</v>
      </c>
      <c r="G683" s="1">
        <v>379.0032683</v>
      </c>
      <c r="H683" s="1">
        <v>0</v>
      </c>
      <c r="I683" s="1">
        <v>0</v>
      </c>
      <c r="J683" s="2">
        <v>41982.172222222223</v>
      </c>
      <c r="K683" s="2"/>
      <c r="L683"/>
    </row>
    <row r="684" spans="1:12" ht="15" x14ac:dyDescent="0.25">
      <c r="A684" s="7">
        <v>0.194265559</v>
      </c>
      <c r="B684" s="7">
        <v>-7.6464840000000001</v>
      </c>
      <c r="C684" s="7">
        <v>-1</v>
      </c>
      <c r="D684" s="7">
        <v>-2.395119625</v>
      </c>
      <c r="E684" s="1">
        <v>-1.91957187</v>
      </c>
      <c r="F684" s="1">
        <v>0</v>
      </c>
      <c r="G684" s="1">
        <v>379.01556620000002</v>
      </c>
      <c r="H684" s="1">
        <v>0</v>
      </c>
      <c r="I684" s="1">
        <v>0</v>
      </c>
      <c r="J684" s="2">
        <v>41982.172222222223</v>
      </c>
      <c r="K684" s="2"/>
      <c r="L684"/>
    </row>
    <row r="685" spans="1:12" ht="15" x14ac:dyDescent="0.25">
      <c r="A685" s="7">
        <v>0.19479350200000001</v>
      </c>
      <c r="B685" s="7">
        <v>-6.7078430190000002</v>
      </c>
      <c r="C685" s="7">
        <v>-1</v>
      </c>
      <c r="D685" s="7">
        <v>-2.395089654</v>
      </c>
      <c r="E685" s="1">
        <v>-1.9196564270000001</v>
      </c>
      <c r="F685" s="1">
        <v>0</v>
      </c>
      <c r="G685" s="1">
        <v>379.0283</v>
      </c>
      <c r="H685" s="1">
        <v>0</v>
      </c>
      <c r="I685" s="1">
        <v>0</v>
      </c>
      <c r="J685" s="2">
        <v>41982.172222222223</v>
      </c>
      <c r="K685" s="2"/>
      <c r="L685"/>
    </row>
    <row r="686" spans="1:12" ht="15" x14ac:dyDescent="0.25">
      <c r="A686" s="7">
        <v>0.19529132399999999</v>
      </c>
      <c r="B686" s="7">
        <v>-5.8227539999999998</v>
      </c>
      <c r="C686" s="7">
        <v>-1</v>
      </c>
      <c r="D686" s="7">
        <v>-2.3950613920000001</v>
      </c>
      <c r="E686" s="1">
        <v>-1.91973616</v>
      </c>
      <c r="F686" s="1">
        <v>0</v>
      </c>
      <c r="G686" s="1">
        <v>378.54089679999998</v>
      </c>
      <c r="H686" s="1">
        <v>0</v>
      </c>
      <c r="I686" s="1">
        <v>0</v>
      </c>
      <c r="J686" s="2">
        <v>41982.172222222223</v>
      </c>
      <c r="K686" s="2"/>
      <c r="L686"/>
    </row>
    <row r="687" spans="1:12" ht="15" x14ac:dyDescent="0.25">
      <c r="A687" s="7">
        <v>0.19759881500000001</v>
      </c>
      <c r="B687" s="7">
        <v>-6.6039335059999997</v>
      </c>
      <c r="C687" s="7">
        <v>-1</v>
      </c>
      <c r="D687" s="7">
        <v>-2.394930397</v>
      </c>
      <c r="E687" s="1">
        <v>-1.9201057370000001</v>
      </c>
      <c r="F687" s="1">
        <v>0</v>
      </c>
      <c r="G687" s="1">
        <v>376.2817</v>
      </c>
      <c r="H687" s="1">
        <v>0</v>
      </c>
      <c r="I687" s="1">
        <v>0</v>
      </c>
      <c r="J687" s="2">
        <v>41982.17291666667</v>
      </c>
      <c r="K687" s="2"/>
      <c r="L687"/>
    </row>
    <row r="688" spans="1:12" ht="15" x14ac:dyDescent="0.25">
      <c r="A688" s="7">
        <v>0.200945914</v>
      </c>
      <c r="B688" s="7">
        <v>-7.7370625110000004</v>
      </c>
      <c r="C688" s="7">
        <v>-1</v>
      </c>
      <c r="D688" s="7">
        <v>-2.3947403839999999</v>
      </c>
      <c r="E688" s="1">
        <v>-1.920641821</v>
      </c>
      <c r="F688" s="1">
        <v>0</v>
      </c>
      <c r="G688" s="1">
        <v>379.94380000000001</v>
      </c>
      <c r="H688" s="1">
        <v>0</v>
      </c>
      <c r="I688" s="1">
        <v>0</v>
      </c>
      <c r="J688" s="2">
        <v>41982.17291666667</v>
      </c>
      <c r="K688" s="2"/>
      <c r="L688"/>
    </row>
    <row r="689" spans="1:12" ht="15" x14ac:dyDescent="0.25">
      <c r="A689" s="7">
        <v>0.20400321499999999</v>
      </c>
      <c r="B689" s="7">
        <v>-8.7720830559999996</v>
      </c>
      <c r="C689" s="7">
        <v>-1</v>
      </c>
      <c r="D689" s="7">
        <v>-2.3945668229999999</v>
      </c>
      <c r="E689" s="1">
        <v>-1.9211314900000001</v>
      </c>
      <c r="F689" s="1">
        <v>0</v>
      </c>
      <c r="G689" s="1">
        <v>379.94380000000001</v>
      </c>
      <c r="H689" s="1">
        <v>0</v>
      </c>
      <c r="I689" s="1">
        <v>0</v>
      </c>
      <c r="J689" s="2">
        <v>41982.17291666667</v>
      </c>
      <c r="K689" s="2"/>
      <c r="L689"/>
    </row>
    <row r="690" spans="1:12" ht="15" x14ac:dyDescent="0.25">
      <c r="A690" s="7">
        <v>0.205026929</v>
      </c>
      <c r="B690" s="7">
        <v>-9.1186520000000009</v>
      </c>
      <c r="C690" s="7">
        <v>-1</v>
      </c>
      <c r="D690" s="7">
        <v>-2.394508707</v>
      </c>
      <c r="E690" s="1">
        <v>-1.9212954520000001</v>
      </c>
      <c r="F690" s="1">
        <v>0</v>
      </c>
      <c r="G690" s="1">
        <v>376.2817</v>
      </c>
      <c r="H690" s="1">
        <v>0</v>
      </c>
      <c r="I690" s="1">
        <v>0</v>
      </c>
      <c r="J690" s="2">
        <v>41982.173611111109</v>
      </c>
      <c r="K690" s="2"/>
      <c r="L690"/>
    </row>
    <row r="691" spans="1:12" ht="15" x14ac:dyDescent="0.25">
      <c r="A691" s="7">
        <v>0.205560768</v>
      </c>
      <c r="B691" s="7">
        <v>-6.7236330000000004</v>
      </c>
      <c r="C691" s="7">
        <v>-1</v>
      </c>
      <c r="D691" s="7">
        <v>-2.3944784019999998</v>
      </c>
      <c r="E691" s="1">
        <v>-1.921380954</v>
      </c>
      <c r="F691" s="1">
        <v>0</v>
      </c>
      <c r="G691" s="1">
        <v>376.61654340000001</v>
      </c>
      <c r="H691" s="1">
        <v>0</v>
      </c>
      <c r="I691" s="1">
        <v>0</v>
      </c>
      <c r="J691" s="2">
        <v>41982.173611111109</v>
      </c>
      <c r="K691" s="2"/>
      <c r="L691"/>
    </row>
    <row r="692" spans="1:12" ht="15" x14ac:dyDescent="0.25">
      <c r="A692" s="7">
        <v>0.20940581799999999</v>
      </c>
      <c r="B692" s="7">
        <v>-8.4557997670000002</v>
      </c>
      <c r="C692" s="7">
        <v>-1</v>
      </c>
      <c r="D692" s="7">
        <v>-2.3942601200000002</v>
      </c>
      <c r="E692" s="1">
        <v>-1.9219967920000001</v>
      </c>
      <c r="F692" s="1">
        <v>0</v>
      </c>
      <c r="G692" s="1">
        <v>379.0283</v>
      </c>
      <c r="H692" s="1">
        <v>0</v>
      </c>
      <c r="I692" s="1">
        <v>0</v>
      </c>
      <c r="J692" s="2">
        <v>41982.173611111109</v>
      </c>
      <c r="K692" s="2"/>
      <c r="L692"/>
    </row>
    <row r="693" spans="1:12" ht="15" x14ac:dyDescent="0.25">
      <c r="A693" s="7">
        <v>0.20990171699999999</v>
      </c>
      <c r="B693" s="7">
        <v>-8.6791990000000006</v>
      </c>
      <c r="C693" s="7">
        <v>-1</v>
      </c>
      <c r="D693" s="7">
        <v>-2.3942319680000002</v>
      </c>
      <c r="E693" s="1">
        <v>-1.9220762170000001</v>
      </c>
      <c r="F693" s="1">
        <v>0</v>
      </c>
      <c r="G693" s="1">
        <v>379.0283</v>
      </c>
      <c r="H693" s="1">
        <v>0</v>
      </c>
      <c r="I693" s="1">
        <v>0</v>
      </c>
      <c r="J693" s="2">
        <v>41982.173611111109</v>
      </c>
      <c r="K693" s="2"/>
      <c r="L693"/>
    </row>
    <row r="694" spans="1:12" ht="15" x14ac:dyDescent="0.25">
      <c r="A694" s="7">
        <v>0.21092350900000001</v>
      </c>
      <c r="B694" s="7">
        <v>-2.6367189999999998</v>
      </c>
      <c r="C694" s="7">
        <v>-1</v>
      </c>
      <c r="D694" s="7">
        <v>-2.394173962</v>
      </c>
      <c r="E694" s="1">
        <v>-1.9222398709999999</v>
      </c>
      <c r="F694" s="1">
        <v>0</v>
      </c>
      <c r="G694" s="1">
        <v>379.0283</v>
      </c>
      <c r="H694" s="1">
        <v>0</v>
      </c>
      <c r="I694" s="1">
        <v>0</v>
      </c>
      <c r="J694" s="2">
        <v>41982.173611111109</v>
      </c>
      <c r="K694" s="2"/>
      <c r="L694"/>
    </row>
    <row r="695" spans="1:12" ht="15" x14ac:dyDescent="0.25">
      <c r="A695" s="7">
        <v>0.21119933699999999</v>
      </c>
      <c r="B695" s="7">
        <v>-6.2402340000000001</v>
      </c>
      <c r="C695" s="7">
        <v>-1</v>
      </c>
      <c r="D695" s="7">
        <v>-2.3941583030000002</v>
      </c>
      <c r="E695" s="1">
        <v>-1.9222840489999999</v>
      </c>
      <c r="F695" s="1">
        <v>0</v>
      </c>
      <c r="G695" s="1">
        <v>379.0283</v>
      </c>
      <c r="H695" s="1">
        <v>0</v>
      </c>
      <c r="I695" s="1">
        <v>0</v>
      </c>
      <c r="J695" s="2">
        <v>41982.173611111109</v>
      </c>
      <c r="K695" s="2"/>
      <c r="L695"/>
    </row>
    <row r="696" spans="1:12" ht="15" x14ac:dyDescent="0.25">
      <c r="A696" s="7">
        <v>0.212213182</v>
      </c>
      <c r="B696" s="7">
        <v>-4.9658199999999999</v>
      </c>
      <c r="C696" s="7">
        <v>-1</v>
      </c>
      <c r="D696" s="7">
        <v>-2.3941007480000001</v>
      </c>
      <c r="E696" s="1">
        <v>-1.9224464299999999</v>
      </c>
      <c r="F696" s="1">
        <v>0</v>
      </c>
      <c r="G696" s="1">
        <v>379.0283</v>
      </c>
      <c r="H696" s="1">
        <v>0</v>
      </c>
      <c r="I696" s="1">
        <v>0</v>
      </c>
      <c r="J696" s="2">
        <v>41982.174305555556</v>
      </c>
      <c r="K696" s="2"/>
      <c r="L696"/>
    </row>
    <row r="697" spans="1:12" ht="15" x14ac:dyDescent="0.25">
      <c r="A697" s="7">
        <v>0.21246504099999999</v>
      </c>
      <c r="B697" s="7">
        <v>-8.6791990000000006</v>
      </c>
      <c r="C697" s="7">
        <v>-1</v>
      </c>
      <c r="D697" s="7">
        <v>-2.3940864500000001</v>
      </c>
      <c r="E697" s="1">
        <v>-1.922486769</v>
      </c>
      <c r="F697" s="1">
        <v>0</v>
      </c>
      <c r="G697" s="1">
        <v>379.0283</v>
      </c>
      <c r="H697" s="1">
        <v>0</v>
      </c>
      <c r="I697" s="1">
        <v>0</v>
      </c>
      <c r="J697" s="2">
        <v>41982.174305555556</v>
      </c>
      <c r="K697" s="2"/>
      <c r="L697"/>
    </row>
    <row r="698" spans="1:12" ht="15" x14ac:dyDescent="0.25">
      <c r="A698" s="7">
        <v>0.212717028</v>
      </c>
      <c r="B698" s="7">
        <v>-3.9550779999999999</v>
      </c>
      <c r="C698" s="7">
        <v>-1</v>
      </c>
      <c r="D698" s="7">
        <v>-2.394072145</v>
      </c>
      <c r="E698" s="1">
        <v>-1.922527128</v>
      </c>
      <c r="F698" s="1">
        <v>0</v>
      </c>
      <c r="G698" s="1">
        <v>379.0283</v>
      </c>
      <c r="H698" s="1">
        <v>0</v>
      </c>
      <c r="I698" s="1">
        <v>0</v>
      </c>
      <c r="J698" s="2">
        <v>41982.174305555556</v>
      </c>
      <c r="K698" s="2"/>
      <c r="L698"/>
    </row>
    <row r="699" spans="1:12" ht="15" x14ac:dyDescent="0.25">
      <c r="A699" s="7">
        <v>0.21325086700000001</v>
      </c>
      <c r="B699" s="7">
        <v>-9.1186520000000009</v>
      </c>
      <c r="C699" s="7">
        <v>-1</v>
      </c>
      <c r="D699" s="7">
        <v>-2.3940418389999998</v>
      </c>
      <c r="E699" s="1">
        <v>-1.9226126299999999</v>
      </c>
      <c r="F699" s="1">
        <v>0</v>
      </c>
      <c r="G699" s="1">
        <v>379.0283</v>
      </c>
      <c r="H699" s="1">
        <v>0</v>
      </c>
      <c r="I699" s="1">
        <v>0</v>
      </c>
      <c r="J699" s="2">
        <v>41982.174305555556</v>
      </c>
      <c r="K699" s="2"/>
      <c r="L699"/>
    </row>
    <row r="700" spans="1:12" ht="15" x14ac:dyDescent="0.25">
      <c r="A700" s="7">
        <v>0.214256637</v>
      </c>
      <c r="B700" s="7">
        <v>-4.7900390000000002</v>
      </c>
      <c r="C700" s="7">
        <v>-1</v>
      </c>
      <c r="D700" s="7">
        <v>-2.3939847420000002</v>
      </c>
      <c r="E700" s="1">
        <v>-1.922773718</v>
      </c>
      <c r="F700" s="1">
        <v>0</v>
      </c>
      <c r="G700" s="1">
        <v>379.0283</v>
      </c>
      <c r="H700" s="1">
        <v>0</v>
      </c>
      <c r="I700" s="1">
        <v>0</v>
      </c>
      <c r="J700" s="2">
        <v>41982.174305555556</v>
      </c>
      <c r="K700" s="2"/>
      <c r="L700"/>
    </row>
    <row r="701" spans="1:12" ht="15" x14ac:dyDescent="0.25">
      <c r="A701" s="7">
        <v>0.21478855399999999</v>
      </c>
      <c r="B701" s="7">
        <v>-4.2626949999999999</v>
      </c>
      <c r="C701" s="7">
        <v>-1</v>
      </c>
      <c r="D701" s="7">
        <v>-2.3939545450000002</v>
      </c>
      <c r="E701" s="1">
        <v>-1.9228589110000001</v>
      </c>
      <c r="F701" s="1">
        <v>0</v>
      </c>
      <c r="G701" s="1">
        <v>379.0283</v>
      </c>
      <c r="H701" s="1">
        <v>0</v>
      </c>
      <c r="I701" s="1">
        <v>0</v>
      </c>
      <c r="J701" s="2">
        <v>41982.174305555556</v>
      </c>
      <c r="K701" s="2"/>
      <c r="L701"/>
    </row>
    <row r="702" spans="1:12" ht="15" x14ac:dyDescent="0.25">
      <c r="A702" s="7">
        <v>0.215030415</v>
      </c>
      <c r="B702" s="7">
        <v>-8.5693359999999998</v>
      </c>
      <c r="C702" s="7">
        <v>-1</v>
      </c>
      <c r="D702" s="7">
        <v>-2.3939408150000001</v>
      </c>
      <c r="E702" s="1">
        <v>-1.922897649</v>
      </c>
      <c r="F702" s="1">
        <v>0</v>
      </c>
      <c r="G702" s="1">
        <v>379.0283</v>
      </c>
      <c r="H702" s="1">
        <v>0</v>
      </c>
      <c r="I702" s="1">
        <v>0</v>
      </c>
      <c r="J702" s="2">
        <v>41982.174305555556</v>
      </c>
      <c r="K702" s="2"/>
      <c r="L702"/>
    </row>
    <row r="703" spans="1:12" ht="15" x14ac:dyDescent="0.25">
      <c r="A703" s="7">
        <v>0.21528240300000001</v>
      </c>
      <c r="B703" s="7">
        <v>-6.4835068219999998</v>
      </c>
      <c r="C703" s="7">
        <v>-1</v>
      </c>
      <c r="D703" s="7">
        <v>-2.39392651</v>
      </c>
      <c r="E703" s="1">
        <v>-1.922938008</v>
      </c>
      <c r="F703" s="1">
        <v>0</v>
      </c>
      <c r="G703" s="1">
        <v>379.0283</v>
      </c>
      <c r="H703" s="1">
        <v>0</v>
      </c>
      <c r="I703" s="1">
        <v>0</v>
      </c>
      <c r="J703" s="2">
        <v>41982.174305555556</v>
      </c>
      <c r="K703" s="2"/>
      <c r="L703"/>
    </row>
    <row r="704" spans="1:12" ht="15" x14ac:dyDescent="0.25">
      <c r="A704" s="7">
        <v>0.21580021999999999</v>
      </c>
      <c r="B704" s="7">
        <v>-2.1972659999999999</v>
      </c>
      <c r="C704" s="7">
        <v>-1</v>
      </c>
      <c r="D704" s="7">
        <v>-2.393897113</v>
      </c>
      <c r="E704" s="1">
        <v>-1.9230209439999999</v>
      </c>
      <c r="F704" s="1">
        <v>0</v>
      </c>
      <c r="G704" s="1">
        <v>379.0283</v>
      </c>
      <c r="H704" s="1">
        <v>0</v>
      </c>
      <c r="I704" s="1">
        <v>0</v>
      </c>
      <c r="J704" s="2">
        <v>41982.174305555556</v>
      </c>
      <c r="K704" s="2"/>
      <c r="L704"/>
    </row>
    <row r="705" spans="1:12" ht="15" x14ac:dyDescent="0.25">
      <c r="A705" s="7">
        <v>0.217095916</v>
      </c>
      <c r="B705" s="7">
        <v>-3.8012700000000001</v>
      </c>
      <c r="C705" s="7">
        <v>-1</v>
      </c>
      <c r="D705" s="7">
        <v>-2.3938235570000002</v>
      </c>
      <c r="E705" s="1">
        <v>-1.923228468</v>
      </c>
      <c r="F705" s="1">
        <v>0</v>
      </c>
      <c r="G705" s="1">
        <v>379.0283</v>
      </c>
      <c r="H705" s="1">
        <v>0</v>
      </c>
      <c r="I705" s="1">
        <v>0</v>
      </c>
      <c r="J705" s="2">
        <v>41982.174305555556</v>
      </c>
      <c r="K705" s="2"/>
      <c r="L705"/>
    </row>
    <row r="706" spans="1:12" ht="15" x14ac:dyDescent="0.25">
      <c r="A706" s="7">
        <v>0.21810168699999999</v>
      </c>
      <c r="B706" s="7">
        <v>-9.0966799999999992</v>
      </c>
      <c r="C706" s="7">
        <v>-1</v>
      </c>
      <c r="D706" s="7">
        <v>-2.3937664600000002</v>
      </c>
      <c r="E706" s="1">
        <v>-1.9233895560000001</v>
      </c>
      <c r="F706" s="1">
        <v>0</v>
      </c>
      <c r="G706" s="1">
        <v>379.0283</v>
      </c>
      <c r="H706" s="1">
        <v>0</v>
      </c>
      <c r="I706" s="1">
        <v>0</v>
      </c>
      <c r="J706" s="2">
        <v>41982.174305555556</v>
      </c>
      <c r="K706" s="2"/>
      <c r="L706"/>
    </row>
    <row r="707" spans="1:12" ht="15" x14ac:dyDescent="0.25">
      <c r="A707" s="7">
        <v>0.219127452</v>
      </c>
      <c r="B707" s="7">
        <v>-2.3510740000000001</v>
      </c>
      <c r="C707" s="7">
        <v>-1</v>
      </c>
      <c r="D707" s="7">
        <v>-2.3937082279999999</v>
      </c>
      <c r="E707" s="1">
        <v>-1.9235538459999999</v>
      </c>
      <c r="F707" s="1">
        <v>0</v>
      </c>
      <c r="G707" s="1">
        <v>379.0283</v>
      </c>
      <c r="H707" s="1">
        <v>0</v>
      </c>
      <c r="I707" s="1">
        <v>0</v>
      </c>
      <c r="J707" s="2">
        <v>41982.174305555556</v>
      </c>
      <c r="K707" s="2"/>
      <c r="L707"/>
    </row>
    <row r="708" spans="1:12" ht="15" x14ac:dyDescent="0.25">
      <c r="A708" s="7">
        <v>0.219383413</v>
      </c>
      <c r="B708" s="7">
        <v>-6.5698239999999997</v>
      </c>
      <c r="C708" s="7">
        <v>-1</v>
      </c>
      <c r="D708" s="7">
        <v>-2.3936936969999998</v>
      </c>
      <c r="E708" s="1">
        <v>-1.923594842</v>
      </c>
      <c r="F708" s="1">
        <v>0</v>
      </c>
      <c r="G708" s="1">
        <v>379.0283</v>
      </c>
      <c r="H708" s="1">
        <v>0</v>
      </c>
      <c r="I708" s="1">
        <v>0</v>
      </c>
      <c r="J708" s="2">
        <v>41982.174305555556</v>
      </c>
      <c r="K708" s="2"/>
      <c r="L708"/>
    </row>
    <row r="709" spans="1:12" ht="15" x14ac:dyDescent="0.25">
      <c r="A709" s="7">
        <v>0.22092904599999999</v>
      </c>
      <c r="B709" s="7">
        <v>-6.2622070000000001</v>
      </c>
      <c r="C709" s="7">
        <v>-1</v>
      </c>
      <c r="D709" s="7">
        <v>-2.3936059529999998</v>
      </c>
      <c r="E709" s="1">
        <v>-1.923842396</v>
      </c>
      <c r="F709" s="1">
        <v>0</v>
      </c>
      <c r="G709" s="1">
        <v>379.0283</v>
      </c>
      <c r="H709" s="1">
        <v>0</v>
      </c>
      <c r="I709" s="1">
        <v>0</v>
      </c>
      <c r="J709" s="2">
        <v>41982.175000000003</v>
      </c>
      <c r="K709" s="2"/>
      <c r="L709"/>
    </row>
    <row r="710" spans="1:12" ht="15" x14ac:dyDescent="0.25">
      <c r="A710" s="7">
        <v>0.22171077</v>
      </c>
      <c r="B710" s="7">
        <v>-0.1757813</v>
      </c>
      <c r="C710" s="7">
        <v>-1</v>
      </c>
      <c r="D710" s="7">
        <v>-2.3935615750000001</v>
      </c>
      <c r="E710" s="1">
        <v>-1.9239676000000001</v>
      </c>
      <c r="F710" s="1">
        <v>0</v>
      </c>
      <c r="G710" s="1">
        <v>379.0283</v>
      </c>
      <c r="H710" s="1">
        <v>0</v>
      </c>
      <c r="I710" s="1">
        <v>0</v>
      </c>
      <c r="J710" s="2">
        <v>41982.175000000003</v>
      </c>
      <c r="K710" s="2"/>
      <c r="L710"/>
    </row>
    <row r="711" spans="1:12" ht="15" x14ac:dyDescent="0.25">
      <c r="A711" s="7">
        <v>0.22194673600000001</v>
      </c>
      <c r="B711" s="7">
        <v>-9.0747070000000001</v>
      </c>
      <c r="C711" s="7">
        <v>-1</v>
      </c>
      <c r="D711" s="7">
        <v>-2.3935481790000002</v>
      </c>
      <c r="E711" s="1">
        <v>-1.9240053930000001</v>
      </c>
      <c r="F711" s="1">
        <v>0</v>
      </c>
      <c r="G711" s="1">
        <v>379.0283</v>
      </c>
      <c r="H711" s="1">
        <v>0</v>
      </c>
      <c r="I711" s="1">
        <v>0</v>
      </c>
      <c r="J711" s="2">
        <v>41982.175000000003</v>
      </c>
      <c r="K711" s="2"/>
      <c r="L711"/>
    </row>
    <row r="712" spans="1:12" ht="15" x14ac:dyDescent="0.25">
      <c r="A712" s="7">
        <v>0.225283966</v>
      </c>
      <c r="B712" s="7">
        <v>-8.9428710000000002</v>
      </c>
      <c r="C712" s="7">
        <v>-1</v>
      </c>
      <c r="D712" s="7">
        <v>-2.3933587260000002</v>
      </c>
      <c r="E712" s="1">
        <v>-1.9245398970000001</v>
      </c>
      <c r="F712" s="1">
        <v>0</v>
      </c>
      <c r="G712" s="1">
        <v>379.0283</v>
      </c>
      <c r="H712" s="1">
        <v>0</v>
      </c>
      <c r="I712" s="1">
        <v>0</v>
      </c>
      <c r="J712" s="2">
        <v>41982.175000000003</v>
      </c>
      <c r="K712" s="2"/>
      <c r="L712"/>
    </row>
    <row r="713" spans="1:12" ht="15" x14ac:dyDescent="0.25">
      <c r="A713" s="7">
        <v>0.22732934399999999</v>
      </c>
      <c r="B713" s="7">
        <v>2.0214840000000001</v>
      </c>
      <c r="C713" s="7">
        <v>-1</v>
      </c>
      <c r="D713" s="7">
        <v>-2.3932426109999998</v>
      </c>
      <c r="E713" s="1">
        <v>-1.924867493</v>
      </c>
      <c r="F713" s="1">
        <v>0</v>
      </c>
      <c r="G713" s="1">
        <v>379.0283</v>
      </c>
      <c r="H713" s="1">
        <v>0</v>
      </c>
      <c r="I713" s="1">
        <v>0</v>
      </c>
      <c r="J713" s="2">
        <v>41982.175694444442</v>
      </c>
      <c r="K713" s="2"/>
      <c r="L713"/>
    </row>
    <row r="714" spans="1:12" ht="15" x14ac:dyDescent="0.25">
      <c r="A714" s="7">
        <v>0.22784728900000001</v>
      </c>
      <c r="B714" s="7">
        <v>-9.0966799999999992</v>
      </c>
      <c r="C714" s="7">
        <v>-1</v>
      </c>
      <c r="D714" s="7">
        <v>-2.3932132080000001</v>
      </c>
      <c r="E714" s="1">
        <v>-1.924950449</v>
      </c>
      <c r="F714" s="1">
        <v>0</v>
      </c>
      <c r="G714" s="1">
        <v>379.0283</v>
      </c>
      <c r="H714" s="1">
        <v>0</v>
      </c>
      <c r="I714" s="1">
        <v>0</v>
      </c>
      <c r="J714" s="2">
        <v>41982.175694444442</v>
      </c>
      <c r="K714" s="2"/>
      <c r="L714"/>
    </row>
    <row r="715" spans="1:12" ht="15" x14ac:dyDescent="0.25">
      <c r="A715" s="7">
        <v>0.22938689900000001</v>
      </c>
      <c r="B715" s="7">
        <v>-5.5810550000000001</v>
      </c>
      <c r="C715" s="7">
        <v>-1</v>
      </c>
      <c r="D715" s="7">
        <v>-2.3931258049999999</v>
      </c>
      <c r="E715" s="1">
        <v>-1.9251970380000001</v>
      </c>
      <c r="F715" s="1">
        <v>0</v>
      </c>
      <c r="G715" s="1">
        <v>379.0283</v>
      </c>
      <c r="H715" s="1">
        <v>0</v>
      </c>
      <c r="I715" s="1">
        <v>0</v>
      </c>
      <c r="J715" s="2">
        <v>41982.175694444442</v>
      </c>
      <c r="K715" s="2"/>
      <c r="L715"/>
    </row>
    <row r="716" spans="1:12" ht="15" x14ac:dyDescent="0.25">
      <c r="A716" s="7">
        <v>0.23041061299999999</v>
      </c>
      <c r="B716" s="7">
        <v>-8.8549799999999994</v>
      </c>
      <c r="C716" s="7">
        <v>-1</v>
      </c>
      <c r="D716" s="7">
        <v>-2.393067689</v>
      </c>
      <c r="E716" s="1">
        <v>-1.9253610000000001</v>
      </c>
      <c r="F716" s="1">
        <v>0</v>
      </c>
      <c r="G716" s="1">
        <v>379.0283</v>
      </c>
      <c r="H716" s="1">
        <v>0</v>
      </c>
      <c r="I716" s="1">
        <v>0</v>
      </c>
      <c r="J716" s="2">
        <v>41982.175694444442</v>
      </c>
      <c r="K716" s="2"/>
      <c r="L716"/>
    </row>
    <row r="717" spans="1:12" ht="15" x14ac:dyDescent="0.25">
      <c r="A717" s="7">
        <v>0.23247611400000001</v>
      </c>
      <c r="B717" s="7">
        <v>-7.2729489999999997</v>
      </c>
      <c r="C717" s="7">
        <v>-1</v>
      </c>
      <c r="D717" s="7">
        <v>-2.3929504320000001</v>
      </c>
      <c r="E717" s="1">
        <v>-1.9256918190000001</v>
      </c>
      <c r="F717" s="1">
        <v>0</v>
      </c>
      <c r="G717" s="1">
        <v>379.0283</v>
      </c>
      <c r="H717" s="1">
        <v>0</v>
      </c>
      <c r="I717" s="1">
        <v>0</v>
      </c>
      <c r="J717" s="2">
        <v>41982.175694444442</v>
      </c>
      <c r="K717" s="2"/>
      <c r="L717"/>
    </row>
    <row r="718" spans="1:12" ht="15" x14ac:dyDescent="0.25">
      <c r="A718" s="7">
        <v>0.23886859399999999</v>
      </c>
      <c r="B718" s="7">
        <v>-4.9709366279999996</v>
      </c>
      <c r="C718" s="7">
        <v>-1</v>
      </c>
      <c r="D718" s="7">
        <v>-2.392587534</v>
      </c>
      <c r="E718" s="1">
        <v>-1.926715663</v>
      </c>
      <c r="F718" s="1">
        <v>0</v>
      </c>
      <c r="G718" s="1">
        <v>379.0283</v>
      </c>
      <c r="H718" s="1">
        <v>0</v>
      </c>
      <c r="I718" s="1">
        <v>0</v>
      </c>
      <c r="J718" s="2">
        <v>41982.176388888889</v>
      </c>
      <c r="K718" s="2"/>
      <c r="L718"/>
    </row>
    <row r="719" spans="1:12" ht="15" x14ac:dyDescent="0.25">
      <c r="A719" s="7">
        <v>0.24040820299999999</v>
      </c>
      <c r="B719" s="7">
        <v>-4.4165039999999998</v>
      </c>
      <c r="C719" s="7">
        <v>-1</v>
      </c>
      <c r="D719" s="7">
        <v>-2.3925001309999998</v>
      </c>
      <c r="E719" s="1">
        <v>-1.9269622529999999</v>
      </c>
      <c r="F719" s="1">
        <v>0</v>
      </c>
      <c r="G719" s="1">
        <v>378.97785770000002</v>
      </c>
      <c r="H719" s="1">
        <v>0</v>
      </c>
      <c r="I719" s="1">
        <v>0</v>
      </c>
      <c r="J719" s="2">
        <v>41982.176388888889</v>
      </c>
      <c r="K719" s="2"/>
      <c r="L719"/>
    </row>
    <row r="720" spans="1:12" ht="15" x14ac:dyDescent="0.25">
      <c r="A720" s="7">
        <v>0.241431917</v>
      </c>
      <c r="B720" s="7">
        <v>-8.6132810000000006</v>
      </c>
      <c r="C720" s="7">
        <v>-1</v>
      </c>
      <c r="D720" s="7">
        <v>-2.3924420159999999</v>
      </c>
      <c r="E720" s="1">
        <v>-1.9271262149999999</v>
      </c>
      <c r="F720" s="1">
        <v>0</v>
      </c>
      <c r="G720" s="1">
        <v>378.94431759999998</v>
      </c>
      <c r="H720" s="1">
        <v>0</v>
      </c>
      <c r="I720" s="1">
        <v>0</v>
      </c>
      <c r="J720" s="2">
        <v>41982.176388888889</v>
      </c>
      <c r="K720" s="2"/>
      <c r="L720"/>
    </row>
    <row r="721" spans="1:12" ht="15" x14ac:dyDescent="0.25">
      <c r="A721" s="7">
        <v>0.25014778199999999</v>
      </c>
      <c r="B721" s="7">
        <v>-7.2070309999999997</v>
      </c>
      <c r="C721" s="7">
        <v>-1</v>
      </c>
      <c r="D721" s="7">
        <v>-2.3919472210000001</v>
      </c>
      <c r="E721" s="1">
        <v>-1.9285221809999999</v>
      </c>
      <c r="F721" s="1">
        <v>0</v>
      </c>
      <c r="G721" s="1">
        <v>378.65875899999998</v>
      </c>
      <c r="H721" s="1">
        <v>0</v>
      </c>
      <c r="I721" s="1">
        <v>0</v>
      </c>
      <c r="J721" s="2">
        <v>41982.177083333336</v>
      </c>
      <c r="K721" s="2"/>
      <c r="L721"/>
    </row>
    <row r="722" spans="1:12" ht="15" x14ac:dyDescent="0.25">
      <c r="A722" s="7">
        <v>0.25039964100000001</v>
      </c>
      <c r="B722" s="7">
        <v>-3.6914060000000002</v>
      </c>
      <c r="C722" s="7">
        <v>-1</v>
      </c>
      <c r="D722" s="7">
        <v>-2.3919329230000002</v>
      </c>
      <c r="E722" s="1">
        <v>-1.9285625200000001</v>
      </c>
      <c r="F722" s="1">
        <v>0</v>
      </c>
      <c r="G722" s="1">
        <v>378.65050730000002</v>
      </c>
      <c r="H722" s="1">
        <v>0</v>
      </c>
      <c r="I722" s="1">
        <v>0</v>
      </c>
      <c r="J722" s="2">
        <v>41982.177777777775</v>
      </c>
      <c r="K722" s="2"/>
      <c r="L722"/>
    </row>
    <row r="723" spans="1:12" ht="15" x14ac:dyDescent="0.25">
      <c r="A723" s="7">
        <v>0.250675596</v>
      </c>
      <c r="B723" s="7">
        <v>-8.8549799999999994</v>
      </c>
      <c r="C723" s="7">
        <v>-1</v>
      </c>
      <c r="D723" s="7">
        <v>-2.3919172569999998</v>
      </c>
      <c r="E723" s="1">
        <v>-1.9286067179999999</v>
      </c>
      <c r="F723" s="1">
        <v>0</v>
      </c>
      <c r="G723" s="1">
        <v>378.64146620000002</v>
      </c>
      <c r="H723" s="1">
        <v>0</v>
      </c>
      <c r="I723" s="1">
        <v>0</v>
      </c>
      <c r="J723" s="2">
        <v>41982.177777777775</v>
      </c>
      <c r="K723" s="2"/>
      <c r="L723"/>
    </row>
    <row r="724" spans="1:12" ht="15" x14ac:dyDescent="0.25">
      <c r="A724" s="7">
        <v>0.25425071399999999</v>
      </c>
      <c r="B724" s="7">
        <v>-7.3388669999999996</v>
      </c>
      <c r="C724" s="7">
        <v>-1</v>
      </c>
      <c r="D724" s="7">
        <v>-2.3917142999999998</v>
      </c>
      <c r="E724" s="1">
        <v>-1.9291793230000001</v>
      </c>
      <c r="F724" s="1">
        <v>0</v>
      </c>
      <c r="G724" s="1">
        <v>378.52433430000002</v>
      </c>
      <c r="H724" s="1">
        <v>0</v>
      </c>
      <c r="I724" s="1">
        <v>0</v>
      </c>
      <c r="J724" s="2">
        <v>41982.177777777775</v>
      </c>
      <c r="K724" s="2"/>
      <c r="L724"/>
    </row>
    <row r="725" spans="1:12" ht="15" x14ac:dyDescent="0.25">
      <c r="A725" s="7">
        <v>0.25450270200000003</v>
      </c>
      <c r="B725" s="7">
        <v>-3.9550779999999999</v>
      </c>
      <c r="C725" s="7">
        <v>-1</v>
      </c>
      <c r="D725" s="7">
        <v>-2.3916999940000001</v>
      </c>
      <c r="E725" s="1">
        <v>-1.929219682</v>
      </c>
      <c r="F725" s="1">
        <v>0</v>
      </c>
      <c r="G725" s="1">
        <v>378.51607840000003</v>
      </c>
      <c r="H725" s="1">
        <v>0</v>
      </c>
      <c r="I725" s="1">
        <v>0</v>
      </c>
      <c r="J725" s="2">
        <v>41982.177777777775</v>
      </c>
      <c r="K725" s="2"/>
      <c r="L725"/>
    </row>
    <row r="726" spans="1:12" ht="15" x14ac:dyDescent="0.25">
      <c r="A726" s="7">
        <v>0.25477865700000002</v>
      </c>
      <c r="B726" s="7">
        <v>-8.1738280000000003</v>
      </c>
      <c r="C726" s="7">
        <v>-1</v>
      </c>
      <c r="D726" s="7">
        <v>-2.3916843280000002</v>
      </c>
      <c r="E726" s="1">
        <v>-1.9292638799999999</v>
      </c>
      <c r="F726" s="1">
        <v>0</v>
      </c>
      <c r="G726" s="1">
        <v>378.50703720000001</v>
      </c>
      <c r="H726" s="1">
        <v>0</v>
      </c>
      <c r="I726" s="1">
        <v>0</v>
      </c>
      <c r="J726" s="2">
        <v>41982.177777777775</v>
      </c>
      <c r="K726" s="2"/>
      <c r="L726"/>
    </row>
    <row r="727" spans="1:12" ht="15" x14ac:dyDescent="0.25">
      <c r="A727" s="7">
        <v>0.257341981</v>
      </c>
      <c r="B727" s="7">
        <v>-8.7451170000000005</v>
      </c>
      <c r="C727" s="7">
        <v>-1</v>
      </c>
      <c r="D727" s="7">
        <v>-2.3915388100000001</v>
      </c>
      <c r="E727" s="1">
        <v>-1.9296744320000001</v>
      </c>
      <c r="F727" s="1">
        <v>0</v>
      </c>
      <c r="G727" s="1">
        <v>378.42305490000001</v>
      </c>
      <c r="H727" s="1">
        <v>0</v>
      </c>
      <c r="I727" s="1">
        <v>0</v>
      </c>
      <c r="J727" s="2">
        <v>41982.177777777775</v>
      </c>
      <c r="K727" s="2"/>
      <c r="L727"/>
    </row>
    <row r="728" spans="1:12" ht="15" x14ac:dyDescent="0.25">
      <c r="A728" s="7">
        <v>0.25783582999999999</v>
      </c>
      <c r="B728" s="7">
        <v>-4.0869140000000002</v>
      </c>
      <c r="C728" s="7">
        <v>-1</v>
      </c>
      <c r="D728" s="7">
        <v>-2.3915107739999999</v>
      </c>
      <c r="E728" s="1">
        <v>-1.929753528</v>
      </c>
      <c r="F728" s="1">
        <v>0</v>
      </c>
      <c r="G728" s="1">
        <v>378.40687480000003</v>
      </c>
      <c r="H728" s="1">
        <v>0</v>
      </c>
      <c r="I728" s="1">
        <v>0</v>
      </c>
      <c r="J728" s="2">
        <v>41982.177777777775</v>
      </c>
      <c r="K728" s="2"/>
      <c r="L728"/>
    </row>
    <row r="729" spans="1:12" ht="15" x14ac:dyDescent="0.25">
      <c r="A729" s="7">
        <v>0.25939146000000002</v>
      </c>
      <c r="B729" s="7">
        <v>-9.0966799999999992</v>
      </c>
      <c r="C729" s="7">
        <v>-1</v>
      </c>
      <c r="D729" s="7">
        <v>-2.391422462</v>
      </c>
      <c r="E729" s="1">
        <v>-1.930002684</v>
      </c>
      <c r="F729" s="1">
        <v>0</v>
      </c>
      <c r="G729" s="1">
        <v>378.35590760000002</v>
      </c>
      <c r="H729" s="1">
        <v>0</v>
      </c>
      <c r="I729" s="1">
        <v>0</v>
      </c>
      <c r="J729" s="2">
        <v>41982.178472222222</v>
      </c>
      <c r="K729" s="2"/>
      <c r="L729"/>
    </row>
    <row r="730" spans="1:12" ht="15" x14ac:dyDescent="0.25">
      <c r="A730" s="7">
        <v>0.265274069</v>
      </c>
      <c r="B730" s="7">
        <v>-5.2294919999999996</v>
      </c>
      <c r="C730" s="7">
        <v>-1</v>
      </c>
      <c r="D730" s="7">
        <v>-2.3910885099999999</v>
      </c>
      <c r="E730" s="1">
        <v>-1.9309448650000001</v>
      </c>
      <c r="F730" s="1">
        <v>0</v>
      </c>
      <c r="G730" s="1">
        <v>378.16317520000001</v>
      </c>
      <c r="H730" s="1">
        <v>0</v>
      </c>
      <c r="I730" s="1">
        <v>0</v>
      </c>
      <c r="J730" s="2">
        <v>41982.178472222222</v>
      </c>
      <c r="K730" s="2"/>
      <c r="L730"/>
    </row>
    <row r="731" spans="1:12" ht="15" x14ac:dyDescent="0.25">
      <c r="A731" s="7">
        <v>0.26681162800000002</v>
      </c>
      <c r="B731" s="7">
        <v>-5.740720381</v>
      </c>
      <c r="C731" s="7">
        <v>-1</v>
      </c>
      <c r="D731" s="7">
        <v>-2.391001223</v>
      </c>
      <c r="E731" s="1">
        <v>-1.931191127</v>
      </c>
      <c r="F731" s="1">
        <v>0</v>
      </c>
      <c r="G731" s="1">
        <v>378.11279999999999</v>
      </c>
      <c r="H731" s="1">
        <v>0</v>
      </c>
      <c r="I731" s="1">
        <v>0</v>
      </c>
      <c r="J731" s="2">
        <v>41982.179166666669</v>
      </c>
      <c r="K731" s="2"/>
      <c r="L731"/>
    </row>
    <row r="732" spans="1:12" ht="15" x14ac:dyDescent="0.25">
      <c r="A732" s="7">
        <v>0.26785136399999998</v>
      </c>
      <c r="B732" s="7">
        <v>-6.0864260000000003</v>
      </c>
      <c r="C732" s="7">
        <v>-1</v>
      </c>
      <c r="D732" s="7">
        <v>-2.3909421979999999</v>
      </c>
      <c r="E732" s="1">
        <v>-1.931357655</v>
      </c>
      <c r="F732" s="1">
        <v>0</v>
      </c>
      <c r="G732" s="1">
        <v>378.11279999999999</v>
      </c>
      <c r="H732" s="1">
        <v>0</v>
      </c>
      <c r="I732" s="1">
        <v>0</v>
      </c>
      <c r="J732" s="2">
        <v>41982.179166666669</v>
      </c>
      <c r="K732" s="2"/>
      <c r="L732"/>
    </row>
    <row r="733" spans="1:12" ht="15" x14ac:dyDescent="0.25">
      <c r="A733" s="7">
        <v>0.26862116800000002</v>
      </c>
      <c r="B733" s="7">
        <v>-5.2075199999999997</v>
      </c>
      <c r="C733" s="7">
        <v>-1</v>
      </c>
      <c r="D733" s="7">
        <v>-2.3908984969999998</v>
      </c>
      <c r="E733" s="1">
        <v>-1.9314809500000001</v>
      </c>
      <c r="F733" s="1">
        <v>0</v>
      </c>
      <c r="G733" s="1">
        <v>378.11279999999999</v>
      </c>
      <c r="H733" s="1">
        <v>0</v>
      </c>
      <c r="I733" s="1">
        <v>0</v>
      </c>
      <c r="J733" s="2">
        <v>41982.179166666669</v>
      </c>
      <c r="K733" s="2"/>
      <c r="L733"/>
    </row>
    <row r="734" spans="1:12" ht="15" x14ac:dyDescent="0.25">
      <c r="A734" s="7">
        <v>0.26886315799999999</v>
      </c>
      <c r="B734" s="7">
        <v>-0.61523439999999996</v>
      </c>
      <c r="C734" s="7">
        <v>-1</v>
      </c>
      <c r="D734" s="7">
        <v>-2.390884759</v>
      </c>
      <c r="E734" s="1">
        <v>-1.9315197079999999</v>
      </c>
      <c r="F734" s="1">
        <v>0</v>
      </c>
      <c r="G734" s="1">
        <v>378.11279999999999</v>
      </c>
      <c r="H734" s="1">
        <v>0</v>
      </c>
      <c r="I734" s="1">
        <v>0</v>
      </c>
      <c r="J734" s="2">
        <v>41982.179166666669</v>
      </c>
      <c r="K734" s="2"/>
      <c r="L734"/>
    </row>
    <row r="735" spans="1:12" ht="15" x14ac:dyDescent="0.25">
      <c r="A735" s="7">
        <v>0.269632963</v>
      </c>
      <c r="B735" s="7">
        <v>-9.0747070000000001</v>
      </c>
      <c r="C735" s="7">
        <v>-1</v>
      </c>
      <c r="D735" s="7">
        <v>-2.3908410579999999</v>
      </c>
      <c r="E735" s="1">
        <v>-1.9316430019999999</v>
      </c>
      <c r="F735" s="1">
        <v>0</v>
      </c>
      <c r="G735" s="1">
        <v>378.11279999999999</v>
      </c>
      <c r="H735" s="1">
        <v>0</v>
      </c>
      <c r="I735" s="1">
        <v>0</v>
      </c>
      <c r="J735" s="2">
        <v>41982.179166666669</v>
      </c>
      <c r="K735" s="2"/>
      <c r="L735"/>
    </row>
    <row r="736" spans="1:12" ht="15" x14ac:dyDescent="0.25">
      <c r="A736" s="7">
        <v>0.27065667700000001</v>
      </c>
      <c r="B736" s="7">
        <v>-3.6694339999999999</v>
      </c>
      <c r="C736" s="7">
        <v>-1</v>
      </c>
      <c r="D736" s="7">
        <v>-2.390782942</v>
      </c>
      <c r="E736" s="1">
        <v>-1.931806964</v>
      </c>
      <c r="F736" s="1">
        <v>0</v>
      </c>
      <c r="G736" s="1">
        <v>378.11279999999999</v>
      </c>
      <c r="H736" s="1">
        <v>0</v>
      </c>
      <c r="I736" s="1">
        <v>0</v>
      </c>
      <c r="J736" s="2">
        <v>41982.179166666669</v>
      </c>
      <c r="K736" s="2"/>
      <c r="L736"/>
    </row>
    <row r="737" spans="1:12" ht="15" x14ac:dyDescent="0.25">
      <c r="A737" s="7">
        <v>0.27116859900000001</v>
      </c>
      <c r="B737" s="7">
        <v>-9.0966799999999992</v>
      </c>
      <c r="C737" s="7">
        <v>-1</v>
      </c>
      <c r="D737" s="7">
        <v>-2.3907538800000001</v>
      </c>
      <c r="E737" s="1">
        <v>-1.9318889560000001</v>
      </c>
      <c r="F737" s="1">
        <v>0</v>
      </c>
      <c r="G737" s="1">
        <v>378.11279999999999</v>
      </c>
      <c r="H737" s="1">
        <v>0</v>
      </c>
      <c r="I737" s="1">
        <v>0</v>
      </c>
      <c r="J737" s="2">
        <v>41982.179166666669</v>
      </c>
      <c r="K737" s="2"/>
      <c r="L737"/>
    </row>
    <row r="738" spans="1:12" ht="15" x14ac:dyDescent="0.25">
      <c r="A738" s="7">
        <v>0.27169641300000003</v>
      </c>
      <c r="B738" s="7">
        <v>-2.2192379999999998</v>
      </c>
      <c r="C738" s="7">
        <v>-1</v>
      </c>
      <c r="D738" s="7">
        <v>-2.3907239169999999</v>
      </c>
      <c r="E738" s="1">
        <v>-1.9319734930000001</v>
      </c>
      <c r="F738" s="1">
        <v>0</v>
      </c>
      <c r="G738" s="1">
        <v>378.11279999999999</v>
      </c>
      <c r="H738" s="1">
        <v>0</v>
      </c>
      <c r="I738" s="1">
        <v>0</v>
      </c>
      <c r="J738" s="2">
        <v>41982.179166666669</v>
      </c>
      <c r="K738" s="2"/>
      <c r="L738"/>
    </row>
    <row r="739" spans="1:12" ht="15" x14ac:dyDescent="0.25">
      <c r="A739" s="7">
        <v>0.27219026200000002</v>
      </c>
      <c r="B739" s="7">
        <v>-9.0527339999999992</v>
      </c>
      <c r="C739" s="7">
        <v>-1</v>
      </c>
      <c r="D739" s="7">
        <v>-2.3906958810000001</v>
      </c>
      <c r="E739" s="1">
        <v>-1.932052589</v>
      </c>
      <c r="F739" s="1">
        <v>0</v>
      </c>
      <c r="G739" s="1">
        <v>378.11279999999999</v>
      </c>
      <c r="H739" s="1">
        <v>0</v>
      </c>
      <c r="I739" s="1">
        <v>0</v>
      </c>
      <c r="J739" s="2">
        <v>41982.179166666669</v>
      </c>
      <c r="K739" s="2"/>
      <c r="L739"/>
    </row>
    <row r="740" spans="1:12" ht="15" x14ac:dyDescent="0.25">
      <c r="A740" s="7">
        <v>0.279898433</v>
      </c>
      <c r="B740" s="7">
        <v>-9.0966799999999992</v>
      </c>
      <c r="C740" s="7">
        <v>-1</v>
      </c>
      <c r="D740" s="7">
        <v>-2.390258292</v>
      </c>
      <c r="E740" s="1">
        <v>-1.9332871599999999</v>
      </c>
      <c r="F740" s="1">
        <v>0</v>
      </c>
      <c r="G740" s="1">
        <v>378.11279999999999</v>
      </c>
      <c r="H740" s="1">
        <v>0</v>
      </c>
      <c r="I740" s="1">
        <v>0</v>
      </c>
      <c r="J740" s="2">
        <v>41982.179861111108</v>
      </c>
      <c r="K740" s="2"/>
      <c r="L740"/>
    </row>
    <row r="741" spans="1:12" ht="15" x14ac:dyDescent="0.25">
      <c r="A741" s="7">
        <v>0.28347150100000001</v>
      </c>
      <c r="B741" s="7">
        <v>-7.1191409999999999</v>
      </c>
      <c r="C741" s="7">
        <v>-1</v>
      </c>
      <c r="D741" s="7">
        <v>-2.3900554509999998</v>
      </c>
      <c r="E741" s="1">
        <v>-1.9338594360000001</v>
      </c>
      <c r="F741" s="1">
        <v>0</v>
      </c>
      <c r="G741" s="1">
        <v>378.11279999999999</v>
      </c>
      <c r="H741" s="1">
        <v>0</v>
      </c>
      <c r="I741" s="1">
        <v>0</v>
      </c>
      <c r="J741" s="2">
        <v>41982.180555555555</v>
      </c>
      <c r="K741" s="2"/>
      <c r="L741"/>
    </row>
    <row r="742" spans="1:12" ht="15" x14ac:dyDescent="0.25">
      <c r="A742" s="7">
        <v>0.28372541099999998</v>
      </c>
      <c r="B742" s="7">
        <v>-3.5815429999999999</v>
      </c>
      <c r="C742" s="7">
        <v>-1</v>
      </c>
      <c r="D742" s="7">
        <v>-2.390041037</v>
      </c>
      <c r="E742" s="1">
        <v>-1.933900103</v>
      </c>
      <c r="F742" s="1">
        <v>0</v>
      </c>
      <c r="G742" s="1">
        <v>378.11279999999999</v>
      </c>
      <c r="H742" s="1">
        <v>0</v>
      </c>
      <c r="I742" s="1">
        <v>0</v>
      </c>
      <c r="J742" s="2">
        <v>41982.180555555555</v>
      </c>
      <c r="K742" s="2"/>
      <c r="L742"/>
    </row>
    <row r="743" spans="1:12" ht="15" x14ac:dyDescent="0.25">
      <c r="A743" s="7">
        <v>0.28400136599999998</v>
      </c>
      <c r="B743" s="7">
        <v>-8.3496089999999992</v>
      </c>
      <c r="C743" s="7">
        <v>-1</v>
      </c>
      <c r="D743" s="7">
        <v>-2.3900253710000001</v>
      </c>
      <c r="E743" s="1">
        <v>-1.9339443009999999</v>
      </c>
      <c r="F743" s="1">
        <v>0</v>
      </c>
      <c r="G743" s="1">
        <v>378.11279999999999</v>
      </c>
      <c r="H743" s="1">
        <v>0</v>
      </c>
      <c r="I743" s="1">
        <v>0</v>
      </c>
      <c r="J743" s="2">
        <v>41982.180555555555</v>
      </c>
      <c r="K743" s="2"/>
      <c r="L743"/>
    </row>
    <row r="744" spans="1:12" ht="15" x14ac:dyDescent="0.25">
      <c r="A744" s="7">
        <v>0.28526707000000001</v>
      </c>
      <c r="B744" s="7">
        <v>-7.0751949999999999</v>
      </c>
      <c r="C744" s="7">
        <v>-1</v>
      </c>
      <c r="D744" s="7">
        <v>-2.389953518</v>
      </c>
      <c r="E744" s="1">
        <v>-1.934147021</v>
      </c>
      <c r="F744" s="1">
        <v>0</v>
      </c>
      <c r="G744" s="1">
        <v>378.11279999999999</v>
      </c>
      <c r="H744" s="1">
        <v>0</v>
      </c>
      <c r="I744" s="1">
        <v>0</v>
      </c>
      <c r="J744" s="2">
        <v>41982.180555555555</v>
      </c>
      <c r="K744" s="2"/>
      <c r="L744"/>
    </row>
    <row r="745" spans="1:12" ht="15" x14ac:dyDescent="0.25">
      <c r="A745" s="7">
        <v>0.28656469000000001</v>
      </c>
      <c r="B745" s="7">
        <v>-7.5034243329999999</v>
      </c>
      <c r="C745" s="7">
        <v>-1</v>
      </c>
      <c r="D745" s="7">
        <v>-2.3898798530000001</v>
      </c>
      <c r="E745" s="1">
        <v>-1.9343548530000001</v>
      </c>
      <c r="F745" s="1">
        <v>0</v>
      </c>
      <c r="G745" s="1">
        <v>378.11279999999999</v>
      </c>
      <c r="H745" s="1">
        <v>0</v>
      </c>
      <c r="I745" s="1">
        <v>0</v>
      </c>
      <c r="J745" s="2">
        <v>41982.180555555555</v>
      </c>
      <c r="K745" s="2"/>
      <c r="L745"/>
    </row>
    <row r="746" spans="1:12" ht="15" x14ac:dyDescent="0.25">
      <c r="A746" s="7">
        <v>0.29039384600000001</v>
      </c>
      <c r="B746" s="7">
        <v>-8.7670899999999996</v>
      </c>
      <c r="C746" s="7">
        <v>-1</v>
      </c>
      <c r="D746" s="7">
        <v>-2.389662473</v>
      </c>
      <c r="E746" s="1">
        <v>-1.934968145</v>
      </c>
      <c r="F746" s="1">
        <v>0</v>
      </c>
      <c r="G746" s="1">
        <v>378.5035335</v>
      </c>
      <c r="H746" s="1">
        <v>0</v>
      </c>
      <c r="I746" s="1">
        <v>0</v>
      </c>
      <c r="J746" s="2">
        <v>41982.181250000001</v>
      </c>
      <c r="K746" s="2"/>
      <c r="L746"/>
    </row>
    <row r="747" spans="1:12" ht="15" x14ac:dyDescent="0.25">
      <c r="A747" s="7">
        <v>0.29090961199999998</v>
      </c>
      <c r="B747" s="7">
        <v>-5.7568359999999998</v>
      </c>
      <c r="C747" s="7">
        <v>-1</v>
      </c>
      <c r="D747" s="7">
        <v>-2.389633194</v>
      </c>
      <c r="E747" s="1">
        <v>-1.935050752</v>
      </c>
      <c r="F747" s="1">
        <v>0</v>
      </c>
      <c r="G747" s="1">
        <v>378.55616320000001</v>
      </c>
      <c r="H747" s="1">
        <v>0</v>
      </c>
      <c r="I747" s="1">
        <v>0</v>
      </c>
      <c r="J747" s="2">
        <v>41982.181250000001</v>
      </c>
      <c r="K747" s="2"/>
      <c r="L747"/>
    </row>
    <row r="748" spans="1:12" ht="15" x14ac:dyDescent="0.25">
      <c r="A748" s="7">
        <v>0.29169146499999998</v>
      </c>
      <c r="B748" s="7">
        <v>-7.2949219999999997</v>
      </c>
      <c r="C748" s="7">
        <v>-1</v>
      </c>
      <c r="D748" s="7">
        <v>-2.3895888080000001</v>
      </c>
      <c r="E748" s="1">
        <v>-1.9351759770000001</v>
      </c>
      <c r="F748" s="1">
        <v>0</v>
      </c>
      <c r="G748" s="1">
        <v>378.63594469999998</v>
      </c>
      <c r="H748" s="1">
        <v>0</v>
      </c>
      <c r="I748" s="1">
        <v>0</v>
      </c>
      <c r="J748" s="2">
        <v>41982.181250000001</v>
      </c>
      <c r="K748" s="2"/>
      <c r="L748"/>
    </row>
    <row r="749" spans="1:12" ht="15" x14ac:dyDescent="0.25">
      <c r="A749" s="7">
        <v>0.29245921899999999</v>
      </c>
      <c r="B749" s="7">
        <v>-2.8564449999999999</v>
      </c>
      <c r="C749" s="7">
        <v>-1</v>
      </c>
      <c r="D749" s="7">
        <v>-2.3895452229999998</v>
      </c>
      <c r="E749" s="1">
        <v>-1.935298943</v>
      </c>
      <c r="F749" s="1">
        <v>0</v>
      </c>
      <c r="G749" s="1">
        <v>378.71428759999998</v>
      </c>
      <c r="H749" s="1">
        <v>0</v>
      </c>
      <c r="I749" s="1">
        <v>0</v>
      </c>
      <c r="J749" s="2">
        <v>41982.181250000001</v>
      </c>
      <c r="K749" s="2"/>
      <c r="L749"/>
    </row>
    <row r="750" spans="1:12" ht="15" x14ac:dyDescent="0.25">
      <c r="A750" s="7">
        <v>0.29295319600000003</v>
      </c>
      <c r="B750" s="7">
        <v>-8.5693359999999998</v>
      </c>
      <c r="C750" s="7">
        <v>-1</v>
      </c>
      <c r="D750" s="7">
        <v>-2.3895171799999999</v>
      </c>
      <c r="E750" s="1">
        <v>-1.9353780599999999</v>
      </c>
      <c r="F750" s="1">
        <v>0</v>
      </c>
      <c r="G750" s="1">
        <v>378.7646939</v>
      </c>
      <c r="H750" s="1">
        <v>0</v>
      </c>
      <c r="I750" s="1">
        <v>0</v>
      </c>
      <c r="J750" s="2">
        <v>41982.181250000001</v>
      </c>
      <c r="K750" s="2"/>
      <c r="L750"/>
    </row>
    <row r="751" spans="1:12" ht="15" x14ac:dyDescent="0.25">
      <c r="A751" s="7">
        <v>0.29500459800000001</v>
      </c>
      <c r="B751" s="7">
        <v>-4.5922850000000004</v>
      </c>
      <c r="C751" s="7">
        <v>-1</v>
      </c>
      <c r="D751" s="7">
        <v>-2.3894007230000001</v>
      </c>
      <c r="E751" s="1">
        <v>-1.935706621</v>
      </c>
      <c r="F751" s="1">
        <v>0</v>
      </c>
      <c r="G751" s="1">
        <v>378.97402240000002</v>
      </c>
      <c r="H751" s="1">
        <v>0</v>
      </c>
      <c r="I751" s="1">
        <v>0</v>
      </c>
      <c r="J751" s="2">
        <v>41982.181250000001</v>
      </c>
      <c r="K751" s="2"/>
      <c r="L751"/>
    </row>
    <row r="752" spans="1:12" ht="15" x14ac:dyDescent="0.25">
      <c r="A752" s="7">
        <v>0.29526453200000002</v>
      </c>
      <c r="B752" s="7">
        <v>-8.4375</v>
      </c>
      <c r="C752" s="7">
        <v>-1</v>
      </c>
      <c r="D752" s="7">
        <v>-2.3893859669999999</v>
      </c>
      <c r="E752" s="1">
        <v>-1.9357482530000001</v>
      </c>
      <c r="F752" s="1">
        <v>0</v>
      </c>
      <c r="G752" s="1">
        <v>379.00054649999998</v>
      </c>
      <c r="H752" s="1">
        <v>0</v>
      </c>
      <c r="I752" s="1">
        <v>0</v>
      </c>
      <c r="J752" s="2">
        <v>41982.181250000001</v>
      </c>
      <c r="K752" s="2"/>
      <c r="L752"/>
    </row>
    <row r="753" spans="1:12" ht="15" x14ac:dyDescent="0.25">
      <c r="A753" s="7">
        <v>0.29553651399999997</v>
      </c>
      <c r="B753" s="7">
        <v>-8.3948306469999991</v>
      </c>
      <c r="C753" s="7">
        <v>-1</v>
      </c>
      <c r="D753" s="7">
        <v>-2.3893705270000001</v>
      </c>
      <c r="E753" s="1">
        <v>-1.935791815</v>
      </c>
      <c r="F753" s="1">
        <v>0</v>
      </c>
      <c r="G753" s="1">
        <v>379.0283</v>
      </c>
      <c r="H753" s="1">
        <v>0</v>
      </c>
      <c r="I753" s="1">
        <v>0</v>
      </c>
      <c r="J753" s="2">
        <v>41982.181250000001</v>
      </c>
      <c r="K753" s="2"/>
      <c r="L753"/>
    </row>
    <row r="754" spans="1:12" ht="15" x14ac:dyDescent="0.25">
      <c r="A754" s="7">
        <v>0.30450833900000002</v>
      </c>
      <c r="B754" s="7">
        <v>-6.9873050000000001</v>
      </c>
      <c r="C754" s="7">
        <v>-1</v>
      </c>
      <c r="D754" s="7">
        <v>-2.3888612010000001</v>
      </c>
      <c r="E754" s="1">
        <v>-1.937228776</v>
      </c>
      <c r="F754" s="1">
        <v>0</v>
      </c>
      <c r="G754" s="1">
        <v>378.11279999999999</v>
      </c>
      <c r="H754" s="1">
        <v>0</v>
      </c>
      <c r="I754" s="1">
        <v>0</v>
      </c>
      <c r="J754" s="2">
        <v>41982.182638888888</v>
      </c>
      <c r="K754" s="2"/>
      <c r="L754"/>
    </row>
    <row r="755" spans="1:12" ht="15" x14ac:dyDescent="0.25">
      <c r="A755" s="7">
        <v>0.30552000499999998</v>
      </c>
      <c r="B755" s="7">
        <v>-7.5842037449999999</v>
      </c>
      <c r="C755" s="7">
        <v>-1</v>
      </c>
      <c r="D755" s="7">
        <v>-2.3888037689999999</v>
      </c>
      <c r="E755" s="1">
        <v>-1.937390809</v>
      </c>
      <c r="F755" s="1">
        <v>0</v>
      </c>
      <c r="G755" s="1">
        <v>380.85939999999999</v>
      </c>
      <c r="H755" s="1">
        <v>0</v>
      </c>
      <c r="I755" s="1">
        <v>0</v>
      </c>
      <c r="J755" s="2">
        <v>41982.182638888888</v>
      </c>
      <c r="K755" s="2"/>
      <c r="L755"/>
    </row>
    <row r="756" spans="1:12" ht="15" x14ac:dyDescent="0.25">
      <c r="A756" s="7">
        <v>0.30604589799999998</v>
      </c>
      <c r="B756" s="7">
        <v>-7.8944882610000002</v>
      </c>
      <c r="C756" s="7">
        <v>-1</v>
      </c>
      <c r="D756" s="7">
        <v>-2.3887739149999998</v>
      </c>
      <c r="E756" s="1">
        <v>-1.9374750380000001</v>
      </c>
      <c r="F756" s="1">
        <v>0</v>
      </c>
      <c r="G756" s="1">
        <v>379.0283</v>
      </c>
      <c r="H756" s="1">
        <v>0</v>
      </c>
      <c r="I756" s="1">
        <v>0</v>
      </c>
      <c r="J756" s="2">
        <v>41982.182638888888</v>
      </c>
      <c r="K756" s="2"/>
      <c r="L756"/>
    </row>
    <row r="757" spans="1:12" ht="15" x14ac:dyDescent="0.25">
      <c r="A757" s="7">
        <v>0.308083457</v>
      </c>
      <c r="B757" s="7">
        <v>-9.0966799999999992</v>
      </c>
      <c r="C757" s="7">
        <v>-1</v>
      </c>
      <c r="D757" s="7">
        <v>-2.3886582440000002</v>
      </c>
      <c r="E757" s="1">
        <v>-1.9378013810000001</v>
      </c>
      <c r="F757" s="1">
        <v>0</v>
      </c>
      <c r="G757" s="1">
        <v>377.98882400000002</v>
      </c>
      <c r="H757" s="1">
        <v>0</v>
      </c>
      <c r="I757" s="1">
        <v>0</v>
      </c>
      <c r="J757" s="2">
        <v>41982.182638888888</v>
      </c>
      <c r="K757" s="2"/>
      <c r="L757"/>
    </row>
    <row r="758" spans="1:12" ht="15" x14ac:dyDescent="0.25">
      <c r="A758" s="7">
        <v>0.30937915399999999</v>
      </c>
      <c r="B758" s="7">
        <v>0.13183590000000001</v>
      </c>
      <c r="C758" s="7">
        <v>-1</v>
      </c>
      <c r="D758" s="7">
        <v>-2.3885846879999999</v>
      </c>
      <c r="E758" s="1">
        <v>-1.938008905</v>
      </c>
      <c r="F758" s="1">
        <v>0</v>
      </c>
      <c r="G758" s="1">
        <v>377.3278148</v>
      </c>
      <c r="H758" s="1">
        <v>0</v>
      </c>
      <c r="I758" s="1">
        <v>0</v>
      </c>
      <c r="J758" s="2">
        <v>41982.182638888888</v>
      </c>
      <c r="K758" s="2"/>
      <c r="L758"/>
    </row>
    <row r="759" spans="1:12" ht="15" x14ac:dyDescent="0.25">
      <c r="A759" s="7">
        <v>0.309634986</v>
      </c>
      <c r="B759" s="7">
        <v>-5.4052730000000002</v>
      </c>
      <c r="C759" s="7">
        <v>-1</v>
      </c>
      <c r="D759" s="7">
        <v>-2.3885701639999999</v>
      </c>
      <c r="E759" s="1">
        <v>-1.9380498799999999</v>
      </c>
      <c r="F759" s="1">
        <v>0</v>
      </c>
      <c r="G759" s="1">
        <v>377.19729999999998</v>
      </c>
      <c r="H759" s="1">
        <v>0</v>
      </c>
      <c r="I759" s="1">
        <v>0</v>
      </c>
      <c r="J759" s="2">
        <v>41982.182638888888</v>
      </c>
      <c r="K759" s="2"/>
      <c r="L759"/>
    </row>
    <row r="760" spans="1:12" ht="15" x14ac:dyDescent="0.25">
      <c r="A760" s="7">
        <v>0.310146908</v>
      </c>
      <c r="B760" s="7">
        <v>-1.713867</v>
      </c>
      <c r="C760" s="7">
        <v>-1</v>
      </c>
      <c r="D760" s="7">
        <v>-2.3885411030000001</v>
      </c>
      <c r="E760" s="1">
        <v>-1.938131871</v>
      </c>
      <c r="F760" s="1">
        <v>0</v>
      </c>
      <c r="G760" s="1">
        <v>377.72402240000002</v>
      </c>
      <c r="H760" s="1">
        <v>0</v>
      </c>
      <c r="I760" s="1">
        <v>0</v>
      </c>
      <c r="J760" s="2">
        <v>41982.182638888888</v>
      </c>
      <c r="K760" s="2"/>
      <c r="L760"/>
    </row>
    <row r="761" spans="1:12" ht="15" x14ac:dyDescent="0.25">
      <c r="A761" s="7">
        <v>0.31064472999999998</v>
      </c>
      <c r="B761" s="7">
        <v>-8.6572270000000007</v>
      </c>
      <c r="C761" s="7">
        <v>-1</v>
      </c>
      <c r="D761" s="7">
        <v>-2.3885128419999999</v>
      </c>
      <c r="E761" s="1">
        <v>-1.9382116039999999</v>
      </c>
      <c r="F761" s="1">
        <v>0</v>
      </c>
      <c r="G761" s="1">
        <v>378.2362382</v>
      </c>
      <c r="H761" s="1">
        <v>0</v>
      </c>
      <c r="I761" s="1">
        <v>0</v>
      </c>
      <c r="J761" s="2">
        <v>41982.182638888888</v>
      </c>
      <c r="K761" s="2"/>
      <c r="L761"/>
    </row>
    <row r="762" spans="1:12" ht="15" x14ac:dyDescent="0.25">
      <c r="A762" s="7">
        <v>0.31117267300000001</v>
      </c>
      <c r="B762" s="7">
        <v>-4.8339840000000001</v>
      </c>
      <c r="C762" s="7">
        <v>-1</v>
      </c>
      <c r="D762" s="7">
        <v>-2.3884828709999999</v>
      </c>
      <c r="E762" s="1">
        <v>-1.9382961620000001</v>
      </c>
      <c r="F762" s="1">
        <v>0</v>
      </c>
      <c r="G762" s="1">
        <v>378.77944539999999</v>
      </c>
      <c r="H762" s="1">
        <v>0</v>
      </c>
      <c r="I762" s="1">
        <v>0</v>
      </c>
      <c r="J762" s="2">
        <v>41982.182638888888</v>
      </c>
      <c r="K762" s="2"/>
      <c r="L762"/>
    </row>
    <row r="763" spans="1:12" ht="15" x14ac:dyDescent="0.25">
      <c r="A763" s="7">
        <v>0.31141453499999999</v>
      </c>
      <c r="B763" s="7">
        <v>-6.824782227</v>
      </c>
      <c r="C763" s="7">
        <v>-1</v>
      </c>
      <c r="D763" s="7">
        <v>-2.3884691400000002</v>
      </c>
      <c r="E763" s="1">
        <v>-1.938334899</v>
      </c>
      <c r="F763" s="1">
        <v>0</v>
      </c>
      <c r="G763" s="1">
        <v>379.0283</v>
      </c>
      <c r="H763" s="1">
        <v>0</v>
      </c>
      <c r="I763" s="1">
        <v>0</v>
      </c>
      <c r="J763" s="2">
        <v>41982.182638888888</v>
      </c>
      <c r="K763" s="2"/>
      <c r="L763"/>
    </row>
    <row r="764" spans="1:12" ht="15" x14ac:dyDescent="0.25">
      <c r="A764" s="7">
        <v>0.311666522</v>
      </c>
      <c r="B764" s="7">
        <v>-8.8989259999999994</v>
      </c>
      <c r="C764" s="7">
        <v>-1</v>
      </c>
      <c r="D764" s="7">
        <v>-2.3884548350000001</v>
      </c>
      <c r="E764" s="1">
        <v>-1.938375258</v>
      </c>
      <c r="F764" s="1">
        <v>0</v>
      </c>
      <c r="G764" s="1">
        <v>379.04664559999998</v>
      </c>
      <c r="H764" s="1">
        <v>0</v>
      </c>
      <c r="I764" s="1">
        <v>0</v>
      </c>
      <c r="J764" s="2">
        <v>41982.182638888888</v>
      </c>
      <c r="K764" s="2"/>
      <c r="L764"/>
    </row>
    <row r="765" spans="1:12" ht="15" x14ac:dyDescent="0.25">
      <c r="A765" s="7">
        <v>0.32191994400000001</v>
      </c>
      <c r="B765" s="7">
        <v>-5.3833010000000003</v>
      </c>
      <c r="C765" s="7">
        <v>-1</v>
      </c>
      <c r="D765" s="7">
        <v>-2.387872754</v>
      </c>
      <c r="E765" s="1">
        <v>-1.9400174859999999</v>
      </c>
      <c r="F765" s="1">
        <v>0</v>
      </c>
      <c r="G765" s="1">
        <v>379.79313430000002</v>
      </c>
      <c r="H765" s="1">
        <v>0</v>
      </c>
      <c r="I765" s="1">
        <v>0</v>
      </c>
      <c r="J765" s="2">
        <v>41982.184027777781</v>
      </c>
      <c r="K765" s="2"/>
      <c r="L765"/>
    </row>
    <row r="766" spans="1:12" ht="15" x14ac:dyDescent="0.25">
      <c r="A766" s="7">
        <v>0.32245186100000001</v>
      </c>
      <c r="B766" s="7">
        <v>-9.0747070000000001</v>
      </c>
      <c r="C766" s="7">
        <v>-1</v>
      </c>
      <c r="D766" s="7">
        <v>-2.3878425569999999</v>
      </c>
      <c r="E766" s="1">
        <v>-1.9401026800000001</v>
      </c>
      <c r="F766" s="1">
        <v>0</v>
      </c>
      <c r="G766" s="1">
        <v>379.83185980000002</v>
      </c>
      <c r="H766" s="1">
        <v>0</v>
      </c>
      <c r="I766" s="1">
        <v>0</v>
      </c>
      <c r="J766" s="2">
        <v>41982.184027777781</v>
      </c>
      <c r="K766" s="2"/>
      <c r="L766"/>
    </row>
    <row r="767" spans="1:12" ht="15" x14ac:dyDescent="0.25">
      <c r="A767" s="7">
        <v>0.323989419</v>
      </c>
      <c r="B767" s="7">
        <v>-8.4843871649999993</v>
      </c>
      <c r="C767" s="7">
        <v>-1</v>
      </c>
      <c r="D767" s="7">
        <v>-2.3877552710000001</v>
      </c>
      <c r="E767" s="1">
        <v>-1.9403489410000001</v>
      </c>
      <c r="F767" s="1">
        <v>0</v>
      </c>
      <c r="G767" s="1">
        <v>379.94380000000001</v>
      </c>
      <c r="H767" s="1">
        <v>0</v>
      </c>
      <c r="I767" s="1">
        <v>0</v>
      </c>
      <c r="J767" s="2">
        <v>41982.184027777781</v>
      </c>
      <c r="K767" s="2"/>
      <c r="L767"/>
    </row>
    <row r="768" spans="1:12" ht="15" x14ac:dyDescent="0.25">
      <c r="A768" s="7">
        <v>0.32423345999999997</v>
      </c>
      <c r="B768" s="7">
        <v>-8.3906918509999997</v>
      </c>
      <c r="C768" s="7">
        <v>-1</v>
      </c>
      <c r="D768" s="7">
        <v>-2.387741417</v>
      </c>
      <c r="E768" s="1">
        <v>-1.940388027</v>
      </c>
      <c r="F768" s="1">
        <v>0</v>
      </c>
      <c r="G768" s="1">
        <v>376.2817</v>
      </c>
      <c r="H768" s="1">
        <v>0</v>
      </c>
      <c r="I768" s="1">
        <v>0</v>
      </c>
      <c r="J768" s="2">
        <v>41982.184027777781</v>
      </c>
      <c r="K768" s="2"/>
      <c r="L768"/>
    </row>
    <row r="769" spans="1:12" ht="15" x14ac:dyDescent="0.25">
      <c r="A769" s="7">
        <v>0.32604094900000002</v>
      </c>
      <c r="B769" s="7">
        <v>-7.6967363439999996</v>
      </c>
      <c r="C769" s="7">
        <v>-1</v>
      </c>
      <c r="D769" s="7">
        <v>-2.387638806</v>
      </c>
      <c r="E769" s="1">
        <v>-1.9406775220000001</v>
      </c>
      <c r="F769" s="1">
        <v>0</v>
      </c>
      <c r="G769" s="1">
        <v>379.0283</v>
      </c>
      <c r="H769" s="1">
        <v>0</v>
      </c>
      <c r="I769" s="1">
        <v>0</v>
      </c>
      <c r="J769" s="2">
        <v>41982.184027777781</v>
      </c>
      <c r="K769" s="2"/>
      <c r="L769"/>
    </row>
    <row r="770" spans="1:12" ht="15" x14ac:dyDescent="0.25">
      <c r="A770" s="7">
        <v>0.33063580799999998</v>
      </c>
      <c r="B770" s="7">
        <v>-5.9326169999999996</v>
      </c>
      <c r="C770" s="7">
        <v>-1</v>
      </c>
      <c r="D770" s="7">
        <v>-2.3873779590000002</v>
      </c>
      <c r="E770" s="1">
        <v>-1.9414134519999999</v>
      </c>
      <c r="F770" s="1">
        <v>0</v>
      </c>
      <c r="G770" s="1">
        <v>378.6274186</v>
      </c>
      <c r="H770" s="1">
        <v>0</v>
      </c>
      <c r="I770" s="1">
        <v>0</v>
      </c>
      <c r="J770" s="2">
        <v>41982.18472222222</v>
      </c>
      <c r="K770" s="2"/>
      <c r="L770"/>
    </row>
    <row r="771" spans="1:12" ht="15" x14ac:dyDescent="0.25">
      <c r="A771" s="7">
        <v>0.330911764</v>
      </c>
      <c r="B771" s="7">
        <v>-9.0966799999999992</v>
      </c>
      <c r="C771" s="7">
        <v>-1</v>
      </c>
      <c r="D771" s="7">
        <v>-2.3873622929999998</v>
      </c>
      <c r="E771" s="1">
        <v>-1.94145765</v>
      </c>
      <c r="F771" s="1">
        <v>0</v>
      </c>
      <c r="G771" s="1">
        <v>378.60334269999998</v>
      </c>
      <c r="H771" s="1">
        <v>0</v>
      </c>
      <c r="I771" s="1">
        <v>0</v>
      </c>
      <c r="J771" s="2">
        <v>41982.18472222222</v>
      </c>
      <c r="K771" s="2"/>
      <c r="L771"/>
    </row>
    <row r="772" spans="1:12" ht="15" x14ac:dyDescent="0.25">
      <c r="A772" s="7">
        <v>0.33653431099999997</v>
      </c>
      <c r="B772" s="7">
        <v>-8.5202056929999994</v>
      </c>
      <c r="C772" s="7">
        <v>-1</v>
      </c>
      <c r="D772" s="7">
        <v>-2.387043104</v>
      </c>
      <c r="E772" s="1">
        <v>-1.942358179</v>
      </c>
      <c r="F772" s="1">
        <v>0</v>
      </c>
      <c r="G772" s="1">
        <v>378.11279999999999</v>
      </c>
      <c r="H772" s="1">
        <v>0</v>
      </c>
      <c r="I772" s="1">
        <v>0</v>
      </c>
      <c r="J772" s="2">
        <v>41982.185416666667</v>
      </c>
      <c r="K772" s="2"/>
      <c r="L772"/>
    </row>
    <row r="773" spans="1:12" ht="15" x14ac:dyDescent="0.25">
      <c r="A773" s="7">
        <v>0.34398447100000001</v>
      </c>
      <c r="B773" s="7">
        <v>-7.756348</v>
      </c>
      <c r="C773" s="7">
        <v>-1</v>
      </c>
      <c r="D773" s="7">
        <v>-2.3866201619999998</v>
      </c>
      <c r="E773" s="1">
        <v>-1.9435514250000001</v>
      </c>
      <c r="F773" s="1">
        <v>0</v>
      </c>
      <c r="G773" s="1">
        <v>378.11279999999999</v>
      </c>
      <c r="H773" s="1">
        <v>0</v>
      </c>
      <c r="I773" s="1">
        <v>0</v>
      </c>
      <c r="J773" s="2">
        <v>41982.186111111114</v>
      </c>
      <c r="K773" s="2"/>
      <c r="L773"/>
    </row>
    <row r="774" spans="1:12" ht="15" x14ac:dyDescent="0.25">
      <c r="A774" s="7">
        <v>0.34449639199999998</v>
      </c>
      <c r="B774" s="7">
        <v>-7.9321289999999998</v>
      </c>
      <c r="C774" s="7">
        <v>-1</v>
      </c>
      <c r="D774" s="7">
        <v>-2.386591101</v>
      </c>
      <c r="E774" s="1">
        <v>-1.9436334159999999</v>
      </c>
      <c r="F774" s="1">
        <v>0</v>
      </c>
      <c r="G774" s="1">
        <v>378.11279999999999</v>
      </c>
      <c r="H774" s="1">
        <v>0</v>
      </c>
      <c r="I774" s="1">
        <v>0</v>
      </c>
      <c r="J774" s="2">
        <v>41982.186111111114</v>
      </c>
      <c r="K774" s="2"/>
      <c r="L774"/>
    </row>
    <row r="775" spans="1:12" ht="15" x14ac:dyDescent="0.25">
      <c r="A775" s="7">
        <v>0.34832542</v>
      </c>
      <c r="B775" s="7">
        <v>-9.0966799999999992</v>
      </c>
      <c r="C775" s="7">
        <v>-1</v>
      </c>
      <c r="D775" s="7">
        <v>-2.3863737290000002</v>
      </c>
      <c r="E775" s="1">
        <v>-1.944246688</v>
      </c>
      <c r="F775" s="1">
        <v>0</v>
      </c>
      <c r="G775" s="1">
        <v>378.11279999999999</v>
      </c>
      <c r="H775" s="1">
        <v>0</v>
      </c>
      <c r="I775" s="1">
        <v>0</v>
      </c>
      <c r="J775" s="2">
        <v>41982.186111111114</v>
      </c>
      <c r="K775" s="2"/>
      <c r="L775"/>
    </row>
    <row r="776" spans="1:12" ht="15" x14ac:dyDescent="0.25">
      <c r="A776" s="7">
        <v>0.350648933</v>
      </c>
      <c r="B776" s="7">
        <v>-7.0971679999999999</v>
      </c>
      <c r="C776" s="7">
        <v>-1</v>
      </c>
      <c r="D776" s="7">
        <v>-2.3862418239999998</v>
      </c>
      <c r="E776" s="1">
        <v>-1.9446188310000001</v>
      </c>
      <c r="F776" s="1">
        <v>0</v>
      </c>
      <c r="G776" s="1">
        <v>378.11279999999999</v>
      </c>
      <c r="H776" s="1">
        <v>0</v>
      </c>
      <c r="I776" s="1">
        <v>0</v>
      </c>
      <c r="J776" s="2">
        <v>41982.186805555553</v>
      </c>
      <c r="K776" s="2"/>
      <c r="L776"/>
    </row>
    <row r="777" spans="1:12" ht="15" x14ac:dyDescent="0.25">
      <c r="A777" s="7">
        <v>0.35140463799999999</v>
      </c>
      <c r="B777" s="7">
        <v>-7.5585940000000003</v>
      </c>
      <c r="C777" s="7">
        <v>-1</v>
      </c>
      <c r="D777" s="7">
        <v>-2.3861989229999998</v>
      </c>
      <c r="E777" s="1">
        <v>-1.9447398680000001</v>
      </c>
      <c r="F777" s="1">
        <v>0</v>
      </c>
      <c r="G777" s="1">
        <v>378.11279999999999</v>
      </c>
      <c r="H777" s="1">
        <v>0</v>
      </c>
      <c r="I777" s="1">
        <v>0</v>
      </c>
      <c r="J777" s="2">
        <v>41982.186805555553</v>
      </c>
      <c r="K777" s="2"/>
      <c r="L777"/>
    </row>
    <row r="778" spans="1:12" ht="15" x14ac:dyDescent="0.25">
      <c r="A778" s="7">
        <v>0.35166265000000002</v>
      </c>
      <c r="B778" s="7">
        <v>-3.8671880000000001</v>
      </c>
      <c r="C778" s="7">
        <v>-1</v>
      </c>
      <c r="D778" s="7">
        <v>-2.3861842759999998</v>
      </c>
      <c r="E778" s="1">
        <v>-1.944781192</v>
      </c>
      <c r="F778" s="1">
        <v>0</v>
      </c>
      <c r="G778" s="1">
        <v>378.11279999999999</v>
      </c>
      <c r="H778" s="1">
        <v>0</v>
      </c>
      <c r="I778" s="1">
        <v>0</v>
      </c>
      <c r="J778" s="2">
        <v>41982.186805555553</v>
      </c>
      <c r="K778" s="2"/>
      <c r="L778"/>
    </row>
    <row r="779" spans="1:12" ht="15" x14ac:dyDescent="0.25">
      <c r="A779" s="7">
        <v>0.35218649099999999</v>
      </c>
      <c r="B779" s="7">
        <v>-8.8330079999999995</v>
      </c>
      <c r="C779" s="7">
        <v>-1</v>
      </c>
      <c r="D779" s="7">
        <v>-2.386154538</v>
      </c>
      <c r="E779" s="1">
        <v>-1.9448650919999999</v>
      </c>
      <c r="F779" s="1">
        <v>0</v>
      </c>
      <c r="G779" s="1">
        <v>378.11279999999999</v>
      </c>
      <c r="H779" s="1">
        <v>0</v>
      </c>
      <c r="I779" s="1">
        <v>0</v>
      </c>
      <c r="J779" s="2">
        <v>41982.186805555553</v>
      </c>
      <c r="K779" s="2"/>
      <c r="L779"/>
    </row>
    <row r="780" spans="1:12" ht="15" x14ac:dyDescent="0.25">
      <c r="A780" s="7">
        <v>0.36064639399999998</v>
      </c>
      <c r="B780" s="7">
        <v>-6.8115230000000002</v>
      </c>
      <c r="C780" s="7">
        <v>-1</v>
      </c>
      <c r="D780" s="7">
        <v>-2.3856742739999999</v>
      </c>
      <c r="E780" s="1">
        <v>-1.9462200629999999</v>
      </c>
      <c r="F780" s="1">
        <v>0</v>
      </c>
      <c r="G780" s="1">
        <v>378.11279999999999</v>
      </c>
      <c r="H780" s="1">
        <v>0</v>
      </c>
      <c r="I780" s="1">
        <v>0</v>
      </c>
      <c r="J780" s="2">
        <v>41982.1875</v>
      </c>
      <c r="K780" s="2"/>
      <c r="L780"/>
    </row>
    <row r="781" spans="1:12" ht="15" x14ac:dyDescent="0.25">
      <c r="A781" s="7">
        <v>0.36551720900000001</v>
      </c>
      <c r="B781" s="7">
        <v>-5.0976559999999997</v>
      </c>
      <c r="C781" s="7">
        <v>-1</v>
      </c>
      <c r="D781" s="7">
        <v>-2.38539776</v>
      </c>
      <c r="E781" s="1">
        <v>-1.9470001910000001</v>
      </c>
      <c r="F781" s="1">
        <v>0</v>
      </c>
      <c r="G781" s="1">
        <v>378.11279999999999</v>
      </c>
      <c r="H781" s="1">
        <v>0</v>
      </c>
      <c r="I781" s="1">
        <v>0</v>
      </c>
      <c r="J781" s="2">
        <v>41982.188194444447</v>
      </c>
      <c r="K781" s="2"/>
      <c r="L781"/>
    </row>
    <row r="782" spans="1:12" ht="15" x14ac:dyDescent="0.25">
      <c r="A782" s="7">
        <v>0.36652695299999999</v>
      </c>
      <c r="B782" s="7">
        <v>-7.8442379999999998</v>
      </c>
      <c r="C782" s="7">
        <v>-1</v>
      </c>
      <c r="D782" s="7">
        <v>-2.3853404380000001</v>
      </c>
      <c r="E782" s="1">
        <v>-1.947161916</v>
      </c>
      <c r="F782" s="1">
        <v>0</v>
      </c>
      <c r="G782" s="1">
        <v>378.11279999999999</v>
      </c>
      <c r="H782" s="1">
        <v>0</v>
      </c>
      <c r="I782" s="1">
        <v>0</v>
      </c>
      <c r="J782" s="2">
        <v>41982.188194444447</v>
      </c>
      <c r="K782" s="2"/>
      <c r="L782"/>
    </row>
    <row r="783" spans="1:12" ht="15" x14ac:dyDescent="0.25">
      <c r="A783" s="7">
        <v>0.36729470600000003</v>
      </c>
      <c r="B783" s="7">
        <v>-5.9985350000000004</v>
      </c>
      <c r="C783" s="7">
        <v>-1</v>
      </c>
      <c r="D783" s="7">
        <v>-2.3852968529999998</v>
      </c>
      <c r="E783" s="1">
        <v>-1.9472848819999999</v>
      </c>
      <c r="F783" s="1">
        <v>0</v>
      </c>
      <c r="G783" s="1">
        <v>378.11279999999999</v>
      </c>
      <c r="H783" s="1">
        <v>0</v>
      </c>
      <c r="I783" s="1">
        <v>0</v>
      </c>
      <c r="J783" s="2">
        <v>41982.188194444447</v>
      </c>
      <c r="K783" s="2"/>
      <c r="L783"/>
    </row>
    <row r="784" spans="1:12" ht="15" x14ac:dyDescent="0.25">
      <c r="A784" s="7">
        <v>0.369106298</v>
      </c>
      <c r="B784" s="7">
        <v>-7.2949219999999997</v>
      </c>
      <c r="C784" s="7">
        <v>-1</v>
      </c>
      <c r="D784" s="7">
        <v>-2.3851940100000002</v>
      </c>
      <c r="E784" s="1">
        <v>-1.9475750329999999</v>
      </c>
      <c r="F784" s="1">
        <v>0</v>
      </c>
      <c r="G784" s="1">
        <v>378.11279999999999</v>
      </c>
      <c r="H784" s="1">
        <v>0</v>
      </c>
      <c r="I784" s="1">
        <v>0</v>
      </c>
      <c r="J784" s="2">
        <v>41982.188194444447</v>
      </c>
      <c r="K784" s="2"/>
      <c r="L784"/>
    </row>
    <row r="785" spans="1:12" ht="15" x14ac:dyDescent="0.25">
      <c r="A785" s="7">
        <v>0.36960617099999998</v>
      </c>
      <c r="B785" s="7">
        <v>-2.790527</v>
      </c>
      <c r="C785" s="7">
        <v>-1</v>
      </c>
      <c r="D785" s="7">
        <v>-2.3851656320000001</v>
      </c>
      <c r="E785" s="1">
        <v>-1.947655095</v>
      </c>
      <c r="F785" s="1">
        <v>0</v>
      </c>
      <c r="G785" s="1">
        <v>378.11279999999999</v>
      </c>
      <c r="H785" s="1">
        <v>0</v>
      </c>
      <c r="I785" s="1">
        <v>0</v>
      </c>
      <c r="J785" s="2">
        <v>41982.188194444447</v>
      </c>
      <c r="K785" s="2"/>
      <c r="L785"/>
    </row>
    <row r="786" spans="1:12" ht="15" x14ac:dyDescent="0.25">
      <c r="A786" s="7">
        <v>0.37062988499999999</v>
      </c>
      <c r="B786" s="7">
        <v>-9.0966799999999992</v>
      </c>
      <c r="C786" s="7">
        <v>-1</v>
      </c>
      <c r="D786" s="7">
        <v>-2.3851075169999998</v>
      </c>
      <c r="E786" s="1">
        <v>-1.947819057</v>
      </c>
      <c r="F786" s="1">
        <v>0</v>
      </c>
      <c r="G786" s="1">
        <v>378.11279999999999</v>
      </c>
      <c r="H786" s="1">
        <v>0</v>
      </c>
      <c r="I786" s="1">
        <v>0</v>
      </c>
      <c r="J786" s="2">
        <v>41982.188194444447</v>
      </c>
      <c r="K786" s="2"/>
      <c r="L786"/>
    </row>
    <row r="787" spans="1:12" ht="15" x14ac:dyDescent="0.25">
      <c r="A787" s="7">
        <v>0.37498480499999998</v>
      </c>
      <c r="B787" s="7">
        <v>-6.9707753209999996</v>
      </c>
      <c r="C787" s="7">
        <v>-1</v>
      </c>
      <c r="D787" s="7">
        <v>-2.3848602900000002</v>
      </c>
      <c r="E787" s="1">
        <v>-1.9485165579999999</v>
      </c>
      <c r="F787" s="1">
        <v>0</v>
      </c>
      <c r="G787" s="1">
        <v>378.11279999999999</v>
      </c>
      <c r="H787" s="1">
        <v>0</v>
      </c>
      <c r="I787" s="1">
        <v>0</v>
      </c>
      <c r="J787" s="2">
        <v>41982.188888888886</v>
      </c>
      <c r="K787" s="2"/>
      <c r="L787"/>
    </row>
    <row r="788" spans="1:12" ht="15" x14ac:dyDescent="0.25">
      <c r="A788" s="7">
        <v>0.37679639700000001</v>
      </c>
      <c r="B788" s="7">
        <v>-6.0864260000000003</v>
      </c>
      <c r="C788" s="7">
        <v>-1</v>
      </c>
      <c r="D788" s="7">
        <v>-2.3847574470000001</v>
      </c>
      <c r="E788" s="1">
        <v>-1.9488067090000001</v>
      </c>
      <c r="F788" s="1">
        <v>0</v>
      </c>
      <c r="G788" s="1">
        <v>378.11279999999999</v>
      </c>
      <c r="H788" s="1">
        <v>0</v>
      </c>
      <c r="I788" s="1">
        <v>0</v>
      </c>
      <c r="J788" s="2">
        <v>41982.188888888886</v>
      </c>
      <c r="K788" s="2"/>
      <c r="L788"/>
    </row>
    <row r="789" spans="1:12" ht="15" x14ac:dyDescent="0.25">
      <c r="A789" s="7">
        <v>0.38115336700000002</v>
      </c>
      <c r="B789" s="7">
        <v>-6.4379879999999998</v>
      </c>
      <c r="C789" s="7">
        <v>-1</v>
      </c>
      <c r="D789" s="7">
        <v>-2.3845101039999999</v>
      </c>
      <c r="E789" s="1">
        <v>-1.949504538</v>
      </c>
      <c r="F789" s="1">
        <v>0</v>
      </c>
      <c r="G789" s="1">
        <v>378.11279999999999</v>
      </c>
      <c r="H789" s="1">
        <v>0</v>
      </c>
      <c r="I789" s="1">
        <v>0</v>
      </c>
      <c r="J789" s="2">
        <v>41982.189583333333</v>
      </c>
      <c r="K789" s="2"/>
      <c r="L789"/>
    </row>
    <row r="790" spans="1:12" ht="15" x14ac:dyDescent="0.25">
      <c r="A790" s="7">
        <v>0.38320476999999997</v>
      </c>
      <c r="B790" s="7">
        <v>-4.1528320000000001</v>
      </c>
      <c r="C790" s="7">
        <v>-1</v>
      </c>
      <c r="D790" s="7">
        <v>-2.384393647</v>
      </c>
      <c r="E790" s="1">
        <v>-1.9498330989999999</v>
      </c>
      <c r="F790" s="1">
        <v>0</v>
      </c>
      <c r="G790" s="1">
        <v>378.11279999999999</v>
      </c>
      <c r="H790" s="1">
        <v>0</v>
      </c>
      <c r="I790" s="1">
        <v>0</v>
      </c>
      <c r="J790" s="2">
        <v>41982.189583333333</v>
      </c>
      <c r="K790" s="2"/>
      <c r="L790"/>
    </row>
    <row r="791" spans="1:12" ht="15" x14ac:dyDescent="0.25">
      <c r="A791" s="7">
        <v>0.38344676</v>
      </c>
      <c r="B791" s="7">
        <v>-7.4487300000000003</v>
      </c>
      <c r="C791" s="7">
        <v>-1</v>
      </c>
      <c r="D791" s="7">
        <v>-2.3843799090000002</v>
      </c>
      <c r="E791" s="1">
        <v>-1.949871857</v>
      </c>
      <c r="F791" s="1">
        <v>0</v>
      </c>
      <c r="G791" s="1">
        <v>378.11279999999999</v>
      </c>
      <c r="H791" s="1">
        <v>0</v>
      </c>
      <c r="I791" s="1">
        <v>0</v>
      </c>
      <c r="J791" s="2">
        <v>41982.189583333333</v>
      </c>
      <c r="K791" s="2"/>
      <c r="L791"/>
    </row>
    <row r="792" spans="1:12" ht="15" x14ac:dyDescent="0.25">
      <c r="A792" s="7">
        <v>0.386010083</v>
      </c>
      <c r="B792" s="7">
        <v>-5.7788089999999999</v>
      </c>
      <c r="C792" s="7">
        <v>-1</v>
      </c>
      <c r="D792" s="7">
        <v>-2.3842343910000001</v>
      </c>
      <c r="E792" s="1">
        <v>-1.9502824080000001</v>
      </c>
      <c r="F792" s="1">
        <v>0</v>
      </c>
      <c r="G792" s="1">
        <v>378.11279999999999</v>
      </c>
      <c r="H792" s="1">
        <v>0</v>
      </c>
      <c r="I792" s="1">
        <v>0</v>
      </c>
      <c r="J792" s="2">
        <v>41982.189583333333</v>
      </c>
      <c r="K792" s="2"/>
      <c r="L792"/>
    </row>
    <row r="793" spans="1:12" ht="15" x14ac:dyDescent="0.25">
      <c r="A793" s="7">
        <v>0.38628001499999998</v>
      </c>
      <c r="B793" s="7">
        <v>3.493652</v>
      </c>
      <c r="C793" s="7">
        <v>-1</v>
      </c>
      <c r="D793" s="7">
        <v>-2.3842190670000001</v>
      </c>
      <c r="E793" s="1">
        <v>-1.9503256419999999</v>
      </c>
      <c r="F793" s="1">
        <v>0</v>
      </c>
      <c r="G793" s="1">
        <v>378.11279999999999</v>
      </c>
      <c r="H793" s="1">
        <v>0</v>
      </c>
      <c r="I793" s="1">
        <v>0</v>
      </c>
      <c r="J793" s="2">
        <v>41982.189583333333</v>
      </c>
      <c r="K793" s="2"/>
      <c r="L793"/>
    </row>
    <row r="794" spans="1:12" ht="15" x14ac:dyDescent="0.25">
      <c r="A794" s="7">
        <v>0.38653597499999998</v>
      </c>
      <c r="B794" s="7">
        <v>-4.899902</v>
      </c>
      <c r="C794" s="7">
        <v>-1</v>
      </c>
      <c r="D794" s="7">
        <v>-2.3842045359999999</v>
      </c>
      <c r="E794" s="1">
        <v>-1.9503666369999999</v>
      </c>
      <c r="F794" s="1">
        <v>0</v>
      </c>
      <c r="G794" s="1">
        <v>378.11279999999999</v>
      </c>
      <c r="H794" s="1">
        <v>0</v>
      </c>
      <c r="I794" s="1">
        <v>0</v>
      </c>
      <c r="J794" s="2">
        <v>41982.189583333333</v>
      </c>
      <c r="K794" s="2"/>
      <c r="L794"/>
    </row>
    <row r="795" spans="1:12" ht="15" x14ac:dyDescent="0.25">
      <c r="A795" s="7">
        <v>0.38857148400000002</v>
      </c>
      <c r="B795" s="7">
        <v>-6.9928036850000002</v>
      </c>
      <c r="C795" s="7">
        <v>-1</v>
      </c>
      <c r="D795" s="7">
        <v>-2.3840889820000002</v>
      </c>
      <c r="E795" s="1">
        <v>-1.9506926520000001</v>
      </c>
      <c r="F795" s="1">
        <v>0</v>
      </c>
      <c r="G795" s="1">
        <v>378.11279999999999</v>
      </c>
      <c r="H795" s="1">
        <v>0</v>
      </c>
      <c r="I795" s="1">
        <v>0</v>
      </c>
      <c r="J795" s="2">
        <v>41982.189583333333</v>
      </c>
      <c r="K795" s="2"/>
      <c r="L795"/>
    </row>
    <row r="796" spans="1:12" ht="15" x14ac:dyDescent="0.25">
      <c r="A796" s="7">
        <v>0.390639036</v>
      </c>
      <c r="B796" s="7">
        <v>-9.1186520000000009</v>
      </c>
      <c r="C796" s="7">
        <v>-1</v>
      </c>
      <c r="D796" s="7">
        <v>-2.383971608</v>
      </c>
      <c r="E796" s="1">
        <v>-1.9510237989999999</v>
      </c>
      <c r="F796" s="1">
        <v>0</v>
      </c>
      <c r="G796" s="1">
        <v>378.11279999999999</v>
      </c>
      <c r="H796" s="1">
        <v>0</v>
      </c>
      <c r="I796" s="1">
        <v>0</v>
      </c>
      <c r="J796" s="2">
        <v>41982.19027777778</v>
      </c>
      <c r="K796" s="2"/>
      <c r="L796"/>
    </row>
    <row r="797" spans="1:12" ht="15" x14ac:dyDescent="0.25">
      <c r="A797" s="7">
        <v>0.39550780000000002</v>
      </c>
      <c r="B797" s="7">
        <v>-7.6793867340000004</v>
      </c>
      <c r="C797" s="7">
        <v>-1</v>
      </c>
      <c r="D797" s="7">
        <v>-2.383695211</v>
      </c>
      <c r="E797" s="1">
        <v>-1.951803599</v>
      </c>
      <c r="F797" s="1">
        <v>0</v>
      </c>
      <c r="G797" s="1">
        <v>378.11279999999999</v>
      </c>
      <c r="H797" s="1">
        <v>0</v>
      </c>
      <c r="I797" s="1">
        <v>0</v>
      </c>
      <c r="J797" s="2">
        <v>41982.19027777778</v>
      </c>
      <c r="K797" s="2"/>
      <c r="L797"/>
    </row>
    <row r="798" spans="1:12" ht="15" x14ac:dyDescent="0.25">
      <c r="A798" s="7">
        <v>0.387473385</v>
      </c>
      <c r="B798" s="7">
        <v>-6.168018</v>
      </c>
      <c r="C798" s="7">
        <v>-1</v>
      </c>
      <c r="D798" s="7">
        <v>-2.3834049670000002</v>
      </c>
      <c r="E798" s="1">
        <v>-1.9526224649999999</v>
      </c>
      <c r="F798" s="1">
        <v>0</v>
      </c>
      <c r="G798" s="1">
        <v>378.11279999999999</v>
      </c>
      <c r="H798" s="1">
        <v>0</v>
      </c>
      <c r="I798" s="1">
        <v>0</v>
      </c>
      <c r="J798" s="2">
        <v>41982.190972222219</v>
      </c>
      <c r="K798" s="2"/>
      <c r="L798"/>
    </row>
    <row r="799" spans="1:12" ht="15" x14ac:dyDescent="0.25">
      <c r="A799" s="7">
        <v>0.38505393700000001</v>
      </c>
      <c r="B799" s="7">
        <v>-5.7128909999999999</v>
      </c>
      <c r="C799" s="7">
        <v>-1</v>
      </c>
      <c r="D799" s="7">
        <v>-2.3833175639999999</v>
      </c>
      <c r="E799" s="1">
        <v>-1.9528690550000001</v>
      </c>
      <c r="F799" s="1">
        <v>0</v>
      </c>
      <c r="G799" s="1">
        <v>378.11279999999999</v>
      </c>
      <c r="H799" s="1">
        <v>0</v>
      </c>
      <c r="I799" s="1">
        <v>0</v>
      </c>
      <c r="J799" s="2">
        <v>41982.190972222219</v>
      </c>
      <c r="K799" s="2"/>
      <c r="L799"/>
    </row>
    <row r="800" spans="1:12" ht="15" x14ac:dyDescent="0.25">
      <c r="A800" s="7">
        <v>0.383017789</v>
      </c>
      <c r="B800" s="7">
        <v>-9.0966799999999992</v>
      </c>
      <c r="C800" s="7">
        <v>-1</v>
      </c>
      <c r="D800" s="7">
        <v>-2.3832440080000001</v>
      </c>
      <c r="E800" s="1">
        <v>-1.953076579</v>
      </c>
      <c r="F800" s="1">
        <v>0</v>
      </c>
      <c r="G800" s="1">
        <v>378.11279999999999</v>
      </c>
      <c r="H800" s="1">
        <v>0</v>
      </c>
      <c r="I800" s="1">
        <v>0</v>
      </c>
      <c r="J800" s="2">
        <v>41982.190972222219</v>
      </c>
      <c r="K800" s="2"/>
      <c r="L800"/>
    </row>
    <row r="801" spans="1:12" ht="15" x14ac:dyDescent="0.25">
      <c r="A801" s="7">
        <v>0.38223527499999999</v>
      </c>
      <c r="B801" s="7">
        <v>-5.603027</v>
      </c>
      <c r="C801" s="7">
        <v>-1</v>
      </c>
      <c r="D801" s="7">
        <v>-2.3832157399999998</v>
      </c>
      <c r="E801" s="1">
        <v>-1.9531563320000001</v>
      </c>
      <c r="F801" s="1">
        <v>0</v>
      </c>
      <c r="G801" s="1">
        <v>378.11279999999999</v>
      </c>
      <c r="H801" s="1">
        <v>0</v>
      </c>
      <c r="I801" s="1">
        <v>0</v>
      </c>
      <c r="J801" s="2">
        <v>41982.190972222219</v>
      </c>
      <c r="K801" s="2"/>
      <c r="L801"/>
    </row>
    <row r="802" spans="1:12" ht="15" x14ac:dyDescent="0.25">
      <c r="A802" s="7">
        <v>0.381003596</v>
      </c>
      <c r="B802" s="7">
        <v>-9.0966799999999992</v>
      </c>
      <c r="C802" s="7">
        <v>-1</v>
      </c>
      <c r="D802" s="7">
        <v>-2.3831712450000002</v>
      </c>
      <c r="E802" s="1">
        <v>-1.9532818649999999</v>
      </c>
      <c r="F802" s="1">
        <v>0</v>
      </c>
      <c r="G802" s="1">
        <v>378.11279999999999</v>
      </c>
      <c r="H802" s="1">
        <v>0</v>
      </c>
      <c r="I802" s="1">
        <v>0</v>
      </c>
      <c r="J802" s="2">
        <v>41982.191666666666</v>
      </c>
      <c r="K802" s="2"/>
      <c r="L802"/>
    </row>
    <row r="803" spans="1:12" ht="15" x14ac:dyDescent="0.25">
      <c r="A803" s="7">
        <v>0.37740262200000002</v>
      </c>
      <c r="B803" s="7">
        <v>-3.9770509999999999</v>
      </c>
      <c r="C803" s="7">
        <v>-1</v>
      </c>
      <c r="D803" s="7">
        <v>-2.3830411599999999</v>
      </c>
      <c r="E803" s="1">
        <v>-1.9536488750000001</v>
      </c>
      <c r="F803" s="1">
        <v>0</v>
      </c>
      <c r="G803" s="1">
        <v>378.11279999999999</v>
      </c>
      <c r="H803" s="1">
        <v>0</v>
      </c>
      <c r="I803" s="1">
        <v>0</v>
      </c>
      <c r="J803" s="2">
        <v>41982.191666666666</v>
      </c>
      <c r="K803" s="2"/>
      <c r="L803"/>
    </row>
    <row r="804" spans="1:12" ht="15" x14ac:dyDescent="0.25">
      <c r="A804" s="7">
        <v>0.37455898399999998</v>
      </c>
      <c r="B804" s="7">
        <v>-7.6464840000000001</v>
      </c>
      <c r="C804" s="7">
        <v>-1</v>
      </c>
      <c r="D804" s="7">
        <v>-2.3829384330000001</v>
      </c>
      <c r="E804" s="1">
        <v>-1.953938698</v>
      </c>
      <c r="F804" s="1">
        <v>0</v>
      </c>
      <c r="G804" s="1">
        <v>378.11279999999999</v>
      </c>
      <c r="H804" s="1">
        <v>0</v>
      </c>
      <c r="I804" s="1">
        <v>0</v>
      </c>
      <c r="J804" s="2">
        <v>41982.191666666666</v>
      </c>
      <c r="K804" s="2"/>
      <c r="L804"/>
    </row>
    <row r="805" spans="1:12" ht="15" x14ac:dyDescent="0.25">
      <c r="A805" s="7">
        <v>0.37174052400000002</v>
      </c>
      <c r="B805" s="7">
        <v>-5.8007809999999997</v>
      </c>
      <c r="C805" s="7">
        <v>-1</v>
      </c>
      <c r="D805" s="7">
        <v>-2.3828366160000001</v>
      </c>
      <c r="E805" s="1">
        <v>-1.9542259550000001</v>
      </c>
      <c r="F805" s="1">
        <v>0</v>
      </c>
      <c r="G805" s="1">
        <v>378.11279999999999</v>
      </c>
      <c r="H805" s="1">
        <v>0</v>
      </c>
      <c r="I805" s="1">
        <v>0</v>
      </c>
      <c r="J805" s="2">
        <v>41982.191666666666</v>
      </c>
      <c r="K805" s="2"/>
      <c r="L805"/>
    </row>
    <row r="806" spans="1:12" ht="15" x14ac:dyDescent="0.25">
      <c r="A806" s="7">
        <v>0.37053079999999999</v>
      </c>
      <c r="B806" s="7">
        <v>-9.0747070000000001</v>
      </c>
      <c r="C806" s="7">
        <v>-1</v>
      </c>
      <c r="D806" s="7">
        <v>-2.3827929139999999</v>
      </c>
      <c r="E806" s="1">
        <v>-1.9543492499999999</v>
      </c>
      <c r="F806" s="1">
        <v>0</v>
      </c>
      <c r="G806" s="1">
        <v>378.12654620000001</v>
      </c>
      <c r="H806" s="1">
        <v>0</v>
      </c>
      <c r="I806" s="1">
        <v>0</v>
      </c>
      <c r="J806" s="2">
        <v>41982.191666666666</v>
      </c>
      <c r="K806" s="2"/>
      <c r="L806"/>
    </row>
    <row r="807" spans="1:12" ht="15" x14ac:dyDescent="0.25">
      <c r="A807" s="7">
        <v>0.368918841</v>
      </c>
      <c r="B807" s="7">
        <v>-5.2294919999999996</v>
      </c>
      <c r="C807" s="7">
        <v>-1</v>
      </c>
      <c r="D807" s="7">
        <v>-2.3827346820000002</v>
      </c>
      <c r="E807" s="1">
        <v>-1.95451354</v>
      </c>
      <c r="F807" s="1">
        <v>0</v>
      </c>
      <c r="G807" s="1">
        <v>378.14486290000002</v>
      </c>
      <c r="H807" s="1">
        <v>0</v>
      </c>
      <c r="I807" s="1">
        <v>0</v>
      </c>
      <c r="J807" s="2">
        <v>41982.192361111112</v>
      </c>
      <c r="K807" s="2"/>
      <c r="L807"/>
    </row>
    <row r="808" spans="1:12" ht="15" x14ac:dyDescent="0.25">
      <c r="A808" s="7">
        <v>0.36854178399999998</v>
      </c>
      <c r="B808" s="7">
        <v>-8.5693359999999998</v>
      </c>
      <c r="C808" s="7">
        <v>-1</v>
      </c>
      <c r="D808" s="7">
        <v>-2.3827210609999998</v>
      </c>
      <c r="E808" s="1">
        <v>-1.95455197</v>
      </c>
      <c r="F808" s="1">
        <v>0</v>
      </c>
      <c r="G808" s="1">
        <v>378.14914750000003</v>
      </c>
      <c r="H808" s="1">
        <v>0</v>
      </c>
      <c r="I808" s="1">
        <v>0</v>
      </c>
      <c r="J808" s="2">
        <v>41982.192361111112</v>
      </c>
      <c r="K808" s="2"/>
      <c r="L808"/>
    </row>
    <row r="809" spans="1:12" ht="15" x14ac:dyDescent="0.25">
      <c r="A809" s="7">
        <v>0.36287646299999998</v>
      </c>
      <c r="B809" s="7">
        <v>-9.0747070000000001</v>
      </c>
      <c r="C809" s="7">
        <v>-1</v>
      </c>
      <c r="D809" s="7">
        <v>-2.3825164010000002</v>
      </c>
      <c r="E809" s="1">
        <v>-1.9551293780000001</v>
      </c>
      <c r="F809" s="1">
        <v>0</v>
      </c>
      <c r="G809" s="1">
        <v>378.21352280000002</v>
      </c>
      <c r="H809" s="1">
        <v>0</v>
      </c>
      <c r="I809" s="1">
        <v>0</v>
      </c>
      <c r="J809" s="2">
        <v>41982.192361111112</v>
      </c>
      <c r="K809" s="2"/>
      <c r="L809"/>
    </row>
    <row r="810" spans="1:12" ht="15" x14ac:dyDescent="0.25">
      <c r="A810" s="7">
        <v>0.35524730399999999</v>
      </c>
      <c r="B810" s="7">
        <v>2.6806640000000002</v>
      </c>
      <c r="C810" s="7">
        <v>-1</v>
      </c>
      <c r="D810" s="7">
        <v>-2.3822407970000001</v>
      </c>
      <c r="E810" s="1">
        <v>-1.9559069410000001</v>
      </c>
      <c r="F810" s="1">
        <v>0</v>
      </c>
      <c r="G810" s="1">
        <v>378.30021340000002</v>
      </c>
      <c r="H810" s="1">
        <v>0</v>
      </c>
      <c r="I810" s="1">
        <v>0</v>
      </c>
      <c r="J810" s="2">
        <v>41982.193055555559</v>
      </c>
      <c r="K810" s="2"/>
      <c r="L810"/>
    </row>
    <row r="811" spans="1:12" ht="15" x14ac:dyDescent="0.25">
      <c r="A811" s="7">
        <v>0.35441785999999997</v>
      </c>
      <c r="B811" s="7">
        <v>-5.3833010000000003</v>
      </c>
      <c r="C811" s="7">
        <v>-1</v>
      </c>
      <c r="D811" s="7">
        <v>-2.3822108329999998</v>
      </c>
      <c r="E811" s="1">
        <v>-1.955991477</v>
      </c>
      <c r="F811" s="1">
        <v>0</v>
      </c>
      <c r="G811" s="1">
        <v>378.30963839999998</v>
      </c>
      <c r="H811" s="1">
        <v>0</v>
      </c>
      <c r="I811" s="1">
        <v>0</v>
      </c>
      <c r="J811" s="2">
        <v>41982.193055555559</v>
      </c>
      <c r="K811" s="2"/>
      <c r="L811"/>
    </row>
    <row r="812" spans="1:12" ht="15" x14ac:dyDescent="0.25">
      <c r="A812" s="7">
        <v>0.35079170799999998</v>
      </c>
      <c r="B812" s="7">
        <v>-6.8774410000000001</v>
      </c>
      <c r="C812" s="7">
        <v>-1</v>
      </c>
      <c r="D812" s="7">
        <v>-2.3820798380000001</v>
      </c>
      <c r="E812" s="1">
        <v>-1.956361054</v>
      </c>
      <c r="F812" s="1">
        <v>0</v>
      </c>
      <c r="G812" s="1">
        <v>378.3508425</v>
      </c>
      <c r="H812" s="1">
        <v>0</v>
      </c>
      <c r="I812" s="1">
        <v>0</v>
      </c>
      <c r="J812" s="2">
        <v>41982.193055555559</v>
      </c>
      <c r="K812" s="2"/>
      <c r="L812"/>
    </row>
    <row r="813" spans="1:12" ht="15" x14ac:dyDescent="0.25">
      <c r="A813" s="7">
        <v>0.35038947399999998</v>
      </c>
      <c r="B813" s="7">
        <v>-2.9003909999999999</v>
      </c>
      <c r="C813" s="7">
        <v>-1</v>
      </c>
      <c r="D813" s="7">
        <v>-2.382065307</v>
      </c>
      <c r="E813" s="1">
        <v>-1.9564020499999999</v>
      </c>
      <c r="F813" s="1">
        <v>0</v>
      </c>
      <c r="G813" s="1">
        <v>378.35541319999999</v>
      </c>
      <c r="H813" s="1">
        <v>0</v>
      </c>
      <c r="I813" s="1">
        <v>0</v>
      </c>
      <c r="J813" s="2">
        <v>41982.193055555559</v>
      </c>
      <c r="K813" s="2"/>
      <c r="L813"/>
    </row>
    <row r="814" spans="1:12" ht="15" x14ac:dyDescent="0.25">
      <c r="A814" s="7">
        <v>0.34879967099999998</v>
      </c>
      <c r="B814" s="7">
        <v>-8.9208979999999993</v>
      </c>
      <c r="C814" s="7">
        <v>-1</v>
      </c>
      <c r="D814" s="7">
        <v>-2.3820078759999999</v>
      </c>
      <c r="E814" s="1">
        <v>-1.9565640820000001</v>
      </c>
      <c r="F814" s="1">
        <v>0</v>
      </c>
      <c r="G814" s="1">
        <v>378.37347820000002</v>
      </c>
      <c r="H814" s="1">
        <v>0</v>
      </c>
      <c r="I814" s="1">
        <v>0</v>
      </c>
      <c r="J814" s="2">
        <v>41982.193055555559</v>
      </c>
      <c r="K814" s="2"/>
      <c r="L814"/>
    </row>
    <row r="815" spans="1:12" ht="15" x14ac:dyDescent="0.25">
      <c r="A815" s="7">
        <v>0.34638022299999999</v>
      </c>
      <c r="B815" s="7">
        <v>-5.2075199999999997</v>
      </c>
      <c r="C815" s="7">
        <v>-1</v>
      </c>
      <c r="D815" s="7">
        <v>-2.3819204730000001</v>
      </c>
      <c r="E815" s="1">
        <v>-1.956810672</v>
      </c>
      <c r="F815" s="1">
        <v>0</v>
      </c>
      <c r="G815" s="1">
        <v>378.40097050000003</v>
      </c>
      <c r="H815" s="1">
        <v>0</v>
      </c>
      <c r="I815" s="1">
        <v>0</v>
      </c>
      <c r="J815" s="2">
        <v>41982.193055555559</v>
      </c>
      <c r="K815" s="2"/>
      <c r="L815"/>
    </row>
    <row r="816" spans="1:12" ht="15" x14ac:dyDescent="0.25">
      <c r="A816" s="7">
        <v>0.34437227300000001</v>
      </c>
      <c r="B816" s="7">
        <v>-9.0966799999999992</v>
      </c>
      <c r="C816" s="7">
        <v>-1</v>
      </c>
      <c r="D816" s="7">
        <v>-2.3818479360000002</v>
      </c>
      <c r="E816" s="1">
        <v>-1.9570153210000001</v>
      </c>
      <c r="F816" s="1">
        <v>0</v>
      </c>
      <c r="G816" s="1">
        <v>378.42378689999998</v>
      </c>
      <c r="H816" s="1">
        <v>0</v>
      </c>
      <c r="I816" s="1">
        <v>0</v>
      </c>
      <c r="J816" s="2">
        <v>41982.193749999999</v>
      </c>
      <c r="K816" s="2"/>
      <c r="L816"/>
    </row>
    <row r="817" spans="1:12" ht="15" x14ac:dyDescent="0.25">
      <c r="A817" s="7">
        <v>0.33832365199999997</v>
      </c>
      <c r="B817" s="7">
        <v>-3.537598</v>
      </c>
      <c r="C817" s="7">
        <v>-1</v>
      </c>
      <c r="D817" s="7">
        <v>-2.3816294290000002</v>
      </c>
      <c r="E817" s="1">
        <v>-1.957631796</v>
      </c>
      <c r="F817" s="1">
        <v>0</v>
      </c>
      <c r="G817" s="1">
        <v>378.49251770000001</v>
      </c>
      <c r="H817" s="1">
        <v>0</v>
      </c>
      <c r="I817" s="1">
        <v>0</v>
      </c>
      <c r="J817" s="2">
        <v>41982.193749999999</v>
      </c>
      <c r="K817" s="2"/>
      <c r="L817"/>
    </row>
    <row r="818" spans="1:12" ht="15" x14ac:dyDescent="0.25">
      <c r="A818" s="7">
        <v>0.33792141799999997</v>
      </c>
      <c r="B818" s="7">
        <v>-7.6904300000000001</v>
      </c>
      <c r="C818" s="7">
        <v>-1</v>
      </c>
      <c r="D818" s="7">
        <v>-2.381614898</v>
      </c>
      <c r="E818" s="1">
        <v>-1.957672791</v>
      </c>
      <c r="F818" s="1">
        <v>0</v>
      </c>
      <c r="G818" s="1">
        <v>378.4970884</v>
      </c>
      <c r="H818" s="1">
        <v>0</v>
      </c>
      <c r="I818" s="1">
        <v>0</v>
      </c>
      <c r="J818" s="2">
        <v>41982.193749999999</v>
      </c>
      <c r="K818" s="2"/>
      <c r="L818"/>
    </row>
    <row r="819" spans="1:12" ht="15" x14ac:dyDescent="0.25">
      <c r="A819" s="7">
        <v>0.327448621</v>
      </c>
      <c r="B819" s="7">
        <v>-6.8554690000000003</v>
      </c>
      <c r="C819" s="7">
        <v>-1</v>
      </c>
      <c r="D819" s="7">
        <v>-2.3812365670000002</v>
      </c>
      <c r="E819" s="1">
        <v>-1.9587401769999999</v>
      </c>
      <c r="F819" s="1">
        <v>0</v>
      </c>
      <c r="G819" s="1">
        <v>378.61609129999999</v>
      </c>
      <c r="H819" s="1">
        <v>0</v>
      </c>
      <c r="I819" s="1">
        <v>0</v>
      </c>
      <c r="J819" s="2">
        <v>41982.194444444445</v>
      </c>
      <c r="K819" s="2"/>
      <c r="L819"/>
    </row>
    <row r="820" spans="1:12" ht="15" x14ac:dyDescent="0.25">
      <c r="A820" s="7">
        <v>0.31212121599999998</v>
      </c>
      <c r="B820" s="7">
        <v>-9.0966799999999992</v>
      </c>
      <c r="C820" s="7">
        <v>-1</v>
      </c>
      <c r="D820" s="7">
        <v>-2.3806828630000001</v>
      </c>
      <c r="E820" s="1">
        <v>-1.9603023420000001</v>
      </c>
      <c r="F820" s="1">
        <v>0</v>
      </c>
      <c r="G820" s="1">
        <v>378.7902575</v>
      </c>
      <c r="H820" s="1">
        <v>0</v>
      </c>
      <c r="I820" s="1">
        <v>0</v>
      </c>
      <c r="J820" s="2">
        <v>41982.195138888892</v>
      </c>
      <c r="K820" s="2"/>
      <c r="L820"/>
    </row>
    <row r="821" spans="1:12" ht="15" x14ac:dyDescent="0.25">
      <c r="A821" s="7">
        <v>0.30771275199999998</v>
      </c>
      <c r="B821" s="7">
        <v>-5.6909179999999999</v>
      </c>
      <c r="C821" s="7">
        <v>-1</v>
      </c>
      <c r="D821" s="7">
        <v>-2.3805236070000002</v>
      </c>
      <c r="E821" s="1">
        <v>-1.9607516519999999</v>
      </c>
      <c r="F821" s="1">
        <v>0</v>
      </c>
      <c r="G821" s="1">
        <v>378.84035110000002</v>
      </c>
      <c r="H821" s="1">
        <v>0</v>
      </c>
      <c r="I821" s="1">
        <v>0</v>
      </c>
      <c r="J821" s="2">
        <v>41982.195833333331</v>
      </c>
      <c r="K821" s="2"/>
      <c r="L821"/>
    </row>
    <row r="822" spans="1:12" ht="15" x14ac:dyDescent="0.25">
      <c r="A822" s="7">
        <v>0.30567338199999999</v>
      </c>
      <c r="B822" s="7">
        <v>-9.0747070000000001</v>
      </c>
      <c r="C822" s="7">
        <v>-1</v>
      </c>
      <c r="D822" s="7">
        <v>-2.3804499350000001</v>
      </c>
      <c r="E822" s="1">
        <v>-1.9609595040000001</v>
      </c>
      <c r="F822" s="1">
        <v>0</v>
      </c>
      <c r="G822" s="1">
        <v>378.86352460000001</v>
      </c>
      <c r="H822" s="1">
        <v>0</v>
      </c>
      <c r="I822" s="1">
        <v>0</v>
      </c>
      <c r="J822" s="2">
        <v>41982.195833333331</v>
      </c>
      <c r="K822" s="2"/>
      <c r="L822"/>
    </row>
    <row r="823" spans="1:12" ht="15" x14ac:dyDescent="0.25">
      <c r="A823" s="7">
        <v>0.30446688</v>
      </c>
      <c r="B823" s="7">
        <v>-7.0751949999999999</v>
      </c>
      <c r="C823" s="7">
        <v>-1</v>
      </c>
      <c r="D823" s="7">
        <v>-2.3804063499999999</v>
      </c>
      <c r="E823" s="1">
        <v>-1.9610824710000001</v>
      </c>
      <c r="F823" s="1">
        <v>0</v>
      </c>
      <c r="G823" s="1">
        <v>378.87723410000001</v>
      </c>
      <c r="H823" s="1">
        <v>0</v>
      </c>
      <c r="I823" s="1">
        <v>0</v>
      </c>
      <c r="J823" s="2">
        <v>41982.195833333331</v>
      </c>
      <c r="K823" s="2"/>
      <c r="L823"/>
    </row>
    <row r="824" spans="1:12" ht="15" x14ac:dyDescent="0.25">
      <c r="A824" s="7">
        <v>0.29963100399999998</v>
      </c>
      <c r="B824" s="7">
        <v>-4.1088870000000002</v>
      </c>
      <c r="C824" s="7">
        <v>-1</v>
      </c>
      <c r="D824" s="7">
        <v>-2.3802316540000001</v>
      </c>
      <c r="E824" s="1">
        <v>-1.9615753419999999</v>
      </c>
      <c r="F824" s="1">
        <v>0</v>
      </c>
      <c r="G824" s="1">
        <v>378.93218439999998</v>
      </c>
      <c r="H824" s="1">
        <v>0</v>
      </c>
      <c r="I824" s="1">
        <v>0</v>
      </c>
      <c r="J824" s="2">
        <v>41982.195833333331</v>
      </c>
      <c r="K824" s="2"/>
      <c r="L824"/>
    </row>
    <row r="825" spans="1:12" ht="15" x14ac:dyDescent="0.25">
      <c r="A825" s="7">
        <v>0.29925394700000002</v>
      </c>
      <c r="B825" s="7">
        <v>-9.0966799999999992</v>
      </c>
      <c r="C825" s="7">
        <v>-1</v>
      </c>
      <c r="D825" s="7">
        <v>-2.3802180320000002</v>
      </c>
      <c r="E825" s="1">
        <v>-1.961613772</v>
      </c>
      <c r="F825" s="1">
        <v>0</v>
      </c>
      <c r="G825" s="1">
        <v>378.93646890000002</v>
      </c>
      <c r="H825" s="1">
        <v>0</v>
      </c>
      <c r="I825" s="1">
        <v>0</v>
      </c>
      <c r="J825" s="2">
        <v>41982.195833333331</v>
      </c>
      <c r="K825" s="2"/>
      <c r="L825"/>
    </row>
    <row r="826" spans="1:12" ht="15" x14ac:dyDescent="0.25">
      <c r="A826" s="7">
        <v>0.29642924300000001</v>
      </c>
      <c r="B826" s="7">
        <v>-4.9658199999999999</v>
      </c>
      <c r="C826" s="7">
        <v>-1</v>
      </c>
      <c r="D826" s="7">
        <v>-2.3801159900000002</v>
      </c>
      <c r="E826" s="1">
        <v>-1.9619016650000001</v>
      </c>
      <c r="F826" s="1">
        <v>0</v>
      </c>
      <c r="G826" s="1">
        <v>378.9685662</v>
      </c>
      <c r="H826" s="1">
        <v>0</v>
      </c>
      <c r="I826" s="1">
        <v>0</v>
      </c>
      <c r="J826" s="2">
        <v>41982.196527777778</v>
      </c>
      <c r="K826" s="2"/>
      <c r="L826"/>
    </row>
    <row r="827" spans="1:12" ht="15" x14ac:dyDescent="0.25">
      <c r="A827" s="7">
        <v>0.29481728400000001</v>
      </c>
      <c r="B827" s="7">
        <v>-7.9321289999999998</v>
      </c>
      <c r="C827" s="7">
        <v>-1</v>
      </c>
      <c r="D827" s="7">
        <v>-2.3800577569999999</v>
      </c>
      <c r="E827" s="1">
        <v>-1.962065956</v>
      </c>
      <c r="F827" s="1">
        <v>0</v>
      </c>
      <c r="G827" s="1">
        <v>378.98688299999998</v>
      </c>
      <c r="H827" s="1">
        <v>0</v>
      </c>
      <c r="I827" s="1">
        <v>0</v>
      </c>
      <c r="J827" s="2">
        <v>41982.196527777778</v>
      </c>
      <c r="K827" s="2"/>
      <c r="L827"/>
    </row>
    <row r="828" spans="1:12" ht="15" x14ac:dyDescent="0.25">
      <c r="A828" s="7">
        <v>0.29399408399999999</v>
      </c>
      <c r="B828" s="7">
        <v>-0.1757813</v>
      </c>
      <c r="C828" s="7">
        <v>-1</v>
      </c>
      <c r="D828" s="7">
        <v>-2.3800280190000001</v>
      </c>
      <c r="E828" s="1">
        <v>-1.9621498559999999</v>
      </c>
      <c r="F828" s="1">
        <v>0</v>
      </c>
      <c r="G828" s="1">
        <v>378.99623709999997</v>
      </c>
      <c r="H828" s="1">
        <v>0</v>
      </c>
      <c r="I828" s="1">
        <v>0</v>
      </c>
      <c r="J828" s="2">
        <v>41982.196527777778</v>
      </c>
      <c r="K828" s="2"/>
      <c r="L828"/>
    </row>
    <row r="829" spans="1:12" ht="15" x14ac:dyDescent="0.25">
      <c r="A829" s="7">
        <v>0.29358862699999999</v>
      </c>
      <c r="B829" s="7">
        <v>-3.8671880000000001</v>
      </c>
      <c r="C829" s="7">
        <v>-1</v>
      </c>
      <c r="D829" s="7">
        <v>-2.3800133720000001</v>
      </c>
      <c r="E829" s="1">
        <v>-1.96219118</v>
      </c>
      <c r="F829" s="1">
        <v>0</v>
      </c>
      <c r="G829" s="1">
        <v>379.00084429999998</v>
      </c>
      <c r="H829" s="1">
        <v>0</v>
      </c>
      <c r="I829" s="1">
        <v>0</v>
      </c>
      <c r="J829" s="2">
        <v>41982.196527777778</v>
      </c>
      <c r="K829" s="2"/>
      <c r="L829"/>
    </row>
    <row r="830" spans="1:12" ht="15" x14ac:dyDescent="0.25">
      <c r="A830" s="7">
        <v>0.29321156999999998</v>
      </c>
      <c r="B830" s="7">
        <v>0.48339840000000001</v>
      </c>
      <c r="C830" s="7">
        <v>-1</v>
      </c>
      <c r="D830" s="7">
        <v>-2.3799997510000002</v>
      </c>
      <c r="E830" s="1">
        <v>-1.9622296100000001</v>
      </c>
      <c r="F830" s="1">
        <v>0</v>
      </c>
      <c r="G830" s="1">
        <v>379.00512880000002</v>
      </c>
      <c r="H830" s="1">
        <v>0</v>
      </c>
      <c r="I830" s="1">
        <v>0</v>
      </c>
      <c r="J830" s="2">
        <v>41982.196527777778</v>
      </c>
      <c r="K830" s="2"/>
      <c r="L830"/>
    </row>
    <row r="831" spans="1:12" ht="15" x14ac:dyDescent="0.25">
      <c r="A831" s="7">
        <v>0.29238212499999999</v>
      </c>
      <c r="B831" s="7">
        <v>-8.9208979999999993</v>
      </c>
      <c r="C831" s="7">
        <v>-1</v>
      </c>
      <c r="D831" s="7">
        <v>-2.3799697869999998</v>
      </c>
      <c r="E831" s="1">
        <v>-1.9623141470000001</v>
      </c>
      <c r="F831" s="1">
        <v>0</v>
      </c>
      <c r="G831" s="1">
        <v>379.01455379999999</v>
      </c>
      <c r="H831" s="1">
        <v>0</v>
      </c>
      <c r="I831" s="1">
        <v>0</v>
      </c>
      <c r="J831" s="2">
        <v>41982.196527777778</v>
      </c>
      <c r="K831" s="2"/>
      <c r="L831"/>
    </row>
    <row r="832" spans="1:12" ht="15" x14ac:dyDescent="0.25">
      <c r="A832" s="7">
        <v>0.29117240100000003</v>
      </c>
      <c r="B832" s="7">
        <v>-8.5555190999999997</v>
      </c>
      <c r="C832" s="7">
        <v>-1</v>
      </c>
      <c r="D832" s="7">
        <v>-2.3799260860000002</v>
      </c>
      <c r="E832" s="1">
        <v>-1.9624374410000001</v>
      </c>
      <c r="F832" s="1">
        <v>0</v>
      </c>
      <c r="G832" s="1">
        <v>379.0283</v>
      </c>
      <c r="H832" s="1">
        <v>0</v>
      </c>
      <c r="I832" s="1">
        <v>0</v>
      </c>
      <c r="J832" s="2">
        <v>41982.196527777778</v>
      </c>
      <c r="K832" s="2"/>
      <c r="L832"/>
    </row>
    <row r="833" spans="1:12" ht="15" x14ac:dyDescent="0.25">
      <c r="A833" s="7">
        <v>0.28714421600000001</v>
      </c>
      <c r="B833" s="7">
        <v>-7.3388669999999996</v>
      </c>
      <c r="C833" s="7">
        <v>-1</v>
      </c>
      <c r="D833" s="7">
        <v>-2.3797805670000001</v>
      </c>
      <c r="E833" s="1">
        <v>-1.962847993</v>
      </c>
      <c r="F833" s="1">
        <v>0</v>
      </c>
      <c r="G833" s="1">
        <v>379.3057402</v>
      </c>
      <c r="H833" s="1">
        <v>0</v>
      </c>
      <c r="I833" s="1">
        <v>0</v>
      </c>
      <c r="J833" s="2">
        <v>41982.196527777778</v>
      </c>
      <c r="K833" s="2"/>
      <c r="L833"/>
    </row>
    <row r="834" spans="1:12" ht="15" x14ac:dyDescent="0.25">
      <c r="A834" s="7">
        <v>0.27871058799999998</v>
      </c>
      <c r="B834" s="7">
        <v>-6.0205080000000004</v>
      </c>
      <c r="C834" s="7">
        <v>-1</v>
      </c>
      <c r="D834" s="7">
        <v>-2.3794759019999998</v>
      </c>
      <c r="E834" s="1">
        <v>-1.9637075470000001</v>
      </c>
      <c r="F834" s="1">
        <v>0</v>
      </c>
      <c r="G834" s="1">
        <v>379.88660429999999</v>
      </c>
      <c r="H834" s="1">
        <v>0</v>
      </c>
      <c r="I834" s="1">
        <v>0</v>
      </c>
      <c r="J834" s="2">
        <v>41982.197222222225</v>
      </c>
      <c r="K834" s="2"/>
      <c r="L834"/>
    </row>
    <row r="835" spans="1:12" ht="15" x14ac:dyDescent="0.25">
      <c r="A835" s="7">
        <v>0.27264303299999998</v>
      </c>
      <c r="B835" s="7">
        <v>-7.5366210000000002</v>
      </c>
      <c r="C835" s="7">
        <v>-1</v>
      </c>
      <c r="D835" s="7">
        <v>-2.379256711</v>
      </c>
      <c r="E835" s="1">
        <v>-1.964325951</v>
      </c>
      <c r="F835" s="1">
        <v>0</v>
      </c>
      <c r="G835" s="1">
        <v>380.30450569999999</v>
      </c>
      <c r="H835" s="1">
        <v>0</v>
      </c>
      <c r="I835" s="1">
        <v>0</v>
      </c>
      <c r="J835" s="2">
        <v>41982.197916666664</v>
      </c>
      <c r="K835" s="2"/>
      <c r="L835"/>
    </row>
    <row r="836" spans="1:12" ht="15" x14ac:dyDescent="0.25">
      <c r="A836" s="7">
        <v>0.26780715700000002</v>
      </c>
      <c r="B836" s="7">
        <v>-7.3388669999999996</v>
      </c>
      <c r="C836" s="7">
        <v>-1</v>
      </c>
      <c r="D836" s="7">
        <v>-2.3790820140000002</v>
      </c>
      <c r="E836" s="1">
        <v>-1.964818822</v>
      </c>
      <c r="F836" s="1">
        <v>0</v>
      </c>
      <c r="G836" s="1">
        <v>380.6375754</v>
      </c>
      <c r="H836" s="1">
        <v>0</v>
      </c>
      <c r="I836" s="1">
        <v>0</v>
      </c>
      <c r="J836" s="2">
        <v>41982.197916666664</v>
      </c>
      <c r="K836" s="2"/>
      <c r="L836"/>
    </row>
    <row r="837" spans="1:12" ht="15" x14ac:dyDescent="0.25">
      <c r="A837" s="7">
        <v>0.26458646299999999</v>
      </c>
      <c r="B837" s="7">
        <v>-7.4580982850000002</v>
      </c>
      <c r="C837" s="7">
        <v>-1</v>
      </c>
      <c r="D837" s="7">
        <v>-2.3789656670000001</v>
      </c>
      <c r="E837" s="1">
        <v>-1.965147075</v>
      </c>
      <c r="F837" s="1">
        <v>0</v>
      </c>
      <c r="G837" s="1">
        <v>380.85939999999999</v>
      </c>
      <c r="H837" s="1">
        <v>0</v>
      </c>
      <c r="I837" s="1">
        <v>0</v>
      </c>
      <c r="J837" s="2">
        <v>41982.197916666664</v>
      </c>
      <c r="K837" s="2"/>
      <c r="L837"/>
    </row>
    <row r="838" spans="1:12" ht="15" x14ac:dyDescent="0.25">
      <c r="A838" s="7">
        <v>0.26420638499999999</v>
      </c>
      <c r="B838" s="7">
        <v>-7.4721689180000004</v>
      </c>
      <c r="C838" s="7">
        <v>-1</v>
      </c>
      <c r="D838" s="7">
        <v>-2.378951936</v>
      </c>
      <c r="E838" s="1">
        <v>-1.9651858120000001</v>
      </c>
      <c r="F838" s="1">
        <v>0</v>
      </c>
      <c r="G838" s="1">
        <v>377.19729999999998</v>
      </c>
      <c r="H838" s="1">
        <v>0</v>
      </c>
      <c r="I838" s="1">
        <v>0</v>
      </c>
      <c r="J838" s="2">
        <v>41982.197916666664</v>
      </c>
      <c r="K838" s="2"/>
      <c r="L838"/>
    </row>
    <row r="839" spans="1:12" ht="15" x14ac:dyDescent="0.25">
      <c r="A839" s="7">
        <v>0.25653009399999999</v>
      </c>
      <c r="B839" s="7">
        <v>-7.756348</v>
      </c>
      <c r="C839" s="7">
        <v>-1</v>
      </c>
      <c r="D839" s="7">
        <v>-2.3786746299999999</v>
      </c>
      <c r="E839" s="1">
        <v>-1.965968178</v>
      </c>
      <c r="F839" s="1">
        <v>0</v>
      </c>
      <c r="G839" s="1">
        <v>377.8202986</v>
      </c>
      <c r="H839" s="1">
        <v>0</v>
      </c>
      <c r="I839" s="1">
        <v>0</v>
      </c>
      <c r="J839" s="2">
        <v>41982.198611111111</v>
      </c>
      <c r="K839" s="2"/>
      <c r="L839"/>
    </row>
    <row r="840" spans="1:12" ht="15" x14ac:dyDescent="0.25">
      <c r="A840" s="7">
        <v>0.25614679299999998</v>
      </c>
      <c r="B840" s="7">
        <v>-4.0209960000000002</v>
      </c>
      <c r="C840" s="7">
        <v>-1</v>
      </c>
      <c r="D840" s="7">
        <v>-2.3786607829999999</v>
      </c>
      <c r="E840" s="1">
        <v>-1.966007244</v>
      </c>
      <c r="F840" s="1">
        <v>0</v>
      </c>
      <c r="G840" s="1">
        <v>377.85140680000001</v>
      </c>
      <c r="H840" s="1">
        <v>0</v>
      </c>
      <c r="I840" s="1">
        <v>0</v>
      </c>
      <c r="J840" s="2">
        <v>41982.198611111111</v>
      </c>
      <c r="K840" s="2"/>
      <c r="L840"/>
    </row>
    <row r="841" spans="1:12" ht="15" x14ac:dyDescent="0.25">
      <c r="A841" s="7">
        <v>0.25532036899999999</v>
      </c>
      <c r="B841" s="7">
        <v>-9.0966799999999992</v>
      </c>
      <c r="C841" s="7">
        <v>-1</v>
      </c>
      <c r="D841" s="7">
        <v>-2.3786309280000002</v>
      </c>
      <c r="E841" s="1">
        <v>-1.9660914730000001</v>
      </c>
      <c r="F841" s="1">
        <v>0</v>
      </c>
      <c r="G841" s="1">
        <v>377.91847840000003</v>
      </c>
      <c r="H841" s="1">
        <v>0</v>
      </c>
      <c r="I841" s="1">
        <v>0</v>
      </c>
      <c r="J841" s="2">
        <v>41982.198611111111</v>
      </c>
      <c r="K841" s="2"/>
      <c r="L841"/>
    </row>
    <row r="842" spans="1:12" ht="15" x14ac:dyDescent="0.25">
      <c r="A842" s="7">
        <v>0.236791002</v>
      </c>
      <c r="B842" s="7">
        <v>-6.306152</v>
      </c>
      <c r="C842" s="7">
        <v>-1</v>
      </c>
      <c r="D842" s="7">
        <v>-2.377961553</v>
      </c>
      <c r="E842" s="1">
        <v>-1.9679799819999999</v>
      </c>
      <c r="F842" s="1">
        <v>0</v>
      </c>
      <c r="G842" s="1">
        <v>379.42229959999997</v>
      </c>
      <c r="H842" s="1">
        <v>0</v>
      </c>
      <c r="I842" s="1">
        <v>0</v>
      </c>
      <c r="J842" s="2">
        <v>41982.2</v>
      </c>
      <c r="K842" s="2"/>
      <c r="L842"/>
    </row>
    <row r="843" spans="1:12" ht="15" x14ac:dyDescent="0.25">
      <c r="A843" s="7">
        <v>0.23074862400000001</v>
      </c>
      <c r="B843" s="7">
        <v>-6.5258789999999998</v>
      </c>
      <c r="C843" s="7">
        <v>-1</v>
      </c>
      <c r="D843" s="7">
        <v>-2.377743272</v>
      </c>
      <c r="E843" s="1">
        <v>-1.96859582</v>
      </c>
      <c r="F843" s="1">
        <v>0</v>
      </c>
      <c r="G843" s="1">
        <v>379.9126918</v>
      </c>
      <c r="H843" s="1">
        <v>0</v>
      </c>
      <c r="I843" s="1">
        <v>0</v>
      </c>
      <c r="J843" s="2">
        <v>41982.2</v>
      </c>
      <c r="K843" s="2"/>
      <c r="L843"/>
    </row>
    <row r="844" spans="1:12" ht="15" x14ac:dyDescent="0.25">
      <c r="A844" s="7">
        <v>0.23036532400000001</v>
      </c>
      <c r="B844" s="7">
        <v>-5.71233726</v>
      </c>
      <c r="C844" s="7">
        <v>-1</v>
      </c>
      <c r="D844" s="7">
        <v>-2.3777294250000001</v>
      </c>
      <c r="E844" s="1">
        <v>-1.968634886</v>
      </c>
      <c r="F844" s="1">
        <v>0</v>
      </c>
      <c r="G844" s="1">
        <v>379.94380000000001</v>
      </c>
      <c r="H844" s="1">
        <v>0</v>
      </c>
      <c r="I844" s="1">
        <v>0</v>
      </c>
      <c r="J844" s="2">
        <v>41982.2</v>
      </c>
      <c r="K844" s="2"/>
      <c r="L844"/>
    </row>
    <row r="845" spans="1:12" ht="15" x14ac:dyDescent="0.25">
      <c r="A845" s="7">
        <v>0.22994113499999999</v>
      </c>
      <c r="B845" s="7">
        <v>-4.8120120000000002</v>
      </c>
      <c r="C845" s="7">
        <v>-1</v>
      </c>
      <c r="D845" s="7">
        <v>-2.377714101</v>
      </c>
      <c r="E845" s="1">
        <v>-1.968678119</v>
      </c>
      <c r="F845" s="1">
        <v>0</v>
      </c>
      <c r="G845" s="1">
        <v>379.90679699999998</v>
      </c>
      <c r="H845" s="1">
        <v>0</v>
      </c>
      <c r="I845" s="1">
        <v>0</v>
      </c>
      <c r="J845" s="2">
        <v>41982.2</v>
      </c>
      <c r="K845" s="2"/>
      <c r="L845"/>
    </row>
    <row r="846" spans="1:12" ht="15" x14ac:dyDescent="0.25">
      <c r="A846" s="7">
        <v>0.22793016399999999</v>
      </c>
      <c r="B846" s="7">
        <v>-7.3388669999999996</v>
      </c>
      <c r="C846" s="7">
        <v>-1</v>
      </c>
      <c r="D846" s="7">
        <v>-2.377641455</v>
      </c>
      <c r="E846" s="1">
        <v>-1.9688830770000001</v>
      </c>
      <c r="F846" s="1">
        <v>0</v>
      </c>
      <c r="G846" s="1">
        <v>379.7313752</v>
      </c>
      <c r="H846" s="1">
        <v>0</v>
      </c>
      <c r="I846" s="1">
        <v>0</v>
      </c>
      <c r="J846" s="2">
        <v>41982.2</v>
      </c>
      <c r="K846" s="2"/>
      <c r="L846"/>
    </row>
    <row r="847" spans="1:12" ht="15" x14ac:dyDescent="0.25">
      <c r="A847" s="7">
        <v>0.22631820599999999</v>
      </c>
      <c r="B847" s="7">
        <v>-3.493652</v>
      </c>
      <c r="C847" s="7">
        <v>-1</v>
      </c>
      <c r="D847" s="7">
        <v>-2.3775832229999998</v>
      </c>
      <c r="E847" s="1">
        <v>-1.9690473669999999</v>
      </c>
      <c r="F847" s="1">
        <v>0</v>
      </c>
      <c r="G847" s="1">
        <v>379.59076010000001</v>
      </c>
      <c r="H847" s="1">
        <v>0</v>
      </c>
      <c r="I847" s="1">
        <v>0</v>
      </c>
      <c r="J847" s="2">
        <v>41982.2</v>
      </c>
      <c r="K847" s="2"/>
      <c r="L847"/>
    </row>
    <row r="848" spans="1:12" ht="15" x14ac:dyDescent="0.25">
      <c r="A848" s="7">
        <v>0.225912749</v>
      </c>
      <c r="B848" s="7">
        <v>-8.8330079999999995</v>
      </c>
      <c r="C848" s="7">
        <v>-1</v>
      </c>
      <c r="D848" s="7">
        <v>-2.3775685750000002</v>
      </c>
      <c r="E848" s="1">
        <v>-1.9690886919999999</v>
      </c>
      <c r="F848" s="1">
        <v>0</v>
      </c>
      <c r="G848" s="1">
        <v>379.55539119999997</v>
      </c>
      <c r="H848" s="1">
        <v>0</v>
      </c>
      <c r="I848" s="1">
        <v>0</v>
      </c>
      <c r="J848" s="2">
        <v>41982.2</v>
      </c>
      <c r="K848" s="2"/>
      <c r="L848"/>
    </row>
    <row r="849" spans="1:12" ht="15" x14ac:dyDescent="0.25">
      <c r="A849" s="7">
        <v>0.21987037100000001</v>
      </c>
      <c r="B849" s="7">
        <v>-7.495010239</v>
      </c>
      <c r="C849" s="7">
        <v>-1</v>
      </c>
      <c r="D849" s="7">
        <v>-2.3773502940000002</v>
      </c>
      <c r="E849" s="1">
        <v>-1.9697045289999999</v>
      </c>
      <c r="F849" s="1">
        <v>0</v>
      </c>
      <c r="G849" s="1">
        <v>379.0283</v>
      </c>
      <c r="H849" s="1">
        <v>0</v>
      </c>
      <c r="I849" s="1">
        <v>0</v>
      </c>
      <c r="J849" s="2">
        <v>41982.200694444444</v>
      </c>
      <c r="K849" s="2"/>
      <c r="L849"/>
    </row>
    <row r="850" spans="1:12" ht="15" x14ac:dyDescent="0.25">
      <c r="A850" s="7">
        <v>0.21221925699999999</v>
      </c>
      <c r="B850" s="7">
        <v>-5.8007809999999997</v>
      </c>
      <c r="C850" s="7">
        <v>-1</v>
      </c>
      <c r="D850" s="7">
        <v>-2.3770738969999998</v>
      </c>
      <c r="E850" s="1">
        <v>-1.970484329</v>
      </c>
      <c r="F850" s="1">
        <v>0</v>
      </c>
      <c r="G850" s="1">
        <v>378.53147610000002</v>
      </c>
      <c r="H850" s="1">
        <v>0</v>
      </c>
      <c r="I850" s="1">
        <v>0</v>
      </c>
      <c r="J850" s="2">
        <v>41982.201388888891</v>
      </c>
      <c r="K850" s="2"/>
      <c r="L850"/>
    </row>
    <row r="851" spans="1:12" ht="15" x14ac:dyDescent="0.25">
      <c r="A851" s="7">
        <v>0.210205064</v>
      </c>
      <c r="B851" s="7">
        <v>-7.7783199999999999</v>
      </c>
      <c r="C851" s="7">
        <v>-1</v>
      </c>
      <c r="D851" s="7">
        <v>-2.3770011339999999</v>
      </c>
      <c r="E851" s="1">
        <v>-1.970689615</v>
      </c>
      <c r="F851" s="1">
        <v>0</v>
      </c>
      <c r="G851" s="1">
        <v>378.40068480000002</v>
      </c>
      <c r="H851" s="1">
        <v>0</v>
      </c>
      <c r="I851" s="1">
        <v>0</v>
      </c>
      <c r="J851" s="2">
        <v>41982.201388888891</v>
      </c>
      <c r="K851" s="2"/>
      <c r="L851"/>
    </row>
    <row r="852" spans="1:12" ht="15" x14ac:dyDescent="0.25">
      <c r="A852" s="7">
        <v>0.20577162399999999</v>
      </c>
      <c r="B852" s="7">
        <v>-7.6234015819999996</v>
      </c>
      <c r="C852" s="7">
        <v>-1</v>
      </c>
      <c r="D852" s="7">
        <v>-2.376840976</v>
      </c>
      <c r="E852" s="1">
        <v>-1.9711414709999999</v>
      </c>
      <c r="F852" s="1">
        <v>0</v>
      </c>
      <c r="G852" s="1">
        <v>378.11279999999999</v>
      </c>
      <c r="H852" s="1">
        <v>0</v>
      </c>
      <c r="I852" s="1">
        <v>0</v>
      </c>
      <c r="J852" s="2">
        <v>41982.201388888891</v>
      </c>
      <c r="K852" s="2"/>
      <c r="L852"/>
    </row>
    <row r="853" spans="1:12" ht="15" x14ac:dyDescent="0.25">
      <c r="A853" s="7">
        <v>0.196910585</v>
      </c>
      <c r="B853" s="7">
        <v>-7.3137688550000002</v>
      </c>
      <c r="C853" s="7">
        <v>-1</v>
      </c>
      <c r="D853" s="7">
        <v>-2.3765208699999998</v>
      </c>
      <c r="E853" s="1">
        <v>-1.972044586</v>
      </c>
      <c r="F853" s="1">
        <v>0</v>
      </c>
      <c r="G853" s="1">
        <v>378.11279999999999</v>
      </c>
      <c r="H853" s="1">
        <v>0</v>
      </c>
      <c r="I853" s="1">
        <v>0</v>
      </c>
      <c r="J853" s="2">
        <v>41982.20208333333</v>
      </c>
      <c r="K853" s="2"/>
      <c r="L853"/>
    </row>
    <row r="854" spans="1:12" ht="15" x14ac:dyDescent="0.25">
      <c r="A854" s="7">
        <v>0.194111058</v>
      </c>
      <c r="B854" s="7">
        <v>-7.2159445360000003</v>
      </c>
      <c r="C854" s="7">
        <v>-1</v>
      </c>
      <c r="D854" s="7">
        <v>-2.376419737</v>
      </c>
      <c r="E854" s="1">
        <v>-1.972329913</v>
      </c>
      <c r="F854" s="1">
        <v>0</v>
      </c>
      <c r="G854" s="1">
        <v>376.2817</v>
      </c>
      <c r="H854" s="1">
        <v>0</v>
      </c>
      <c r="I854" s="1">
        <v>0</v>
      </c>
      <c r="J854" s="2">
        <v>41982.20208333333</v>
      </c>
      <c r="K854" s="2"/>
      <c r="L854"/>
    </row>
    <row r="855" spans="1:12" ht="15" x14ac:dyDescent="0.25">
      <c r="A855" s="7">
        <v>0.19328463500000001</v>
      </c>
      <c r="B855" s="7">
        <v>-7.1870666879999998</v>
      </c>
      <c r="C855" s="7">
        <v>-1</v>
      </c>
      <c r="D855" s="7">
        <v>-2.3763898819999998</v>
      </c>
      <c r="E855" s="1">
        <v>-1.9724141420000001</v>
      </c>
      <c r="F855" s="1">
        <v>0</v>
      </c>
      <c r="G855" s="1">
        <v>378.11279999999999</v>
      </c>
      <c r="H855" s="1">
        <v>0</v>
      </c>
      <c r="I855" s="1">
        <v>0</v>
      </c>
      <c r="J855" s="2">
        <v>41982.20208333333</v>
      </c>
      <c r="K855" s="2"/>
      <c r="L855"/>
    </row>
    <row r="856" spans="1:12" ht="15" x14ac:dyDescent="0.25">
      <c r="A856" s="7">
        <v>0.184423797</v>
      </c>
      <c r="B856" s="7">
        <v>-6.8774410000000001</v>
      </c>
      <c r="C856" s="7">
        <v>-1</v>
      </c>
      <c r="D856" s="7">
        <v>-2.3760697839999998</v>
      </c>
      <c r="E856" s="1">
        <v>-1.9733172370000001</v>
      </c>
      <c r="F856" s="1">
        <v>0</v>
      </c>
      <c r="G856" s="1">
        <v>378.11279999999999</v>
      </c>
      <c r="H856" s="1">
        <v>0</v>
      </c>
      <c r="I856" s="1">
        <v>0</v>
      </c>
      <c r="J856" s="2">
        <v>41982.202777777777</v>
      </c>
      <c r="K856" s="2"/>
      <c r="L856"/>
    </row>
    <row r="857" spans="1:12" ht="15" x14ac:dyDescent="0.25">
      <c r="A857" s="7">
        <v>0.18321407200000001</v>
      </c>
      <c r="B857" s="7">
        <v>-9.0966799999999992</v>
      </c>
      <c r="C857" s="7">
        <v>-1</v>
      </c>
      <c r="D857" s="7">
        <v>-2.3760260820000001</v>
      </c>
      <c r="E857" s="1">
        <v>-1.9734405319999999</v>
      </c>
      <c r="F857" s="1">
        <v>0</v>
      </c>
      <c r="G857" s="1">
        <v>378.11279999999999</v>
      </c>
      <c r="H857" s="1">
        <v>0</v>
      </c>
      <c r="I857" s="1">
        <v>0</v>
      </c>
      <c r="J857" s="2">
        <v>41982.202777777777</v>
      </c>
      <c r="K857" s="2"/>
      <c r="L857"/>
    </row>
    <row r="858" spans="1:12" ht="15" x14ac:dyDescent="0.25">
      <c r="A858" s="7">
        <v>0.182428537</v>
      </c>
      <c r="B858" s="7">
        <v>-4.8120120000000002</v>
      </c>
      <c r="C858" s="7">
        <v>-1</v>
      </c>
      <c r="D858" s="7">
        <v>-2.3759977050000001</v>
      </c>
      <c r="E858" s="1">
        <v>-1.9735205929999999</v>
      </c>
      <c r="F858" s="1">
        <v>0</v>
      </c>
      <c r="G858" s="1">
        <v>378.11279999999999</v>
      </c>
      <c r="H858" s="1">
        <v>0</v>
      </c>
      <c r="I858" s="1">
        <v>0</v>
      </c>
      <c r="J858" s="2">
        <v>41982.202777777777</v>
      </c>
      <c r="K858" s="2"/>
      <c r="L858"/>
    </row>
    <row r="859" spans="1:12" ht="15" x14ac:dyDescent="0.25">
      <c r="A859" s="7">
        <v>0.17396973199999999</v>
      </c>
      <c r="B859" s="7">
        <v>-9.0966799999999992</v>
      </c>
      <c r="C859" s="7">
        <v>-1</v>
      </c>
      <c r="D859" s="7">
        <v>-2.37569213</v>
      </c>
      <c r="E859" s="1">
        <v>-1.974382713</v>
      </c>
      <c r="F859" s="1">
        <v>0</v>
      </c>
      <c r="G859" s="1">
        <v>378.11279999999999</v>
      </c>
      <c r="H859" s="1">
        <v>0</v>
      </c>
      <c r="I859" s="1">
        <v>0</v>
      </c>
      <c r="J859" s="2">
        <v>41982.203472222223</v>
      </c>
      <c r="K859" s="2"/>
      <c r="L859"/>
    </row>
    <row r="860" spans="1:12" ht="15" x14ac:dyDescent="0.25">
      <c r="A860" s="7">
        <v>0.16188497700000001</v>
      </c>
      <c r="B860" s="7">
        <v>-6.5698239999999997</v>
      </c>
      <c r="C860" s="7">
        <v>-1</v>
      </c>
      <c r="D860" s="7">
        <v>-2.375255567</v>
      </c>
      <c r="E860" s="1">
        <v>-1.975614389</v>
      </c>
      <c r="F860" s="1">
        <v>0</v>
      </c>
      <c r="G860" s="1">
        <v>378.11279999999999</v>
      </c>
      <c r="H860" s="1">
        <v>0</v>
      </c>
      <c r="I860" s="1">
        <v>0</v>
      </c>
      <c r="J860" s="2">
        <v>41982.20416666667</v>
      </c>
      <c r="K860" s="2"/>
      <c r="L860"/>
    </row>
    <row r="861" spans="1:12" ht="15" x14ac:dyDescent="0.25">
      <c r="A861" s="7">
        <v>0.16146078799999999</v>
      </c>
      <c r="B861" s="7">
        <v>-2.6586910000000001</v>
      </c>
      <c r="C861" s="7">
        <v>-1</v>
      </c>
      <c r="D861" s="7">
        <v>-2.3752402429999999</v>
      </c>
      <c r="E861" s="1">
        <v>-1.9756576219999999</v>
      </c>
      <c r="F861" s="1">
        <v>0</v>
      </c>
      <c r="G861" s="1">
        <v>378.11279999999999</v>
      </c>
      <c r="H861" s="1">
        <v>0</v>
      </c>
      <c r="I861" s="1">
        <v>0</v>
      </c>
      <c r="J861" s="2">
        <v>41982.20416666667</v>
      </c>
      <c r="K861" s="2"/>
      <c r="L861"/>
    </row>
    <row r="862" spans="1:12" ht="15" x14ac:dyDescent="0.25">
      <c r="A862" s="7">
        <v>0.16067525299999999</v>
      </c>
      <c r="B862" s="7">
        <v>-5.0893286509999998</v>
      </c>
      <c r="C862" s="7">
        <v>-1</v>
      </c>
      <c r="D862" s="7">
        <v>-2.3752118659999999</v>
      </c>
      <c r="E862" s="1">
        <v>-1.975737684</v>
      </c>
      <c r="F862" s="1">
        <v>0</v>
      </c>
      <c r="G862" s="1">
        <v>378.11279999999999</v>
      </c>
      <c r="H862" s="1">
        <v>0</v>
      </c>
      <c r="I862" s="1">
        <v>0</v>
      </c>
      <c r="J862" s="2">
        <v>41982.20416666667</v>
      </c>
      <c r="K862" s="2"/>
      <c r="L862"/>
    </row>
    <row r="863" spans="1:12" ht="15" x14ac:dyDescent="0.25">
      <c r="A863" s="7">
        <v>0.159848829</v>
      </c>
      <c r="B863" s="7">
        <v>-7.6464840000000001</v>
      </c>
      <c r="C863" s="7">
        <v>-1</v>
      </c>
      <c r="D863" s="7">
        <v>-2.3751820110000001</v>
      </c>
      <c r="E863" s="1">
        <v>-1.975821912</v>
      </c>
      <c r="F863" s="1">
        <v>0</v>
      </c>
      <c r="G863" s="1">
        <v>377.6976252</v>
      </c>
      <c r="H863" s="1">
        <v>0</v>
      </c>
      <c r="I863" s="1">
        <v>0</v>
      </c>
      <c r="J863" s="2">
        <v>41982.20416666667</v>
      </c>
      <c r="K863" s="2"/>
      <c r="L863"/>
    </row>
    <row r="864" spans="1:12" ht="15" x14ac:dyDescent="0.25">
      <c r="A864" s="7">
        <v>0.15783483800000001</v>
      </c>
      <c r="B864" s="7">
        <v>-6.7456050000000003</v>
      </c>
      <c r="C864" s="7">
        <v>-1</v>
      </c>
      <c r="D864" s="7">
        <v>-2.3751092549999999</v>
      </c>
      <c r="E864" s="1">
        <v>-1.9760271780000001</v>
      </c>
      <c r="F864" s="1">
        <v>0</v>
      </c>
      <c r="G864" s="1">
        <v>376.68584529999998</v>
      </c>
      <c r="H864" s="1">
        <v>0</v>
      </c>
      <c r="I864" s="1">
        <v>0</v>
      </c>
      <c r="J864" s="2">
        <v>41982.20416666667</v>
      </c>
      <c r="K864" s="2"/>
      <c r="L864"/>
    </row>
    <row r="865" spans="1:12" ht="15" x14ac:dyDescent="0.25">
      <c r="A865" s="7">
        <v>0.157030369</v>
      </c>
      <c r="B865" s="7">
        <v>-6.907499305</v>
      </c>
      <c r="C865" s="7">
        <v>-1</v>
      </c>
      <c r="D865" s="7">
        <v>-2.3750801940000001</v>
      </c>
      <c r="E865" s="1">
        <v>-1.9761091690000001</v>
      </c>
      <c r="F865" s="1">
        <v>0</v>
      </c>
      <c r="G865" s="1">
        <v>376.2817</v>
      </c>
      <c r="H865" s="1">
        <v>0</v>
      </c>
      <c r="I865" s="1">
        <v>0</v>
      </c>
      <c r="J865" s="2">
        <v>41982.20416666667</v>
      </c>
      <c r="K865" s="2"/>
      <c r="L865"/>
    </row>
    <row r="866" spans="1:12" ht="15" x14ac:dyDescent="0.25">
      <c r="A866" s="7">
        <v>0.156628135</v>
      </c>
      <c r="B866" s="7">
        <v>-6.9884464570000002</v>
      </c>
      <c r="C866" s="7">
        <v>-1</v>
      </c>
      <c r="D866" s="7">
        <v>-2.375065663</v>
      </c>
      <c r="E866" s="1">
        <v>-1.976150165</v>
      </c>
      <c r="F866" s="1">
        <v>0</v>
      </c>
      <c r="G866" s="1">
        <v>379.94380000000001</v>
      </c>
      <c r="H866" s="1">
        <v>0</v>
      </c>
      <c r="I866" s="1">
        <v>0</v>
      </c>
      <c r="J866" s="2">
        <v>41982.20416666667</v>
      </c>
      <c r="K866" s="2"/>
      <c r="L866"/>
    </row>
    <row r="867" spans="1:12" ht="15" x14ac:dyDescent="0.25">
      <c r="A867" s="7">
        <v>0.146152115</v>
      </c>
      <c r="B867" s="7">
        <v>-9.0966799999999992</v>
      </c>
      <c r="C867" s="7">
        <v>-1</v>
      </c>
      <c r="D867" s="7">
        <v>-2.3746872159999999</v>
      </c>
      <c r="E867" s="1">
        <v>-1.9772178789999999</v>
      </c>
      <c r="F867" s="1">
        <v>0</v>
      </c>
      <c r="G867" s="1">
        <v>379.36318699999998</v>
      </c>
      <c r="H867" s="1">
        <v>0</v>
      </c>
      <c r="I867" s="1">
        <v>0</v>
      </c>
      <c r="J867" s="2">
        <v>41982.204861111109</v>
      </c>
      <c r="K867" s="2"/>
      <c r="L867"/>
    </row>
    <row r="868" spans="1:12" ht="15" x14ac:dyDescent="0.25">
      <c r="A868" s="7">
        <v>0.140936161</v>
      </c>
      <c r="B868" s="7">
        <v>-1.999512</v>
      </c>
      <c r="C868" s="7">
        <v>-1</v>
      </c>
      <c r="D868" s="7">
        <v>-2.374498789</v>
      </c>
      <c r="E868" s="1">
        <v>-1.9777494879999999</v>
      </c>
      <c r="F868" s="1">
        <v>0</v>
      </c>
      <c r="G868" s="1">
        <v>379.07410290000001</v>
      </c>
      <c r="H868" s="1">
        <v>0</v>
      </c>
      <c r="I868" s="1">
        <v>0</v>
      </c>
      <c r="J868" s="2">
        <v>41982.204861111109</v>
      </c>
      <c r="K868" s="2"/>
      <c r="L868"/>
    </row>
    <row r="869" spans="1:12" ht="15" x14ac:dyDescent="0.25">
      <c r="A869" s="7">
        <v>0.14051519500000001</v>
      </c>
      <c r="B869" s="7">
        <v>-7.8442379999999998</v>
      </c>
      <c r="C869" s="7">
        <v>-1</v>
      </c>
      <c r="D869" s="7">
        <v>-2.3744835819999999</v>
      </c>
      <c r="E869" s="1">
        <v>-1.977792392</v>
      </c>
      <c r="F869" s="1">
        <v>0</v>
      </c>
      <c r="G869" s="1">
        <v>379.05077169999998</v>
      </c>
      <c r="H869" s="1">
        <v>0</v>
      </c>
      <c r="I869" s="1">
        <v>0</v>
      </c>
      <c r="J869" s="2">
        <v>41982.204861111109</v>
      </c>
      <c r="K869" s="2"/>
      <c r="L869"/>
    </row>
    <row r="870" spans="1:12" ht="15" x14ac:dyDescent="0.25">
      <c r="A870" s="7">
        <v>0.14010973800000001</v>
      </c>
      <c r="B870" s="7">
        <v>-7.7761492099999998</v>
      </c>
      <c r="C870" s="7">
        <v>-1</v>
      </c>
      <c r="D870" s="7">
        <v>-2.3744689349999999</v>
      </c>
      <c r="E870" s="1">
        <v>-1.977833717</v>
      </c>
      <c r="F870" s="1">
        <v>0</v>
      </c>
      <c r="G870" s="1">
        <v>379.0283</v>
      </c>
      <c r="H870" s="1">
        <v>0</v>
      </c>
      <c r="I870" s="1">
        <v>0</v>
      </c>
      <c r="J870" s="2">
        <v>41982.205555555556</v>
      </c>
      <c r="K870" s="2"/>
      <c r="L870"/>
    </row>
    <row r="871" spans="1:12" ht="15" x14ac:dyDescent="0.25">
      <c r="A871" s="7">
        <v>0.12520652199999999</v>
      </c>
      <c r="B871" s="7">
        <v>-5.2734379999999996</v>
      </c>
      <c r="C871" s="7">
        <v>-1</v>
      </c>
      <c r="D871" s="7">
        <v>-2.3739305549999998</v>
      </c>
      <c r="E871" s="1">
        <v>-1.979352649</v>
      </c>
      <c r="F871" s="1">
        <v>0</v>
      </c>
      <c r="G871" s="1">
        <v>379.0283</v>
      </c>
      <c r="H871" s="1">
        <v>0</v>
      </c>
      <c r="I871" s="1">
        <v>0</v>
      </c>
      <c r="J871" s="2">
        <v>41982.206250000003</v>
      </c>
      <c r="K871" s="2"/>
      <c r="L871"/>
    </row>
    <row r="872" spans="1:12" ht="15" x14ac:dyDescent="0.25">
      <c r="A872" s="7">
        <v>0.123192329</v>
      </c>
      <c r="B872" s="7">
        <v>-3.6914060000000002</v>
      </c>
      <c r="C872" s="7">
        <v>-1</v>
      </c>
      <c r="D872" s="7">
        <v>-2.3738577919999999</v>
      </c>
      <c r="E872" s="1">
        <v>-1.9795579350000001</v>
      </c>
      <c r="F872" s="1">
        <v>0</v>
      </c>
      <c r="G872" s="1">
        <v>379.0283</v>
      </c>
      <c r="H872" s="1">
        <v>0</v>
      </c>
      <c r="I872" s="1">
        <v>0</v>
      </c>
      <c r="J872" s="2">
        <v>41982.206250000003</v>
      </c>
      <c r="K872" s="2"/>
      <c r="L872"/>
    </row>
    <row r="873" spans="1:12" ht="15" x14ac:dyDescent="0.25">
      <c r="A873" s="7">
        <v>0.12279029599999999</v>
      </c>
      <c r="B873" s="7">
        <v>-8.8549799999999994</v>
      </c>
      <c r="C873" s="7">
        <v>-1</v>
      </c>
      <c r="D873" s="7">
        <v>-2.3738432679999999</v>
      </c>
      <c r="E873" s="1">
        <v>-1.97959891</v>
      </c>
      <c r="F873" s="1">
        <v>0</v>
      </c>
      <c r="G873" s="1">
        <v>379.0283</v>
      </c>
      <c r="H873" s="1">
        <v>0</v>
      </c>
      <c r="I873" s="1">
        <v>0</v>
      </c>
      <c r="J873" s="2">
        <v>41982.206250000003</v>
      </c>
      <c r="K873" s="2"/>
      <c r="L873"/>
    </row>
    <row r="874" spans="1:12" ht="15" x14ac:dyDescent="0.25">
      <c r="A874" s="7">
        <v>0.118359877</v>
      </c>
      <c r="B874" s="7">
        <v>-2.6147459999999998</v>
      </c>
      <c r="C874" s="7">
        <v>-1</v>
      </c>
      <c r="D874" s="7">
        <v>-2.3736832190000001</v>
      </c>
      <c r="E874" s="1">
        <v>-1.980050458</v>
      </c>
      <c r="F874" s="1">
        <v>0</v>
      </c>
      <c r="G874" s="1">
        <v>379.0283</v>
      </c>
      <c r="H874" s="1">
        <v>0</v>
      </c>
      <c r="I874" s="1">
        <v>0</v>
      </c>
      <c r="J874" s="2">
        <v>41982.206250000003</v>
      </c>
      <c r="K874" s="2"/>
      <c r="L874"/>
    </row>
    <row r="875" spans="1:12" ht="15" x14ac:dyDescent="0.25">
      <c r="A875" s="7">
        <v>0.11795442</v>
      </c>
      <c r="B875" s="7">
        <v>-7.6904300000000001</v>
      </c>
      <c r="C875" s="7">
        <v>-1</v>
      </c>
      <c r="D875" s="7">
        <v>-2.3736685720000001</v>
      </c>
      <c r="E875" s="1">
        <v>-1.9800917819999999</v>
      </c>
      <c r="F875" s="1">
        <v>0</v>
      </c>
      <c r="G875" s="1">
        <v>379.0283</v>
      </c>
      <c r="H875" s="1">
        <v>0</v>
      </c>
      <c r="I875" s="1">
        <v>0</v>
      </c>
      <c r="J875" s="2">
        <v>41982.206250000003</v>
      </c>
      <c r="K875" s="2"/>
      <c r="L875"/>
    </row>
    <row r="876" spans="1:12" ht="15" x14ac:dyDescent="0.25">
      <c r="A876" s="7">
        <v>0.10909358199999999</v>
      </c>
      <c r="B876" s="7">
        <v>-9.0747070000000001</v>
      </c>
      <c r="C876" s="7">
        <v>-1</v>
      </c>
      <c r="D876" s="7">
        <v>-2.3733484730000001</v>
      </c>
      <c r="E876" s="1">
        <v>-1.9809948770000001</v>
      </c>
      <c r="F876" s="1">
        <v>0</v>
      </c>
      <c r="G876" s="1">
        <v>379.0283</v>
      </c>
      <c r="H876" s="1">
        <v>0</v>
      </c>
      <c r="I876" s="1">
        <v>0</v>
      </c>
      <c r="J876" s="2">
        <v>41982.206944444442</v>
      </c>
      <c r="K876" s="2"/>
      <c r="L876"/>
    </row>
    <row r="877" spans="1:12" ht="15" x14ac:dyDescent="0.25">
      <c r="A877" s="7">
        <v>0.106677155</v>
      </c>
      <c r="B877" s="7">
        <v>-4.3066409999999999</v>
      </c>
      <c r="C877" s="7">
        <v>-1</v>
      </c>
      <c r="D877" s="7">
        <v>-2.3732611800000001</v>
      </c>
      <c r="E877" s="1">
        <v>-1.981241158</v>
      </c>
      <c r="F877" s="1">
        <v>0</v>
      </c>
      <c r="G877" s="1">
        <v>379.0283</v>
      </c>
      <c r="H877" s="1">
        <v>0</v>
      </c>
      <c r="I877" s="1">
        <v>0</v>
      </c>
      <c r="J877" s="2">
        <v>41982.206944444442</v>
      </c>
      <c r="K877" s="2"/>
      <c r="L877"/>
    </row>
    <row r="878" spans="1:12" ht="15" x14ac:dyDescent="0.25">
      <c r="A878" s="7">
        <v>0.106271899</v>
      </c>
      <c r="B878" s="7">
        <v>-8.1079100000000004</v>
      </c>
      <c r="C878" s="7">
        <v>-1</v>
      </c>
      <c r="D878" s="7">
        <v>-2.3732465399999998</v>
      </c>
      <c r="E878" s="1">
        <v>-1.981282462</v>
      </c>
      <c r="F878" s="1">
        <v>0</v>
      </c>
      <c r="G878" s="1">
        <v>379.0283</v>
      </c>
      <c r="H878" s="1">
        <v>0</v>
      </c>
      <c r="I878" s="1">
        <v>0</v>
      </c>
      <c r="J878" s="2">
        <v>41982.206944444442</v>
      </c>
      <c r="K878" s="2"/>
      <c r="L878"/>
    </row>
    <row r="879" spans="1:12" ht="15" x14ac:dyDescent="0.25">
      <c r="A879" s="7">
        <v>0.10425770600000001</v>
      </c>
      <c r="B879" s="7">
        <v>-8.3682085310000005</v>
      </c>
      <c r="C879" s="7">
        <v>-1</v>
      </c>
      <c r="D879" s="7">
        <v>-2.3731737769999999</v>
      </c>
      <c r="E879" s="1">
        <v>-1.9814877479999999</v>
      </c>
      <c r="F879" s="1">
        <v>0</v>
      </c>
      <c r="G879" s="1">
        <v>379.0283</v>
      </c>
      <c r="H879" s="1">
        <v>0</v>
      </c>
      <c r="I879" s="1">
        <v>0</v>
      </c>
      <c r="J879" s="2">
        <v>41982.206944444442</v>
      </c>
      <c r="K879" s="2"/>
      <c r="L879"/>
    </row>
    <row r="880" spans="1:12" ht="15" x14ac:dyDescent="0.25">
      <c r="A880" s="7">
        <v>9.8620786000000002E-2</v>
      </c>
      <c r="B880" s="7">
        <v>-9.0966799999999992</v>
      </c>
      <c r="C880" s="7">
        <v>-1</v>
      </c>
      <c r="D880" s="7">
        <v>-2.3729701429999999</v>
      </c>
      <c r="E880" s="1">
        <v>-1.9820622619999999</v>
      </c>
      <c r="F880" s="1">
        <v>0</v>
      </c>
      <c r="G880" s="1">
        <v>379.0283</v>
      </c>
      <c r="H880" s="1">
        <v>0</v>
      </c>
      <c r="I880" s="1">
        <v>0</v>
      </c>
      <c r="J880" s="2">
        <v>41982.207638888889</v>
      </c>
      <c r="K880" s="2"/>
      <c r="L880"/>
    </row>
    <row r="881" spans="1:12" ht="15" x14ac:dyDescent="0.25">
      <c r="A881" s="7">
        <v>9.7411060999999993E-2</v>
      </c>
      <c r="B881" s="7">
        <v>-4.1308590000000001</v>
      </c>
      <c r="C881" s="7">
        <v>-1</v>
      </c>
      <c r="D881" s="7">
        <v>-2.3729264410000002</v>
      </c>
      <c r="E881" s="1">
        <v>-1.982185557</v>
      </c>
      <c r="F881" s="1">
        <v>0</v>
      </c>
      <c r="G881" s="1">
        <v>379.0283</v>
      </c>
      <c r="H881" s="1">
        <v>0</v>
      </c>
      <c r="I881" s="1">
        <v>0</v>
      </c>
      <c r="J881" s="2">
        <v>41982.207638888889</v>
      </c>
      <c r="K881" s="2"/>
      <c r="L881"/>
    </row>
    <row r="882" spans="1:12" ht="15" x14ac:dyDescent="0.25">
      <c r="A882" s="7">
        <v>9.7030781999999996E-2</v>
      </c>
      <c r="B882" s="7">
        <v>-7.5805660000000001</v>
      </c>
      <c r="C882" s="7">
        <v>-1</v>
      </c>
      <c r="D882" s="7">
        <v>-2.372912704</v>
      </c>
      <c r="E882" s="1">
        <v>-1.9822243150000001</v>
      </c>
      <c r="F882" s="1">
        <v>0</v>
      </c>
      <c r="G882" s="1">
        <v>379.0283</v>
      </c>
      <c r="H882" s="1">
        <v>0</v>
      </c>
      <c r="I882" s="1">
        <v>0</v>
      </c>
      <c r="J882" s="2">
        <v>41982.207638888889</v>
      </c>
      <c r="K882" s="2"/>
      <c r="L882"/>
    </row>
    <row r="883" spans="1:12" ht="15" x14ac:dyDescent="0.25">
      <c r="A883" s="7">
        <v>9.4187144E-2</v>
      </c>
      <c r="B883" s="7">
        <v>-7.9767868389999999</v>
      </c>
      <c r="C883" s="7">
        <v>-1</v>
      </c>
      <c r="D883" s="7">
        <v>-2.3728099770000002</v>
      </c>
      <c r="E883" s="1">
        <v>-1.982514138</v>
      </c>
      <c r="F883" s="1">
        <v>0</v>
      </c>
      <c r="G883" s="1">
        <v>379.0283</v>
      </c>
      <c r="H883" s="1">
        <v>0</v>
      </c>
      <c r="I883" s="1">
        <v>0</v>
      </c>
      <c r="J883" s="2">
        <v>41982.207638888889</v>
      </c>
      <c r="K883" s="2"/>
      <c r="L883"/>
    </row>
    <row r="884" spans="1:12" ht="15" x14ac:dyDescent="0.25">
      <c r="A884" s="7">
        <v>9.1770717000000002E-2</v>
      </c>
      <c r="B884" s="7">
        <v>-8.3134819370000006</v>
      </c>
      <c r="C884" s="7">
        <v>-1</v>
      </c>
      <c r="D884" s="7">
        <v>-2.3727226830000001</v>
      </c>
      <c r="E884" s="1">
        <v>-1.9827604190000001</v>
      </c>
      <c r="F884" s="1">
        <v>0</v>
      </c>
      <c r="G884" s="1">
        <v>379.0283</v>
      </c>
      <c r="H884" s="1">
        <v>0</v>
      </c>
      <c r="I884" s="1">
        <v>0</v>
      </c>
      <c r="J884" s="2">
        <v>41982.208333333336</v>
      </c>
      <c r="K884" s="2"/>
      <c r="L884"/>
    </row>
    <row r="885" spans="1:12" ht="15" x14ac:dyDescent="0.25">
      <c r="A885" s="7">
        <v>8.6938265000000001E-2</v>
      </c>
      <c r="B885" s="7">
        <v>-8.9868159999999992</v>
      </c>
      <c r="C885" s="7">
        <v>-1</v>
      </c>
      <c r="D885" s="7">
        <v>-2.372548111</v>
      </c>
      <c r="E885" s="1">
        <v>-1.983252942</v>
      </c>
      <c r="F885" s="1">
        <v>0</v>
      </c>
      <c r="G885" s="1">
        <v>379.30286869999998</v>
      </c>
      <c r="H885" s="1">
        <v>0</v>
      </c>
      <c r="I885" s="1">
        <v>0</v>
      </c>
      <c r="J885" s="2">
        <v>41982.208333333336</v>
      </c>
      <c r="K885" s="2"/>
      <c r="L885"/>
    </row>
    <row r="886" spans="1:12" ht="15" x14ac:dyDescent="0.25">
      <c r="A886" s="7">
        <v>8.5728541000000005E-2</v>
      </c>
      <c r="B886" s="7">
        <v>-3.823242</v>
      </c>
      <c r="C886" s="7">
        <v>-1</v>
      </c>
      <c r="D886" s="7">
        <v>-2.3725044089999998</v>
      </c>
      <c r="E886" s="1">
        <v>-1.9833762370000001</v>
      </c>
      <c r="F886" s="1">
        <v>0</v>
      </c>
      <c r="G886" s="1">
        <v>379.37160249999999</v>
      </c>
      <c r="H886" s="1">
        <v>0</v>
      </c>
      <c r="I886" s="1">
        <v>0</v>
      </c>
      <c r="J886" s="2">
        <v>41982.208333333336</v>
      </c>
      <c r="K886" s="2"/>
      <c r="L886"/>
    </row>
    <row r="887" spans="1:12" ht="15" x14ac:dyDescent="0.25">
      <c r="A887" s="7">
        <v>8.4924072000000003E-2</v>
      </c>
      <c r="B887" s="7">
        <v>-8.9428710000000002</v>
      </c>
      <c r="C887" s="7">
        <v>-1</v>
      </c>
      <c r="D887" s="7">
        <v>-2.372475348</v>
      </c>
      <c r="E887" s="1">
        <v>-1.9834582279999999</v>
      </c>
      <c r="F887" s="1">
        <v>0</v>
      </c>
      <c r="G887" s="1">
        <v>379.41731049999999</v>
      </c>
      <c r="H887" s="1">
        <v>0</v>
      </c>
      <c r="I887" s="1">
        <v>0</v>
      </c>
      <c r="J887" s="2">
        <v>41982.208333333336</v>
      </c>
      <c r="K887" s="2"/>
      <c r="L887"/>
    </row>
    <row r="888" spans="1:12" ht="15" x14ac:dyDescent="0.25">
      <c r="A888" s="7">
        <v>8.2909879000000006E-2</v>
      </c>
      <c r="B888" s="7">
        <v>-3.4277340000000001</v>
      </c>
      <c r="C888" s="7">
        <v>-1</v>
      </c>
      <c r="D888" s="7">
        <v>-2.3724025850000001</v>
      </c>
      <c r="E888" s="1">
        <v>-1.9836635140000001</v>
      </c>
      <c r="F888" s="1">
        <v>0</v>
      </c>
      <c r="G888" s="1">
        <v>379.53175229999999</v>
      </c>
      <c r="H888" s="1">
        <v>0</v>
      </c>
      <c r="I888" s="1">
        <v>0</v>
      </c>
      <c r="J888" s="2">
        <v>41982.208333333336</v>
      </c>
      <c r="K888" s="2"/>
      <c r="L888"/>
    </row>
    <row r="889" spans="1:12" ht="15" x14ac:dyDescent="0.25">
      <c r="A889" s="7">
        <v>8.1297919999999996E-2</v>
      </c>
      <c r="B889" s="7">
        <v>-9.0966799999999992</v>
      </c>
      <c r="C889" s="7">
        <v>-1</v>
      </c>
      <c r="D889" s="7">
        <v>-2.3723443529999999</v>
      </c>
      <c r="E889" s="1">
        <v>-1.983827805</v>
      </c>
      <c r="F889" s="1">
        <v>0</v>
      </c>
      <c r="G889" s="1">
        <v>379.62334010000001</v>
      </c>
      <c r="H889" s="1">
        <v>0</v>
      </c>
      <c r="I889" s="1">
        <v>0</v>
      </c>
      <c r="J889" s="2">
        <v>41982.208333333336</v>
      </c>
      <c r="K889" s="2"/>
      <c r="L889"/>
    </row>
    <row r="890" spans="1:12" ht="15" x14ac:dyDescent="0.25">
      <c r="A890" s="7">
        <v>7.5657776999999996E-2</v>
      </c>
      <c r="B890" s="7">
        <v>-7.4813221199999997</v>
      </c>
      <c r="C890" s="7">
        <v>-1</v>
      </c>
      <c r="D890" s="7">
        <v>-2.372140602</v>
      </c>
      <c r="E890" s="1">
        <v>-1.984402647</v>
      </c>
      <c r="F890" s="1">
        <v>0</v>
      </c>
      <c r="G890" s="1">
        <v>379.94380000000001</v>
      </c>
      <c r="H890" s="1">
        <v>0</v>
      </c>
      <c r="I890" s="1">
        <v>0</v>
      </c>
      <c r="J890" s="2">
        <v>41982.209027777775</v>
      </c>
      <c r="K890" s="2"/>
      <c r="L890"/>
    </row>
    <row r="891" spans="1:12" ht="15" x14ac:dyDescent="0.25">
      <c r="A891" s="7">
        <v>7.4853509999999998E-2</v>
      </c>
      <c r="B891" s="7">
        <v>-7.2509769999999998</v>
      </c>
      <c r="C891" s="7">
        <v>-1</v>
      </c>
      <c r="D891" s="7">
        <v>-2.3721115479999999</v>
      </c>
      <c r="E891" s="1">
        <v>-1.984484618</v>
      </c>
      <c r="F891" s="1">
        <v>0</v>
      </c>
      <c r="G891" s="1">
        <v>378.72323519999998</v>
      </c>
      <c r="H891" s="1">
        <v>0</v>
      </c>
      <c r="I891" s="1">
        <v>0</v>
      </c>
      <c r="J891" s="2">
        <v>41982.209027777775</v>
      </c>
      <c r="K891" s="2"/>
      <c r="L891"/>
    </row>
    <row r="892" spans="1:12" ht="15" x14ac:dyDescent="0.25">
      <c r="A892" s="7">
        <v>7.4451274999999997E-2</v>
      </c>
      <c r="B892" s="7">
        <v>-6.6373301429999998</v>
      </c>
      <c r="C892" s="7">
        <v>-1</v>
      </c>
      <c r="D892" s="7">
        <v>-2.3720970170000002</v>
      </c>
      <c r="E892" s="1">
        <v>-1.984525613</v>
      </c>
      <c r="F892" s="1">
        <v>0</v>
      </c>
      <c r="G892" s="1">
        <v>378.11279999999999</v>
      </c>
      <c r="H892" s="1">
        <v>0</v>
      </c>
      <c r="I892" s="1">
        <v>0</v>
      </c>
      <c r="J892" s="2">
        <v>41982.209027777775</v>
      </c>
      <c r="K892" s="2"/>
      <c r="L892"/>
    </row>
    <row r="893" spans="1:12" ht="15" x14ac:dyDescent="0.25">
      <c r="A893" s="7">
        <v>7.2433860000000003E-2</v>
      </c>
      <c r="B893" s="7">
        <v>-3.5595699999999999</v>
      </c>
      <c r="C893" s="7">
        <v>-1</v>
      </c>
      <c r="D893" s="7">
        <v>-2.372024138</v>
      </c>
      <c r="E893" s="1">
        <v>-1.984731228</v>
      </c>
      <c r="F893" s="1">
        <v>0</v>
      </c>
      <c r="G893" s="1">
        <v>378.11279999999999</v>
      </c>
      <c r="H893" s="1">
        <v>0</v>
      </c>
      <c r="I893" s="1">
        <v>0</v>
      </c>
      <c r="J893" s="2">
        <v>41982.209027777775</v>
      </c>
      <c r="K893" s="2"/>
      <c r="L893"/>
    </row>
    <row r="894" spans="1:12" ht="15" x14ac:dyDescent="0.25">
      <c r="A894" s="7">
        <v>7.2031827000000007E-2</v>
      </c>
      <c r="B894" s="7">
        <v>-8.7670899999999996</v>
      </c>
      <c r="C894" s="7">
        <v>-1</v>
      </c>
      <c r="D894" s="7">
        <v>-2.372009614</v>
      </c>
      <c r="E894" s="1">
        <v>-1.9847722029999999</v>
      </c>
      <c r="F894" s="1">
        <v>0</v>
      </c>
      <c r="G894" s="1">
        <v>378.11279999999999</v>
      </c>
      <c r="H894" s="1">
        <v>0</v>
      </c>
      <c r="I894" s="1">
        <v>0</v>
      </c>
      <c r="J894" s="2">
        <v>41982.209027777775</v>
      </c>
      <c r="K894" s="2"/>
      <c r="L894"/>
    </row>
    <row r="895" spans="1:12" ht="15" x14ac:dyDescent="0.25">
      <c r="A895" s="7">
        <v>6.8405674999999999E-2</v>
      </c>
      <c r="B895" s="7">
        <v>-5.1635739999999997</v>
      </c>
      <c r="C895" s="7">
        <v>-1</v>
      </c>
      <c r="D895" s="7">
        <v>-2.3718786189999999</v>
      </c>
      <c r="E895" s="1">
        <v>-1.98514178</v>
      </c>
      <c r="F895" s="1">
        <v>0</v>
      </c>
      <c r="G895" s="1">
        <v>378.11279999999999</v>
      </c>
      <c r="H895" s="1">
        <v>0</v>
      </c>
      <c r="I895" s="1">
        <v>0</v>
      </c>
      <c r="J895" s="2">
        <v>41982.209027777775</v>
      </c>
      <c r="K895" s="2"/>
      <c r="L895"/>
    </row>
    <row r="896" spans="1:12" ht="15" x14ac:dyDescent="0.25">
      <c r="A896" s="7">
        <v>6.8003440999999998E-2</v>
      </c>
      <c r="B896" s="7">
        <v>-8.7231450000000006</v>
      </c>
      <c r="C896" s="7">
        <v>-1</v>
      </c>
      <c r="D896" s="7">
        <v>-2.3718640889999998</v>
      </c>
      <c r="E896" s="1">
        <v>-1.985182775</v>
      </c>
      <c r="F896" s="1">
        <v>0</v>
      </c>
      <c r="G896" s="1">
        <v>378.11279999999999</v>
      </c>
      <c r="H896" s="1">
        <v>0</v>
      </c>
      <c r="I896" s="1">
        <v>0</v>
      </c>
      <c r="J896" s="2">
        <v>41982.209027777775</v>
      </c>
      <c r="K896" s="2"/>
      <c r="L896"/>
    </row>
    <row r="897" spans="1:12" ht="15" x14ac:dyDescent="0.25">
      <c r="A897" s="7">
        <v>5.3926649E-2</v>
      </c>
      <c r="B897" s="7">
        <v>-8.8786540610000007</v>
      </c>
      <c r="C897" s="7">
        <v>-1</v>
      </c>
      <c r="D897" s="7">
        <v>-2.3713555629999998</v>
      </c>
      <c r="E897" s="1">
        <v>-1.986617479</v>
      </c>
      <c r="F897" s="1">
        <v>0</v>
      </c>
      <c r="G897" s="1">
        <v>378.11279999999999</v>
      </c>
      <c r="H897" s="1">
        <v>0</v>
      </c>
      <c r="I897" s="1">
        <v>0</v>
      </c>
      <c r="J897" s="2">
        <v>41982.210416666669</v>
      </c>
      <c r="K897" s="2"/>
      <c r="L897"/>
    </row>
    <row r="898" spans="1:12" ht="15" x14ac:dyDescent="0.25">
      <c r="A898" s="7">
        <v>4.0207979999999997E-2</v>
      </c>
      <c r="B898" s="7">
        <v>-9.030206862</v>
      </c>
      <c r="C898" s="7">
        <v>-1</v>
      </c>
      <c r="D898" s="7">
        <v>-2.3708599750000001</v>
      </c>
      <c r="E898" s="1">
        <v>-1.988015683</v>
      </c>
      <c r="F898" s="1">
        <v>0</v>
      </c>
      <c r="G898" s="1">
        <v>379.94380000000001</v>
      </c>
      <c r="H898" s="1">
        <v>0</v>
      </c>
      <c r="I898" s="1">
        <v>0</v>
      </c>
      <c r="J898" s="2">
        <v>41982.211111111108</v>
      </c>
      <c r="K898" s="2"/>
      <c r="L898"/>
    </row>
    <row r="899" spans="1:12" ht="15" x14ac:dyDescent="0.25">
      <c r="A899" s="7">
        <v>3.8193787E-2</v>
      </c>
      <c r="B899" s="7">
        <v>-9.0524580439999998</v>
      </c>
      <c r="C899" s="7">
        <v>-1</v>
      </c>
      <c r="D899" s="7">
        <v>-2.3707872120000002</v>
      </c>
      <c r="E899" s="1">
        <v>-1.9882209689999999</v>
      </c>
      <c r="F899" s="1">
        <v>0</v>
      </c>
      <c r="G899" s="1">
        <v>378.11279999999999</v>
      </c>
      <c r="H899" s="1">
        <v>0</v>
      </c>
      <c r="I899" s="1">
        <v>0</v>
      </c>
      <c r="J899" s="2">
        <v>41982.211111111108</v>
      </c>
      <c r="K899" s="2"/>
      <c r="L899"/>
    </row>
    <row r="900" spans="1:12" ht="15" x14ac:dyDescent="0.25">
      <c r="A900" s="7">
        <v>3.6179795000000001E-2</v>
      </c>
      <c r="B900" s="7">
        <v>-9.0747070000000001</v>
      </c>
      <c r="C900" s="7">
        <v>-1</v>
      </c>
      <c r="D900" s="7">
        <v>-2.3707144570000001</v>
      </c>
      <c r="E900" s="1">
        <v>-1.9884262349999999</v>
      </c>
      <c r="F900" s="1">
        <v>0</v>
      </c>
      <c r="G900" s="1">
        <v>378.00115670000002</v>
      </c>
      <c r="H900" s="1">
        <v>0</v>
      </c>
      <c r="I900" s="1">
        <v>0</v>
      </c>
      <c r="J900" s="2">
        <v>41982.211111111108</v>
      </c>
      <c r="K900" s="2"/>
      <c r="L900"/>
    </row>
    <row r="901" spans="1:12" ht="15" x14ac:dyDescent="0.25">
      <c r="A901" s="7">
        <v>3.5777560999999999E-2</v>
      </c>
      <c r="B901" s="7">
        <v>-5.4272460000000002</v>
      </c>
      <c r="C901" s="7">
        <v>-1</v>
      </c>
      <c r="D901" s="7">
        <v>-2.3706999259999999</v>
      </c>
      <c r="E901" s="1">
        <v>-1.9884672299999999</v>
      </c>
      <c r="F901" s="1">
        <v>0</v>
      </c>
      <c r="G901" s="1">
        <v>377.97885930000001</v>
      </c>
      <c r="H901" s="1">
        <v>0</v>
      </c>
      <c r="I901" s="1">
        <v>0</v>
      </c>
      <c r="J901" s="2">
        <v>41982.211111111108</v>
      </c>
      <c r="K901" s="2"/>
      <c r="L901"/>
    </row>
    <row r="902" spans="1:12" ht="15" x14ac:dyDescent="0.25">
      <c r="A902" s="7">
        <v>3.4165602000000003E-2</v>
      </c>
      <c r="B902" s="7">
        <v>-9.0747070000000001</v>
      </c>
      <c r="C902" s="7">
        <v>-1</v>
      </c>
      <c r="D902" s="7">
        <v>-2.3706416940000001</v>
      </c>
      <c r="E902" s="1">
        <v>-1.9886315210000001</v>
      </c>
      <c r="F902" s="1">
        <v>0</v>
      </c>
      <c r="G902" s="1">
        <v>377.88950210000002</v>
      </c>
      <c r="H902" s="1">
        <v>0</v>
      </c>
      <c r="I902" s="1">
        <v>0</v>
      </c>
      <c r="J902" s="2">
        <v>41982.211111111108</v>
      </c>
      <c r="K902" s="2"/>
      <c r="L902"/>
    </row>
    <row r="903" spans="1:12" ht="15" x14ac:dyDescent="0.25">
      <c r="A903" s="7">
        <v>2.8525459E-2</v>
      </c>
      <c r="B903" s="7">
        <v>-7.734375</v>
      </c>
      <c r="C903" s="7">
        <v>-1</v>
      </c>
      <c r="D903" s="7">
        <v>-2.3704379430000002</v>
      </c>
      <c r="E903" s="1">
        <v>-1.9892063630000001</v>
      </c>
      <c r="F903" s="1">
        <v>0</v>
      </c>
      <c r="G903" s="1">
        <v>377.57684719999997</v>
      </c>
      <c r="H903" s="1">
        <v>0</v>
      </c>
      <c r="I903" s="1">
        <v>0</v>
      </c>
      <c r="J903" s="2">
        <v>41982.211805555555</v>
      </c>
      <c r="K903" s="2"/>
      <c r="L903"/>
    </row>
    <row r="904" spans="1:12" ht="15" x14ac:dyDescent="0.25">
      <c r="A904" s="7">
        <v>2.1678612999999999E-2</v>
      </c>
      <c r="B904" s="7">
        <v>-7.2765505079999997</v>
      </c>
      <c r="C904" s="7">
        <v>-1</v>
      </c>
      <c r="D904" s="7">
        <v>-2.3701905999999999</v>
      </c>
      <c r="E904" s="1">
        <v>-1.989904192</v>
      </c>
      <c r="F904" s="1">
        <v>0</v>
      </c>
      <c r="G904" s="1">
        <v>377.19729999999998</v>
      </c>
      <c r="H904" s="1">
        <v>0</v>
      </c>
      <c r="I904" s="1">
        <v>0</v>
      </c>
      <c r="J904" s="2">
        <v>41982.211805555555</v>
      </c>
      <c r="K904" s="2"/>
      <c r="L904"/>
    </row>
    <row r="905" spans="1:12" ht="15" x14ac:dyDescent="0.25">
      <c r="A905" s="7">
        <v>1.9262386999999999E-2</v>
      </c>
      <c r="B905" s="7">
        <v>-7.1149859920000003</v>
      </c>
      <c r="C905" s="7">
        <v>-1</v>
      </c>
      <c r="D905" s="7">
        <v>-2.3701033140000001</v>
      </c>
      <c r="E905" s="1">
        <v>-1.990150453</v>
      </c>
      <c r="F905" s="1">
        <v>0</v>
      </c>
      <c r="G905" s="1">
        <v>378.11279999999999</v>
      </c>
      <c r="H905" s="1">
        <v>0</v>
      </c>
      <c r="I905" s="1">
        <v>0</v>
      </c>
      <c r="J905" s="2">
        <v>41982.212500000001</v>
      </c>
      <c r="K905" s="2"/>
      <c r="L905"/>
    </row>
    <row r="906" spans="1:12" ht="15" x14ac:dyDescent="0.25">
      <c r="A906" s="7">
        <v>1.6038469999999999E-2</v>
      </c>
      <c r="B906" s="7">
        <v>-6.8994140000000002</v>
      </c>
      <c r="C906" s="7">
        <v>-1</v>
      </c>
      <c r="D906" s="7">
        <v>-2.3699868500000001</v>
      </c>
      <c r="E906" s="1">
        <v>-1.990479034</v>
      </c>
      <c r="F906" s="1">
        <v>0</v>
      </c>
      <c r="G906" s="1">
        <v>377.86442219999998</v>
      </c>
      <c r="H906" s="1">
        <v>0</v>
      </c>
      <c r="I906" s="1">
        <v>0</v>
      </c>
      <c r="J906" s="2">
        <v>41982.212500000001</v>
      </c>
      <c r="K906" s="2"/>
      <c r="L906"/>
    </row>
    <row r="907" spans="1:12" ht="15" x14ac:dyDescent="0.25">
      <c r="A907" s="7">
        <v>1.5636234999999998E-2</v>
      </c>
      <c r="B907" s="7">
        <v>-1.3183590000000001</v>
      </c>
      <c r="C907" s="7">
        <v>-1</v>
      </c>
      <c r="D907" s="7">
        <v>-2.3699723189999999</v>
      </c>
      <c r="E907" s="1">
        <v>-1.9905200300000001</v>
      </c>
      <c r="F907" s="1">
        <v>0</v>
      </c>
      <c r="G907" s="1">
        <v>377.83343309999998</v>
      </c>
      <c r="H907" s="1">
        <v>0</v>
      </c>
      <c r="I907" s="1">
        <v>0</v>
      </c>
      <c r="J907" s="2">
        <v>41982.212500000001</v>
      </c>
      <c r="K907" s="2"/>
      <c r="L907"/>
    </row>
    <row r="908" spans="1:12" ht="15" x14ac:dyDescent="0.25">
      <c r="A908" s="7">
        <v>1.5234001E-2</v>
      </c>
      <c r="B908" s="7">
        <v>-6.9653320000000001</v>
      </c>
      <c r="C908" s="7">
        <v>-1</v>
      </c>
      <c r="D908" s="7">
        <v>-2.3699577879999998</v>
      </c>
      <c r="E908" s="1">
        <v>-1.990561026</v>
      </c>
      <c r="F908" s="1">
        <v>0</v>
      </c>
      <c r="G908" s="1">
        <v>377.8024441</v>
      </c>
      <c r="H908" s="1">
        <v>0</v>
      </c>
      <c r="I908" s="1">
        <v>0</v>
      </c>
      <c r="J908" s="2">
        <v>41982.212500000001</v>
      </c>
      <c r="K908" s="2"/>
      <c r="L908"/>
    </row>
    <row r="909" spans="1:12" ht="15" x14ac:dyDescent="0.25">
      <c r="A909" s="7">
        <v>7.5175199999999995E-4</v>
      </c>
      <c r="B909" s="7">
        <v>-7.6025390000000002</v>
      </c>
      <c r="C909" s="7">
        <v>-1</v>
      </c>
      <c r="D909" s="7">
        <v>-2.3694346159999999</v>
      </c>
      <c r="E909" s="1">
        <v>-1.992037053</v>
      </c>
      <c r="F909" s="1">
        <v>0</v>
      </c>
      <c r="G909" s="1">
        <v>376.68669899999998</v>
      </c>
      <c r="H909" s="1">
        <v>0</v>
      </c>
      <c r="I909" s="1">
        <v>0</v>
      </c>
      <c r="J909" s="2">
        <v>41982.213194444441</v>
      </c>
      <c r="K909" s="2"/>
      <c r="L909"/>
    </row>
    <row r="910" spans="1:12" ht="15" x14ac:dyDescent="0.25">
      <c r="A910" s="7">
        <v>3.2756300000000001E-4</v>
      </c>
      <c r="B910" s="7">
        <v>-4.6801760000000003</v>
      </c>
      <c r="C910" s="7">
        <v>-1</v>
      </c>
      <c r="D910" s="7">
        <v>-2.3694192919999999</v>
      </c>
      <c r="E910" s="1">
        <v>-1.9920802870000001</v>
      </c>
      <c r="F910" s="1">
        <v>0</v>
      </c>
      <c r="G910" s="1">
        <v>376.65401850000001</v>
      </c>
      <c r="H910" s="1">
        <v>0</v>
      </c>
      <c r="I910" s="1">
        <v>0</v>
      </c>
      <c r="J910" s="2">
        <v>41982.213194444441</v>
      </c>
      <c r="K910" s="2"/>
      <c r="L910"/>
    </row>
    <row r="911" spans="1:12" ht="15" x14ac:dyDescent="0.25">
      <c r="A911" s="7">
        <v>-4.7670500000000001E-4</v>
      </c>
      <c r="B911" s="7">
        <v>-9.0966799999999992</v>
      </c>
      <c r="C911" s="7">
        <v>-1</v>
      </c>
      <c r="D911" s="7">
        <v>-2.3693902379999998</v>
      </c>
      <c r="E911" s="1">
        <v>-1.9921622569999999</v>
      </c>
      <c r="F911" s="1">
        <v>0</v>
      </c>
      <c r="G911" s="1">
        <v>376.59205589999999</v>
      </c>
      <c r="H911" s="1">
        <v>0</v>
      </c>
      <c r="I911" s="1">
        <v>0</v>
      </c>
      <c r="J911" s="2">
        <v>41982.213194444441</v>
      </c>
      <c r="K911" s="2"/>
      <c r="L911"/>
    </row>
    <row r="912" spans="1:12" ht="15" x14ac:dyDescent="0.25">
      <c r="A912" s="7">
        <v>-4.5050910000000001E-3</v>
      </c>
      <c r="B912" s="7">
        <v>-8.5774207730000001</v>
      </c>
      <c r="C912" s="7">
        <v>-1</v>
      </c>
      <c r="D912" s="7">
        <v>-2.369244712</v>
      </c>
      <c r="E912" s="1">
        <v>-1.9925728300000001</v>
      </c>
      <c r="F912" s="1">
        <v>0</v>
      </c>
      <c r="G912" s="1">
        <v>376.2817</v>
      </c>
      <c r="H912" s="1">
        <v>0</v>
      </c>
      <c r="I912" s="1">
        <v>0</v>
      </c>
      <c r="J912" s="2">
        <v>41982.213194444441</v>
      </c>
      <c r="K912" s="2"/>
      <c r="L912"/>
    </row>
    <row r="913" spans="1:12" ht="15" x14ac:dyDescent="0.25">
      <c r="A913" s="7">
        <v>-8.1310410000000003E-3</v>
      </c>
      <c r="B913" s="7">
        <v>-8.1100355470000007</v>
      </c>
      <c r="C913" s="7">
        <v>-1</v>
      </c>
      <c r="D913" s="7">
        <v>-2.369113724</v>
      </c>
      <c r="E913" s="1">
        <v>-1.992942386</v>
      </c>
      <c r="F913" s="1">
        <v>0</v>
      </c>
      <c r="G913" s="1">
        <v>379.94380000000001</v>
      </c>
      <c r="H913" s="1">
        <v>0</v>
      </c>
      <c r="I913" s="1">
        <v>0</v>
      </c>
      <c r="J913" s="2">
        <v>41982.213888888888</v>
      </c>
      <c r="K913" s="2"/>
      <c r="L913"/>
    </row>
    <row r="914" spans="1:12" ht="15" x14ac:dyDescent="0.25">
      <c r="A914" s="7">
        <v>-9.3407649999999991E-3</v>
      </c>
      <c r="B914" s="7">
        <v>-7.9541019999999998</v>
      </c>
      <c r="C914" s="7">
        <v>-1</v>
      </c>
      <c r="D914" s="7">
        <v>-2.3690700229999999</v>
      </c>
      <c r="E914" s="1">
        <v>-1.993065681</v>
      </c>
      <c r="F914" s="1">
        <v>0</v>
      </c>
      <c r="G914" s="1">
        <v>379.84196100000003</v>
      </c>
      <c r="H914" s="1">
        <v>0</v>
      </c>
      <c r="I914" s="1">
        <v>0</v>
      </c>
      <c r="J914" s="2">
        <v>41982.213888888888</v>
      </c>
      <c r="K914" s="2"/>
      <c r="L914"/>
    </row>
    <row r="915" spans="1:12" ht="15" x14ac:dyDescent="0.25">
      <c r="A915" s="7">
        <v>-1.7397335999999999E-2</v>
      </c>
      <c r="B915" s="7">
        <v>-8.2397460000000002</v>
      </c>
      <c r="C915" s="7">
        <v>-1</v>
      </c>
      <c r="D915" s="7">
        <v>-2.368778979</v>
      </c>
      <c r="E915" s="1">
        <v>-1.993886805</v>
      </c>
      <c r="F915" s="1">
        <v>0</v>
      </c>
      <c r="G915" s="1">
        <v>379.1637293</v>
      </c>
      <c r="H915" s="1">
        <v>0</v>
      </c>
      <c r="I915" s="1">
        <v>0</v>
      </c>
      <c r="J915" s="2">
        <v>41982.214583333334</v>
      </c>
      <c r="K915" s="2"/>
      <c r="L915"/>
    </row>
    <row r="916" spans="1:12" ht="15" x14ac:dyDescent="0.25">
      <c r="A916" s="7">
        <v>-1.7799570000000001E-2</v>
      </c>
      <c r="B916" s="7">
        <v>-4.7680660000000001</v>
      </c>
      <c r="C916" s="7">
        <v>-1</v>
      </c>
      <c r="D916" s="7">
        <v>-2.3687644479999999</v>
      </c>
      <c r="E916" s="1">
        <v>-1.9939278</v>
      </c>
      <c r="F916" s="1">
        <v>0</v>
      </c>
      <c r="G916" s="1">
        <v>379.12986769999998</v>
      </c>
      <c r="H916" s="1">
        <v>0</v>
      </c>
      <c r="I916" s="1">
        <v>0</v>
      </c>
      <c r="J916" s="2">
        <v>41982.214583333334</v>
      </c>
      <c r="K916" s="2"/>
      <c r="L916"/>
    </row>
    <row r="917" spans="1:12" ht="15" x14ac:dyDescent="0.25">
      <c r="A917" s="7">
        <v>-1.8182871E-2</v>
      </c>
      <c r="B917" s="7">
        <v>-8.6132810000000006</v>
      </c>
      <c r="C917" s="7">
        <v>-1</v>
      </c>
      <c r="D917" s="7">
        <v>-2.3687506009999999</v>
      </c>
      <c r="E917" s="1">
        <v>-1.9939668660000001</v>
      </c>
      <c r="F917" s="1">
        <v>0</v>
      </c>
      <c r="G917" s="1">
        <v>379.09760010000002</v>
      </c>
      <c r="H917" s="1">
        <v>0</v>
      </c>
      <c r="I917" s="1">
        <v>0</v>
      </c>
      <c r="J917" s="2">
        <v>41982.214583333334</v>
      </c>
      <c r="K917" s="2"/>
      <c r="L917"/>
    </row>
    <row r="918" spans="1:12" ht="15" x14ac:dyDescent="0.25">
      <c r="A918" s="7">
        <v>-1.9006071999999999E-2</v>
      </c>
      <c r="B918" s="7">
        <v>-8.6271378510000005</v>
      </c>
      <c r="C918" s="7">
        <v>-1</v>
      </c>
      <c r="D918" s="7">
        <v>-2.3687208630000001</v>
      </c>
      <c r="E918" s="1">
        <v>-1.9940507670000001</v>
      </c>
      <c r="F918" s="1">
        <v>0</v>
      </c>
      <c r="G918" s="1">
        <v>379.0283</v>
      </c>
      <c r="H918" s="1">
        <v>0</v>
      </c>
      <c r="I918" s="1">
        <v>0</v>
      </c>
      <c r="J918" s="2">
        <v>41982.214583333334</v>
      </c>
      <c r="K918" s="2"/>
      <c r="L918"/>
    </row>
    <row r="919" spans="1:12" ht="15" x14ac:dyDescent="0.25">
      <c r="A919" s="7">
        <v>-3.8342928999999998E-2</v>
      </c>
      <c r="B919" s="7">
        <v>-8.9526331320000008</v>
      </c>
      <c r="C919" s="7">
        <v>-1</v>
      </c>
      <c r="D919" s="7">
        <v>-2.3680223169999999</v>
      </c>
      <c r="E919" s="1">
        <v>-1.9960215750000001</v>
      </c>
      <c r="F919" s="1">
        <v>0</v>
      </c>
      <c r="G919" s="1">
        <v>377.19729999999998</v>
      </c>
      <c r="H919" s="1">
        <v>0</v>
      </c>
      <c r="I919" s="1">
        <v>0</v>
      </c>
      <c r="J919" s="2">
        <v>41982.215277777781</v>
      </c>
      <c r="K919" s="2"/>
      <c r="L919"/>
    </row>
    <row r="920" spans="1:12" ht="15" x14ac:dyDescent="0.25">
      <c r="A920" s="7">
        <v>-4.5595031000000001E-2</v>
      </c>
      <c r="B920" s="7">
        <v>-9.0747070000000001</v>
      </c>
      <c r="C920" s="7">
        <v>-1</v>
      </c>
      <c r="D920" s="7">
        <v>-2.3677603340000002</v>
      </c>
      <c r="E920" s="1">
        <v>-1.9967607080000001</v>
      </c>
      <c r="F920" s="1">
        <v>0</v>
      </c>
      <c r="G920" s="1">
        <v>378.53320550000001</v>
      </c>
      <c r="H920" s="1">
        <v>0</v>
      </c>
      <c r="I920" s="1">
        <v>0</v>
      </c>
      <c r="J920" s="2">
        <v>41982.21597222222</v>
      </c>
      <c r="K920" s="2"/>
      <c r="L920"/>
    </row>
    <row r="921" spans="1:12" ht="15" x14ac:dyDescent="0.25">
      <c r="A921" s="7">
        <v>-4.8011458E-2</v>
      </c>
      <c r="B921" s="7">
        <v>-4.5922850000000004</v>
      </c>
      <c r="C921" s="7">
        <v>-1</v>
      </c>
      <c r="D921" s="7">
        <v>-2.3676730410000002</v>
      </c>
      <c r="E921" s="1">
        <v>-1.99700699</v>
      </c>
      <c r="F921" s="1">
        <v>0</v>
      </c>
      <c r="G921" s="1">
        <v>378.97833420000001</v>
      </c>
      <c r="H921" s="1">
        <v>0</v>
      </c>
      <c r="I921" s="1">
        <v>0</v>
      </c>
      <c r="J921" s="2">
        <v>41982.21597222222</v>
      </c>
      <c r="K921" s="2"/>
      <c r="L921"/>
    </row>
    <row r="922" spans="1:12" ht="15" x14ac:dyDescent="0.25">
      <c r="A922" s="7">
        <v>-4.9221183000000002E-2</v>
      </c>
      <c r="B922" s="7">
        <v>-9.0747070000000001</v>
      </c>
      <c r="C922" s="7">
        <v>-1</v>
      </c>
      <c r="D922" s="7">
        <v>-2.3676293390000001</v>
      </c>
      <c r="E922" s="1">
        <v>-1.997130284</v>
      </c>
      <c r="F922" s="1">
        <v>0</v>
      </c>
      <c r="G922" s="1">
        <v>379.20117679999998</v>
      </c>
      <c r="H922" s="1">
        <v>0</v>
      </c>
      <c r="I922" s="1">
        <v>0</v>
      </c>
      <c r="J922" s="2">
        <v>41982.21597222222</v>
      </c>
      <c r="K922" s="2"/>
      <c r="L922"/>
    </row>
    <row r="923" spans="1:12" ht="15" x14ac:dyDescent="0.25">
      <c r="A923" s="7">
        <v>-5.3252590000000002E-2</v>
      </c>
      <c r="B923" s="7">
        <v>-6.808328232</v>
      </c>
      <c r="C923" s="7">
        <v>-1</v>
      </c>
      <c r="D923" s="7">
        <v>-2.3674837050000002</v>
      </c>
      <c r="E923" s="1">
        <v>-1.9975411649999999</v>
      </c>
      <c r="F923" s="1">
        <v>0</v>
      </c>
      <c r="G923" s="1">
        <v>379.94380000000001</v>
      </c>
      <c r="H923" s="1">
        <v>0</v>
      </c>
      <c r="I923" s="1">
        <v>0</v>
      </c>
      <c r="J923" s="2">
        <v>41982.216666666667</v>
      </c>
      <c r="K923" s="2"/>
      <c r="L923"/>
    </row>
    <row r="924" spans="1:12" ht="15" x14ac:dyDescent="0.25">
      <c r="A924" s="7">
        <v>-5.8484254999999999E-2</v>
      </c>
      <c r="B924" s="7">
        <v>-3.8671880000000001</v>
      </c>
      <c r="C924" s="7">
        <v>-1</v>
      </c>
      <c r="D924" s="7">
        <v>-2.3672947099999999</v>
      </c>
      <c r="E924" s="1">
        <v>-1.9980743750000001</v>
      </c>
      <c r="F924" s="1">
        <v>0</v>
      </c>
      <c r="G924" s="1">
        <v>379.63887790000001</v>
      </c>
      <c r="H924" s="1">
        <v>0</v>
      </c>
      <c r="I924" s="1">
        <v>0</v>
      </c>
      <c r="J924" s="2">
        <v>41982.216666666667</v>
      </c>
      <c r="K924" s="2"/>
      <c r="L924"/>
    </row>
    <row r="925" spans="1:12" ht="15" x14ac:dyDescent="0.25">
      <c r="A925" s="7">
        <v>-5.8889509999999999E-2</v>
      </c>
      <c r="B925" s="7">
        <v>-9.1186520000000009</v>
      </c>
      <c r="C925" s="7">
        <v>-1</v>
      </c>
      <c r="D925" s="7">
        <v>-2.3672800700000001</v>
      </c>
      <c r="E925" s="1">
        <v>-1.998115678</v>
      </c>
      <c r="F925" s="1">
        <v>0</v>
      </c>
      <c r="G925" s="1">
        <v>379.61525799999998</v>
      </c>
      <c r="H925" s="1">
        <v>0</v>
      </c>
      <c r="I925" s="1">
        <v>0</v>
      </c>
      <c r="J925" s="2">
        <v>41982.216666666667</v>
      </c>
      <c r="K925" s="2"/>
      <c r="L925"/>
    </row>
    <row r="926" spans="1:12" ht="15" x14ac:dyDescent="0.25">
      <c r="A926" s="7">
        <v>-6.0498245999999999E-2</v>
      </c>
      <c r="B926" s="7">
        <v>-5.9326169999999996</v>
      </c>
      <c r="C926" s="7">
        <v>-1</v>
      </c>
      <c r="D926" s="7">
        <v>-2.3672219550000002</v>
      </c>
      <c r="E926" s="1">
        <v>-1.99827964</v>
      </c>
      <c r="F926" s="1">
        <v>0</v>
      </c>
      <c r="G926" s="1">
        <v>379.52149450000002</v>
      </c>
      <c r="H926" s="1">
        <v>0</v>
      </c>
      <c r="I926" s="1">
        <v>0</v>
      </c>
      <c r="J926" s="2">
        <v>41982.216666666667</v>
      </c>
      <c r="K926" s="2"/>
      <c r="L926"/>
    </row>
    <row r="927" spans="1:12" ht="15" x14ac:dyDescent="0.25">
      <c r="A927" s="7">
        <v>-6.0900480999999999E-2</v>
      </c>
      <c r="B927" s="7">
        <v>-9.0747070000000001</v>
      </c>
      <c r="C927" s="7">
        <v>-1</v>
      </c>
      <c r="D927" s="7">
        <v>-2.3672074240000001</v>
      </c>
      <c r="E927" s="1">
        <v>-1.9983206360000001</v>
      </c>
      <c r="F927" s="1">
        <v>0</v>
      </c>
      <c r="G927" s="1">
        <v>379.49805070000002</v>
      </c>
      <c r="H927" s="1">
        <v>0</v>
      </c>
      <c r="I927" s="1">
        <v>0</v>
      </c>
      <c r="J927" s="2">
        <v>41982.216666666667</v>
      </c>
      <c r="K927" s="2"/>
      <c r="L927"/>
    </row>
    <row r="928" spans="1:12" ht="15" x14ac:dyDescent="0.25">
      <c r="A928" s="7">
        <v>-6.6521891999999999E-2</v>
      </c>
      <c r="B928" s="7">
        <v>-9.1186520000000009</v>
      </c>
      <c r="C928" s="7">
        <v>-1</v>
      </c>
      <c r="D928" s="7">
        <v>-2.3670043500000002</v>
      </c>
      <c r="E928" s="1">
        <v>-1.998893569</v>
      </c>
      <c r="F928" s="1">
        <v>0</v>
      </c>
      <c r="G928" s="1">
        <v>379.17041269999999</v>
      </c>
      <c r="H928" s="1">
        <v>0</v>
      </c>
      <c r="I928" s="1">
        <v>0</v>
      </c>
      <c r="J928" s="2">
        <v>41982.217361111114</v>
      </c>
      <c r="K928" s="2"/>
      <c r="L928"/>
    </row>
    <row r="929" spans="1:12" ht="15" x14ac:dyDescent="0.25">
      <c r="A929" s="7">
        <v>-6.7750348000000002E-2</v>
      </c>
      <c r="B929" s="7">
        <v>-2.438965</v>
      </c>
      <c r="C929" s="7">
        <v>-1</v>
      </c>
      <c r="D929" s="7">
        <v>-2.3669599720000001</v>
      </c>
      <c r="E929" s="1">
        <v>-1.999018773</v>
      </c>
      <c r="F929" s="1">
        <v>0</v>
      </c>
      <c r="G929" s="1">
        <v>379.09881339999998</v>
      </c>
      <c r="H929" s="1">
        <v>0</v>
      </c>
      <c r="I929" s="1">
        <v>0</v>
      </c>
      <c r="J929" s="2">
        <v>41982.217361111114</v>
      </c>
      <c r="K929" s="2"/>
      <c r="L929"/>
    </row>
    <row r="930" spans="1:12" ht="15" x14ac:dyDescent="0.25">
      <c r="A930" s="7">
        <v>-6.8554817000000004E-2</v>
      </c>
      <c r="B930" s="7">
        <v>-7.9541019999999998</v>
      </c>
      <c r="C930" s="7">
        <v>-1</v>
      </c>
      <c r="D930" s="7">
        <v>-2.3669309100000002</v>
      </c>
      <c r="E930" s="1">
        <v>-1.999100764</v>
      </c>
      <c r="F930" s="1">
        <v>0</v>
      </c>
      <c r="G930" s="1">
        <v>379.05192579999999</v>
      </c>
      <c r="H930" s="1">
        <v>0</v>
      </c>
      <c r="I930" s="1">
        <v>0</v>
      </c>
      <c r="J930" s="2">
        <v>41982.217361111114</v>
      </c>
      <c r="K930" s="2"/>
      <c r="L930"/>
    </row>
    <row r="931" spans="1:12" ht="15" x14ac:dyDescent="0.25">
      <c r="A931" s="7">
        <v>-7.0166776E-2</v>
      </c>
      <c r="B931" s="7">
        <v>-5.3173830000000004</v>
      </c>
      <c r="C931" s="7">
        <v>-1</v>
      </c>
      <c r="D931" s="7">
        <v>-2.366872678</v>
      </c>
      <c r="E931" s="1">
        <v>-1.999265055</v>
      </c>
      <c r="F931" s="1">
        <v>0</v>
      </c>
      <c r="G931" s="1">
        <v>378.95797449999998</v>
      </c>
      <c r="H931" s="1">
        <v>0</v>
      </c>
      <c r="I931" s="1">
        <v>0</v>
      </c>
      <c r="J931" s="2">
        <v>41982.217361111114</v>
      </c>
      <c r="K931" s="2"/>
      <c r="L931"/>
    </row>
    <row r="932" spans="1:12" ht="15" x14ac:dyDescent="0.25">
      <c r="A932" s="7">
        <v>-7.1778733999999997E-2</v>
      </c>
      <c r="B932" s="7">
        <v>-7.4926760000000003</v>
      </c>
      <c r="C932" s="7">
        <v>-1</v>
      </c>
      <c r="D932" s="7">
        <v>-2.3668144459999998</v>
      </c>
      <c r="E932" s="1">
        <v>-1.999429345</v>
      </c>
      <c r="F932" s="1">
        <v>0</v>
      </c>
      <c r="G932" s="1">
        <v>378.8640231</v>
      </c>
      <c r="H932" s="1">
        <v>0</v>
      </c>
      <c r="I932" s="1">
        <v>0</v>
      </c>
      <c r="J932" s="2">
        <v>41982.217361111114</v>
      </c>
      <c r="K932" s="2"/>
      <c r="L932"/>
    </row>
    <row r="933" spans="1:12" ht="15" x14ac:dyDescent="0.25">
      <c r="A933" s="7">
        <v>-7.2985235999999995E-2</v>
      </c>
      <c r="B933" s="7">
        <v>-3.2739259999999999</v>
      </c>
      <c r="C933" s="7">
        <v>-1</v>
      </c>
      <c r="D933" s="7">
        <v>-2.366770861</v>
      </c>
      <c r="E933" s="1">
        <v>-1.9995523120000001</v>
      </c>
      <c r="F933" s="1">
        <v>0</v>
      </c>
      <c r="G933" s="1">
        <v>378.79370349999999</v>
      </c>
      <c r="H933" s="1">
        <v>0</v>
      </c>
      <c r="I933" s="1">
        <v>0</v>
      </c>
      <c r="J933" s="2">
        <v>41982.217361111114</v>
      </c>
      <c r="K933" s="2"/>
      <c r="L933"/>
    </row>
    <row r="934" spans="1:12" ht="15" x14ac:dyDescent="0.25">
      <c r="A934" s="7">
        <v>-7.4597195000000005E-2</v>
      </c>
      <c r="B934" s="7">
        <v>-8.6132810000000006</v>
      </c>
      <c r="C934" s="7">
        <v>-1</v>
      </c>
      <c r="D934" s="7">
        <v>-2.3667126289999998</v>
      </c>
      <c r="E934" s="1">
        <v>-1.9997166019999999</v>
      </c>
      <c r="F934" s="1">
        <v>0</v>
      </c>
      <c r="G934" s="1">
        <v>378.69975210000001</v>
      </c>
      <c r="H934" s="1">
        <v>0</v>
      </c>
      <c r="I934" s="1">
        <v>0</v>
      </c>
      <c r="J934" s="2">
        <v>41982.217361111114</v>
      </c>
      <c r="K934" s="2"/>
      <c r="L934"/>
    </row>
    <row r="935" spans="1:12" ht="15" x14ac:dyDescent="0.25">
      <c r="A935" s="7">
        <v>-7.7418877999999997E-2</v>
      </c>
      <c r="B935" s="7">
        <v>-3.1640630000000001</v>
      </c>
      <c r="C935" s="7">
        <v>-1</v>
      </c>
      <c r="D935" s="7">
        <v>-2.3666106949999999</v>
      </c>
      <c r="E935" s="1">
        <v>-2.0000041880000001</v>
      </c>
      <c r="F935" s="1">
        <v>0</v>
      </c>
      <c r="G935" s="1">
        <v>378.53529329999998</v>
      </c>
      <c r="H935" s="1">
        <v>0</v>
      </c>
      <c r="I935" s="1">
        <v>0</v>
      </c>
      <c r="J935" s="2">
        <v>41982.218055555553</v>
      </c>
      <c r="K935" s="2"/>
      <c r="L935"/>
    </row>
    <row r="936" spans="1:12" ht="15" x14ac:dyDescent="0.25">
      <c r="A936" s="7">
        <v>-7.7821111999999998E-2</v>
      </c>
      <c r="B936" s="7">
        <v>-8.8330079999999995</v>
      </c>
      <c r="C936" s="7">
        <v>-1</v>
      </c>
      <c r="D936" s="7">
        <v>-2.3665961649999998</v>
      </c>
      <c r="E936" s="1">
        <v>-2.0000451830000001</v>
      </c>
      <c r="F936" s="1">
        <v>0</v>
      </c>
      <c r="G936" s="1">
        <v>378.51184949999998</v>
      </c>
      <c r="H936" s="1">
        <v>0</v>
      </c>
      <c r="I936" s="1">
        <v>0</v>
      </c>
      <c r="J936" s="2">
        <v>41982.218055555553</v>
      </c>
      <c r="K936" s="2"/>
      <c r="L936"/>
    </row>
    <row r="937" spans="1:12" ht="15" x14ac:dyDescent="0.25">
      <c r="A937" s="7">
        <v>-8.0639572000000007E-2</v>
      </c>
      <c r="B937" s="7">
        <v>-7.4047850000000004</v>
      </c>
      <c r="C937" s="7">
        <v>-1</v>
      </c>
      <c r="D937" s="7">
        <v>-2.3664943479999998</v>
      </c>
      <c r="E937" s="1">
        <v>-2.0003324400000002</v>
      </c>
      <c r="F937" s="1">
        <v>0</v>
      </c>
      <c r="G937" s="1">
        <v>378.3475785</v>
      </c>
      <c r="H937" s="1">
        <v>0</v>
      </c>
      <c r="I937" s="1">
        <v>0</v>
      </c>
      <c r="J937" s="2">
        <v>41982.218055555553</v>
      </c>
      <c r="K937" s="2"/>
      <c r="L937"/>
    </row>
    <row r="938" spans="1:12" ht="15" x14ac:dyDescent="0.25">
      <c r="A938" s="7">
        <v>-8.4667756999999996E-2</v>
      </c>
      <c r="B938" s="7">
        <v>-5.6158001070000001</v>
      </c>
      <c r="C938" s="7">
        <v>-1</v>
      </c>
      <c r="D938" s="7">
        <v>-2.3663488290000001</v>
      </c>
      <c r="E938" s="1">
        <v>-2.0007429920000002</v>
      </c>
      <c r="F938" s="1">
        <v>0</v>
      </c>
      <c r="G938" s="1">
        <v>378.11279999999999</v>
      </c>
      <c r="H938" s="1">
        <v>0</v>
      </c>
      <c r="I938" s="1">
        <v>0</v>
      </c>
      <c r="J938" s="2">
        <v>41982.218055555553</v>
      </c>
      <c r="K938" s="2"/>
      <c r="L938"/>
    </row>
    <row r="939" spans="1:12" ht="15" x14ac:dyDescent="0.25">
      <c r="A939" s="7">
        <v>-8.6279716000000006E-2</v>
      </c>
      <c r="B939" s="7">
        <v>-4.899902</v>
      </c>
      <c r="C939" s="7">
        <v>-1</v>
      </c>
      <c r="D939" s="7">
        <v>-2.3662905969999999</v>
      </c>
      <c r="E939" s="1">
        <v>-2.000907282</v>
      </c>
      <c r="F939" s="1">
        <v>0</v>
      </c>
      <c r="G939" s="1">
        <v>378.3417895</v>
      </c>
      <c r="H939" s="1">
        <v>0</v>
      </c>
      <c r="I939" s="1">
        <v>0</v>
      </c>
      <c r="J939" s="2">
        <v>41982.218055555553</v>
      </c>
      <c r="K939" s="2"/>
      <c r="L939"/>
    </row>
    <row r="940" spans="1:12" ht="15" x14ac:dyDescent="0.25">
      <c r="A940" s="7">
        <v>-8.6681949999999994E-2</v>
      </c>
      <c r="B940" s="7">
        <v>-9.0966799999999992</v>
      </c>
      <c r="C940" s="7">
        <v>-1</v>
      </c>
      <c r="D940" s="7">
        <v>-2.3662760660000002</v>
      </c>
      <c r="E940" s="1">
        <v>-2.0009482780000001</v>
      </c>
      <c r="F940" s="1">
        <v>0</v>
      </c>
      <c r="G940" s="1">
        <v>378.39892950000001</v>
      </c>
      <c r="H940" s="1">
        <v>0</v>
      </c>
      <c r="I940" s="1">
        <v>0</v>
      </c>
      <c r="J940" s="2">
        <v>41982.218055555553</v>
      </c>
      <c r="K940" s="2"/>
      <c r="L940"/>
    </row>
    <row r="941" spans="1:12" ht="15" x14ac:dyDescent="0.25">
      <c r="A941" s="7">
        <v>-9.1112368999999999E-2</v>
      </c>
      <c r="B941" s="7">
        <v>-6.0589445819999996</v>
      </c>
      <c r="C941" s="7">
        <v>-1</v>
      </c>
      <c r="D941" s="7">
        <v>-2.366116017</v>
      </c>
      <c r="E941" s="1">
        <v>-2.001399825</v>
      </c>
      <c r="F941" s="1">
        <v>0</v>
      </c>
      <c r="G941" s="1">
        <v>379.0283</v>
      </c>
      <c r="H941" s="1">
        <v>0</v>
      </c>
      <c r="I941" s="1">
        <v>0</v>
      </c>
      <c r="J941" s="2">
        <v>41982.21875</v>
      </c>
      <c r="K941" s="2"/>
      <c r="L941"/>
    </row>
    <row r="942" spans="1:12" ht="15" x14ac:dyDescent="0.25">
      <c r="A942" s="7">
        <v>-9.2322092999999994E-2</v>
      </c>
      <c r="B942" s="7">
        <v>-5.2294919999999996</v>
      </c>
      <c r="C942" s="7">
        <v>-1</v>
      </c>
      <c r="D942" s="7">
        <v>-2.3660723159999999</v>
      </c>
      <c r="E942" s="1">
        <v>-2.0015231199999999</v>
      </c>
      <c r="F942" s="1">
        <v>0</v>
      </c>
      <c r="G942" s="1">
        <v>380.85939999999999</v>
      </c>
      <c r="H942" s="1">
        <v>0</v>
      </c>
      <c r="I942" s="1">
        <v>0</v>
      </c>
      <c r="J942" s="2">
        <v>41982.21875</v>
      </c>
      <c r="K942" s="2"/>
      <c r="L942"/>
    </row>
    <row r="943" spans="1:12" ht="15" x14ac:dyDescent="0.25">
      <c r="A943" s="7">
        <v>-9.2727550000000006E-2</v>
      </c>
      <c r="B943" s="7">
        <v>-9.1186520000000009</v>
      </c>
      <c r="C943" s="7">
        <v>-1</v>
      </c>
      <c r="D943" s="7">
        <v>-2.3660576679999998</v>
      </c>
      <c r="E943" s="1">
        <v>-2.001564444</v>
      </c>
      <c r="F943" s="1">
        <v>0</v>
      </c>
      <c r="G943" s="1">
        <v>376.2817</v>
      </c>
      <c r="H943" s="1">
        <v>0</v>
      </c>
      <c r="I943" s="1">
        <v>0</v>
      </c>
      <c r="J943" s="2">
        <v>41982.21875</v>
      </c>
      <c r="K943" s="2"/>
      <c r="L943"/>
    </row>
    <row r="944" spans="1:12" ht="15" x14ac:dyDescent="0.25">
      <c r="A944" s="7">
        <v>-9.5546011E-2</v>
      </c>
      <c r="B944" s="7">
        <v>-6.9213870000000002</v>
      </c>
      <c r="C944" s="7">
        <v>-1</v>
      </c>
      <c r="D944" s="7">
        <v>-2.3659558509999998</v>
      </c>
      <c r="E944" s="1">
        <v>-2.0018517010000001</v>
      </c>
      <c r="F944" s="1">
        <v>0</v>
      </c>
      <c r="G944" s="1">
        <v>377.34961220000002</v>
      </c>
      <c r="H944" s="1">
        <v>0</v>
      </c>
      <c r="I944" s="1">
        <v>0</v>
      </c>
      <c r="J944" s="2">
        <v>41982.21875</v>
      </c>
      <c r="K944" s="2"/>
      <c r="L944"/>
    </row>
    <row r="945" spans="1:12" ht="15" x14ac:dyDescent="0.25">
      <c r="A945" s="7">
        <v>-0.102392655</v>
      </c>
      <c r="B945" s="7">
        <v>-5.0950865399999996</v>
      </c>
      <c r="C945" s="7">
        <v>-1</v>
      </c>
      <c r="D945" s="7">
        <v>-2.3657085160000002</v>
      </c>
      <c r="E945" s="1">
        <v>-2.0025495100000001</v>
      </c>
      <c r="F945" s="1">
        <v>0</v>
      </c>
      <c r="G945" s="1">
        <v>379.94380000000001</v>
      </c>
      <c r="H945" s="1">
        <v>0</v>
      </c>
      <c r="I945" s="1">
        <v>0</v>
      </c>
      <c r="J945" s="2">
        <v>41982.219444444447</v>
      </c>
      <c r="K945" s="2"/>
      <c r="L945"/>
    </row>
    <row r="946" spans="1:12" ht="15" x14ac:dyDescent="0.25">
      <c r="A946" s="7">
        <v>-0.10279489</v>
      </c>
      <c r="B946" s="7">
        <v>-4.9877929999999999</v>
      </c>
      <c r="C946" s="7">
        <v>-1</v>
      </c>
      <c r="D946" s="7">
        <v>-2.3656939850000001</v>
      </c>
      <c r="E946" s="1">
        <v>-2.0025905060000002</v>
      </c>
      <c r="F946" s="1">
        <v>0</v>
      </c>
      <c r="G946" s="1">
        <v>379.94380000000001</v>
      </c>
      <c r="H946" s="1">
        <v>0</v>
      </c>
      <c r="I946" s="1">
        <v>0</v>
      </c>
      <c r="J946" s="2">
        <v>41982.219444444447</v>
      </c>
      <c r="K946" s="2"/>
      <c r="L946"/>
    </row>
    <row r="947" spans="1:12" ht="15" x14ac:dyDescent="0.25">
      <c r="A947" s="7">
        <v>-0.103200347</v>
      </c>
      <c r="B947" s="7">
        <v>-9.0087890000000002</v>
      </c>
      <c r="C947" s="7">
        <v>-1</v>
      </c>
      <c r="D947" s="7">
        <v>-2.3656793380000001</v>
      </c>
      <c r="E947" s="1">
        <v>-2.0026318299999999</v>
      </c>
      <c r="F947" s="1">
        <v>0</v>
      </c>
      <c r="G947" s="1">
        <v>379.94380000000001</v>
      </c>
      <c r="H947" s="1">
        <v>0</v>
      </c>
      <c r="I947" s="1">
        <v>0</v>
      </c>
      <c r="J947" s="2">
        <v>41982.219444444447</v>
      </c>
      <c r="K947" s="2"/>
      <c r="L947"/>
    </row>
    <row r="948" spans="1:12" ht="15" x14ac:dyDescent="0.25">
      <c r="A948" s="7">
        <v>-0.104809083</v>
      </c>
      <c r="B948" s="7">
        <v>-9.0966799999999992</v>
      </c>
      <c r="C948" s="7">
        <v>-1</v>
      </c>
      <c r="D948" s="7">
        <v>-2.3656212220000001</v>
      </c>
      <c r="E948" s="1">
        <v>-2.0027957920000001</v>
      </c>
      <c r="F948" s="1">
        <v>0</v>
      </c>
      <c r="G948" s="1">
        <v>379.94380000000001</v>
      </c>
      <c r="H948" s="1">
        <v>0</v>
      </c>
      <c r="I948" s="1">
        <v>0</v>
      </c>
      <c r="J948" s="2">
        <v>41982.219444444447</v>
      </c>
      <c r="K948" s="2"/>
      <c r="L948"/>
    </row>
    <row r="949" spans="1:12" ht="15" x14ac:dyDescent="0.25">
      <c r="A949" s="7">
        <v>-0.10601880700000001</v>
      </c>
      <c r="B949" s="7">
        <v>-6.4379879999999998</v>
      </c>
      <c r="C949" s="7">
        <v>-1</v>
      </c>
      <c r="D949" s="7">
        <v>-2.3655775210000001</v>
      </c>
      <c r="E949" s="1">
        <v>-2.002919087</v>
      </c>
      <c r="F949" s="1">
        <v>0</v>
      </c>
      <c r="G949" s="1">
        <v>379.94380000000001</v>
      </c>
      <c r="H949" s="1">
        <v>0</v>
      </c>
      <c r="I949" s="1">
        <v>0</v>
      </c>
      <c r="J949" s="2">
        <v>41982.219444444447</v>
      </c>
      <c r="K949" s="2"/>
      <c r="L949"/>
    </row>
    <row r="950" spans="1:12" ht="15" x14ac:dyDescent="0.25">
      <c r="A950" s="7">
        <v>-0.11085146</v>
      </c>
      <c r="B950" s="7">
        <v>-4.943848</v>
      </c>
      <c r="C950" s="7">
        <v>-1</v>
      </c>
      <c r="D950" s="7">
        <v>-2.3654029410000001</v>
      </c>
      <c r="E950" s="1">
        <v>-2.00341163</v>
      </c>
      <c r="F950" s="1">
        <v>0</v>
      </c>
      <c r="G950" s="1">
        <v>379.94380000000001</v>
      </c>
      <c r="H950" s="1">
        <v>0</v>
      </c>
      <c r="I950" s="1">
        <v>0</v>
      </c>
      <c r="J950" s="2">
        <v>41982.219444444447</v>
      </c>
      <c r="K950" s="2"/>
      <c r="L950"/>
    </row>
    <row r="951" spans="1:12" ht="15" x14ac:dyDescent="0.25">
      <c r="A951" s="7">
        <v>-0.11165895000000001</v>
      </c>
      <c r="B951" s="7">
        <v>-7.8662109999999998</v>
      </c>
      <c r="C951" s="7">
        <v>-1</v>
      </c>
      <c r="D951" s="7">
        <v>-2.3653737700000002</v>
      </c>
      <c r="E951" s="1">
        <v>-2.0034939289999998</v>
      </c>
      <c r="F951" s="1">
        <v>0</v>
      </c>
      <c r="G951" s="1">
        <v>379.94380000000001</v>
      </c>
      <c r="H951" s="1">
        <v>0</v>
      </c>
      <c r="I951" s="1">
        <v>0</v>
      </c>
      <c r="J951" s="2">
        <v>41982.219444444447</v>
      </c>
      <c r="K951" s="2"/>
      <c r="L951"/>
    </row>
    <row r="952" spans="1:12" ht="15" x14ac:dyDescent="0.25">
      <c r="A952" s="7">
        <v>-0.11407537800000001</v>
      </c>
      <c r="B952" s="7">
        <v>-7.9282349310000004</v>
      </c>
      <c r="C952" s="7">
        <v>-1</v>
      </c>
      <c r="D952" s="7">
        <v>-2.3652864760000001</v>
      </c>
      <c r="E952" s="1">
        <v>-2.0037402110000002</v>
      </c>
      <c r="F952" s="1">
        <v>0</v>
      </c>
      <c r="G952" s="1">
        <v>379.94380000000001</v>
      </c>
      <c r="H952" s="1">
        <v>0</v>
      </c>
      <c r="I952" s="1">
        <v>0</v>
      </c>
      <c r="J952" s="2">
        <v>41982.220138888886</v>
      </c>
      <c r="K952" s="2"/>
      <c r="L952"/>
    </row>
    <row r="953" spans="1:12" ht="15" x14ac:dyDescent="0.25">
      <c r="A953" s="7">
        <v>-0.114879645</v>
      </c>
      <c r="B953" s="7">
        <v>-7.9488785550000003</v>
      </c>
      <c r="C953" s="7">
        <v>-1</v>
      </c>
      <c r="D953" s="7">
        <v>-2.365257422</v>
      </c>
      <c r="E953" s="1">
        <v>-2.0038221809999999</v>
      </c>
      <c r="F953" s="1">
        <v>0</v>
      </c>
      <c r="G953" s="1">
        <v>378.11279999999999</v>
      </c>
      <c r="H953" s="1">
        <v>0</v>
      </c>
      <c r="I953" s="1">
        <v>0</v>
      </c>
      <c r="J953" s="2">
        <v>41982.220138888886</v>
      </c>
      <c r="K953" s="2"/>
      <c r="L953"/>
    </row>
    <row r="954" spans="1:12" ht="15" x14ac:dyDescent="0.25">
      <c r="A954" s="7">
        <v>-0.12535566400000001</v>
      </c>
      <c r="B954" s="7">
        <v>-8.2177729999999993</v>
      </c>
      <c r="C954" s="7">
        <v>-1</v>
      </c>
      <c r="D954" s="7">
        <v>-2.3648789749999999</v>
      </c>
      <c r="E954" s="1">
        <v>-2.0048898949999998</v>
      </c>
      <c r="F954" s="1">
        <v>0</v>
      </c>
      <c r="G954" s="1">
        <v>377.83272190000002</v>
      </c>
      <c r="H954" s="1">
        <v>0</v>
      </c>
      <c r="I954" s="1">
        <v>0</v>
      </c>
      <c r="J954" s="2">
        <v>41982.220138888886</v>
      </c>
      <c r="K954" s="2"/>
      <c r="L954"/>
    </row>
    <row r="955" spans="1:12" ht="15" x14ac:dyDescent="0.25">
      <c r="A955" s="7">
        <v>-0.12696440000000001</v>
      </c>
      <c r="B955" s="7">
        <v>-7.5146480000000002</v>
      </c>
      <c r="C955" s="7">
        <v>-1</v>
      </c>
      <c r="D955" s="7">
        <v>-2.3648208589999999</v>
      </c>
      <c r="E955" s="1">
        <v>-2.0050538570000001</v>
      </c>
      <c r="F955" s="1">
        <v>0</v>
      </c>
      <c r="G955" s="1">
        <v>377.78971209999997</v>
      </c>
      <c r="H955" s="1">
        <v>0</v>
      </c>
      <c r="I955" s="1">
        <v>0</v>
      </c>
      <c r="J955" s="2">
        <v>41982.220833333333</v>
      </c>
      <c r="K955" s="2"/>
      <c r="L955"/>
    </row>
    <row r="956" spans="1:12" ht="15" x14ac:dyDescent="0.25">
      <c r="A956" s="7">
        <v>-0.12777189</v>
      </c>
      <c r="B956" s="7">
        <v>-4.8339840000000001</v>
      </c>
      <c r="C956" s="7">
        <v>-1</v>
      </c>
      <c r="D956" s="7">
        <v>-2.364791689</v>
      </c>
      <c r="E956" s="1">
        <v>-2.0051361559999998</v>
      </c>
      <c r="F956" s="1">
        <v>0</v>
      </c>
      <c r="G956" s="1">
        <v>377.76812380000001</v>
      </c>
      <c r="H956" s="1">
        <v>0</v>
      </c>
      <c r="I956" s="1">
        <v>0</v>
      </c>
      <c r="J956" s="2">
        <v>41982.220833333333</v>
      </c>
      <c r="K956" s="2"/>
      <c r="L956"/>
    </row>
    <row r="957" spans="1:12" ht="15" x14ac:dyDescent="0.25">
      <c r="A957" s="7">
        <v>-0.129383849</v>
      </c>
      <c r="B957" s="7">
        <v>-9.1186520000000009</v>
      </c>
      <c r="C957" s="7">
        <v>-1</v>
      </c>
      <c r="D957" s="7">
        <v>-2.3647334569999998</v>
      </c>
      <c r="E957" s="1">
        <v>-2.0053004470000002</v>
      </c>
      <c r="F957" s="1">
        <v>0</v>
      </c>
      <c r="G957" s="1">
        <v>377.72502780000002</v>
      </c>
      <c r="H957" s="1">
        <v>0</v>
      </c>
      <c r="I957" s="1">
        <v>0</v>
      </c>
      <c r="J957" s="2">
        <v>41982.220833333333</v>
      </c>
      <c r="K957" s="2"/>
      <c r="L957"/>
    </row>
    <row r="958" spans="1:12" ht="15" x14ac:dyDescent="0.25">
      <c r="A958" s="7">
        <v>-0.130188318</v>
      </c>
      <c r="B958" s="7">
        <v>-4.3066409999999999</v>
      </c>
      <c r="C958" s="7">
        <v>-1</v>
      </c>
      <c r="D958" s="7">
        <v>-2.364704395</v>
      </c>
      <c r="E958" s="1">
        <v>-2.0053824379999998</v>
      </c>
      <c r="F958" s="1">
        <v>0</v>
      </c>
      <c r="G958" s="1">
        <v>377.70352020000001</v>
      </c>
      <c r="H958" s="1">
        <v>0</v>
      </c>
      <c r="I958" s="1">
        <v>0</v>
      </c>
      <c r="J958" s="2">
        <v>41982.220833333333</v>
      </c>
      <c r="K958" s="2"/>
      <c r="L958"/>
    </row>
    <row r="959" spans="1:12" ht="15" x14ac:dyDescent="0.25">
      <c r="A959" s="7">
        <v>-0.13542622600000001</v>
      </c>
      <c r="B959" s="7">
        <v>-8.7011719999999997</v>
      </c>
      <c r="C959" s="7">
        <v>-1</v>
      </c>
      <c r="D959" s="7">
        <v>-2.3645151750000002</v>
      </c>
      <c r="E959" s="1">
        <v>-2.0059162850000001</v>
      </c>
      <c r="F959" s="1">
        <v>0</v>
      </c>
      <c r="G959" s="1">
        <v>377.56348379999997</v>
      </c>
      <c r="H959" s="1">
        <v>0</v>
      </c>
      <c r="I959" s="1">
        <v>0</v>
      </c>
      <c r="J959" s="2">
        <v>41982.220833333333</v>
      </c>
      <c r="K959" s="2"/>
      <c r="L959"/>
    </row>
    <row r="960" spans="1:12" ht="15" x14ac:dyDescent="0.25">
      <c r="A960" s="7">
        <v>-0.139052378</v>
      </c>
      <c r="B960" s="7">
        <v>-4.3066409999999999</v>
      </c>
      <c r="C960" s="7">
        <v>-1</v>
      </c>
      <c r="D960" s="7">
        <v>-2.3643841800000001</v>
      </c>
      <c r="E960" s="1">
        <v>-2.0062858609999998</v>
      </c>
      <c r="F960" s="1">
        <v>0</v>
      </c>
      <c r="G960" s="1">
        <v>377.46653809999998</v>
      </c>
      <c r="H960" s="1">
        <v>0</v>
      </c>
      <c r="I960" s="1">
        <v>0</v>
      </c>
      <c r="J960" s="2">
        <v>41982.22152777778</v>
      </c>
      <c r="K960" s="2"/>
      <c r="L960"/>
    </row>
    <row r="961" spans="1:12" ht="15" x14ac:dyDescent="0.25">
      <c r="A961" s="7">
        <v>-0.13945461200000001</v>
      </c>
      <c r="B961" s="7">
        <v>-7.6025390000000002</v>
      </c>
      <c r="C961" s="7">
        <v>-1</v>
      </c>
      <c r="D961" s="7">
        <v>-2.3643696489999999</v>
      </c>
      <c r="E961" s="1">
        <v>-2.0063268569999999</v>
      </c>
      <c r="F961" s="1">
        <v>0</v>
      </c>
      <c r="G961" s="1">
        <v>377.4557843</v>
      </c>
      <c r="H961" s="1">
        <v>0</v>
      </c>
      <c r="I961" s="1">
        <v>0</v>
      </c>
      <c r="J961" s="2">
        <v>41982.22152777778</v>
      </c>
      <c r="K961" s="2"/>
      <c r="L961"/>
    </row>
    <row r="962" spans="1:12" ht="15" x14ac:dyDescent="0.25">
      <c r="A962" s="7">
        <v>-0.14912294000000001</v>
      </c>
      <c r="B962" s="7">
        <v>-8.7254026660000008</v>
      </c>
      <c r="C962" s="7">
        <v>-1</v>
      </c>
      <c r="D962" s="7">
        <v>-2.3640203799999999</v>
      </c>
      <c r="E962" s="1">
        <v>-2.0073122510000001</v>
      </c>
      <c r="F962" s="1">
        <v>0</v>
      </c>
      <c r="G962" s="1">
        <v>377.19729999999998</v>
      </c>
      <c r="H962" s="1">
        <v>0</v>
      </c>
      <c r="I962" s="1">
        <v>0</v>
      </c>
      <c r="J962" s="2">
        <v>41982.22152777778</v>
      </c>
      <c r="K962" s="2"/>
      <c r="L962"/>
    </row>
    <row r="963" spans="1:12" ht="15" x14ac:dyDescent="0.25">
      <c r="A963" s="7">
        <v>-0.15113713300000001</v>
      </c>
      <c r="B963" s="7">
        <v>-8.9593277239999995</v>
      </c>
      <c r="C963" s="7">
        <v>-1</v>
      </c>
      <c r="D963" s="7">
        <v>-2.363947617</v>
      </c>
      <c r="E963" s="1">
        <v>-2.007517537</v>
      </c>
      <c r="F963" s="1">
        <v>0</v>
      </c>
      <c r="G963" s="1">
        <v>379.0283</v>
      </c>
      <c r="H963" s="1">
        <v>0</v>
      </c>
      <c r="I963" s="1">
        <v>0</v>
      </c>
      <c r="J963" s="2">
        <v>41982.222222222219</v>
      </c>
      <c r="K963" s="2"/>
      <c r="L963"/>
    </row>
    <row r="964" spans="1:12" ht="15" x14ac:dyDescent="0.25">
      <c r="A964" s="7">
        <v>-0.151941401</v>
      </c>
      <c r="B964" s="7">
        <v>-9.0527339999999992</v>
      </c>
      <c r="C964" s="7">
        <v>-1</v>
      </c>
      <c r="D964" s="7">
        <v>-2.3639185629999999</v>
      </c>
      <c r="E964" s="1">
        <v>-2.0075995080000002</v>
      </c>
      <c r="F964" s="1">
        <v>0</v>
      </c>
      <c r="G964" s="1">
        <v>378.99833439999998</v>
      </c>
      <c r="H964" s="1">
        <v>0</v>
      </c>
      <c r="I964" s="1">
        <v>0</v>
      </c>
      <c r="J964" s="2">
        <v>41982.222222222219</v>
      </c>
      <c r="K964" s="2"/>
      <c r="L964"/>
    </row>
    <row r="965" spans="1:12" ht="15" x14ac:dyDescent="0.25">
      <c r="A965" s="7">
        <v>-0.153553359</v>
      </c>
      <c r="B965" s="7">
        <v>-6.0864260000000003</v>
      </c>
      <c r="C965" s="7">
        <v>-1</v>
      </c>
      <c r="D965" s="7">
        <v>-2.3638603310000001</v>
      </c>
      <c r="E965" s="1">
        <v>-2.007763798</v>
      </c>
      <c r="F965" s="1">
        <v>0</v>
      </c>
      <c r="G965" s="1">
        <v>378.93827570000002</v>
      </c>
      <c r="H965" s="1">
        <v>0</v>
      </c>
      <c r="I965" s="1">
        <v>0</v>
      </c>
      <c r="J965" s="2">
        <v>41982.222222222219</v>
      </c>
      <c r="K965" s="2"/>
      <c r="L965"/>
    </row>
    <row r="966" spans="1:12" ht="15" x14ac:dyDescent="0.25">
      <c r="A966" s="7">
        <v>-0.168054542</v>
      </c>
      <c r="B966" s="7">
        <v>-9.0966799999999992</v>
      </c>
      <c r="C966" s="7">
        <v>-1</v>
      </c>
      <c r="D966" s="7">
        <v>-2.3633364750000001</v>
      </c>
      <c r="E966" s="1">
        <v>-2.0092417560000002</v>
      </c>
      <c r="F966" s="1">
        <v>0</v>
      </c>
      <c r="G966" s="1">
        <v>378.39798710000002</v>
      </c>
      <c r="H966" s="1">
        <v>0</v>
      </c>
      <c r="I966" s="1">
        <v>0</v>
      </c>
      <c r="J966" s="2">
        <v>41982.222916666666</v>
      </c>
      <c r="K966" s="2"/>
      <c r="L966"/>
    </row>
    <row r="967" spans="1:12" ht="15" x14ac:dyDescent="0.25">
      <c r="A967" s="7">
        <v>-0.17570887800000001</v>
      </c>
      <c r="B967" s="7">
        <v>-7.9737618780000004</v>
      </c>
      <c r="C967" s="7">
        <v>-1</v>
      </c>
      <c r="D967" s="7">
        <v>-2.3630599609999998</v>
      </c>
      <c r="E967" s="1">
        <v>-2.0100218839999999</v>
      </c>
      <c r="F967" s="1">
        <v>0</v>
      </c>
      <c r="G967" s="1">
        <v>378.11279999999999</v>
      </c>
      <c r="H967" s="1">
        <v>0</v>
      </c>
      <c r="I967" s="1">
        <v>0</v>
      </c>
      <c r="J967" s="2">
        <v>41982.223611111112</v>
      </c>
      <c r="K967" s="2"/>
      <c r="L967"/>
    </row>
    <row r="968" spans="1:12" ht="15" x14ac:dyDescent="0.25">
      <c r="A968" s="7">
        <v>-0.179737063</v>
      </c>
      <c r="B968" s="7">
        <v>-7.3828129999999996</v>
      </c>
      <c r="C968" s="7">
        <v>-1</v>
      </c>
      <c r="D968" s="7">
        <v>-2.3629144430000002</v>
      </c>
      <c r="E968" s="1">
        <v>-2.0104324359999999</v>
      </c>
      <c r="F968" s="1">
        <v>0</v>
      </c>
      <c r="G968" s="1">
        <v>378.24742459999999</v>
      </c>
      <c r="H968" s="1">
        <v>0</v>
      </c>
      <c r="I968" s="1">
        <v>0</v>
      </c>
      <c r="J968" s="2">
        <v>41982.223611111112</v>
      </c>
      <c r="K968" s="2"/>
      <c r="L968"/>
    </row>
    <row r="969" spans="1:12" ht="15" x14ac:dyDescent="0.25">
      <c r="A969" s="7">
        <v>-0.20310210400000001</v>
      </c>
      <c r="B969" s="7">
        <v>-7.6750410709999999</v>
      </c>
      <c r="C969" s="7">
        <v>-1</v>
      </c>
      <c r="D969" s="7">
        <v>-2.3620703779999999</v>
      </c>
      <c r="E969" s="1">
        <v>-2.0128137960000001</v>
      </c>
      <c r="F969" s="1">
        <v>0</v>
      </c>
      <c r="G969" s="1">
        <v>379.0283</v>
      </c>
      <c r="H969" s="1">
        <v>0</v>
      </c>
      <c r="I969" s="1">
        <v>0</v>
      </c>
      <c r="J969" s="2">
        <v>41982.224999999999</v>
      </c>
      <c r="K969" s="2"/>
      <c r="L969"/>
    </row>
    <row r="970" spans="1:12" ht="15" x14ac:dyDescent="0.25">
      <c r="A970" s="7">
        <v>-0.218813011</v>
      </c>
      <c r="B970" s="7">
        <v>-7.8715383880000003</v>
      </c>
      <c r="C970" s="7">
        <v>-1</v>
      </c>
      <c r="D970" s="7">
        <v>-2.3615028210000002</v>
      </c>
      <c r="E970" s="1">
        <v>-2.014415048</v>
      </c>
      <c r="F970" s="1">
        <v>0</v>
      </c>
      <c r="G970" s="1">
        <v>379.0283</v>
      </c>
      <c r="H970" s="1">
        <v>0</v>
      </c>
      <c r="I970" s="1">
        <v>0</v>
      </c>
      <c r="J970" s="2">
        <v>41982.225694444445</v>
      </c>
      <c r="K970" s="2"/>
      <c r="L970"/>
    </row>
    <row r="971" spans="1:12" ht="15" x14ac:dyDescent="0.25">
      <c r="A971" s="7">
        <v>-0.22324342999999999</v>
      </c>
      <c r="B971" s="7">
        <v>-7.9269499210000003</v>
      </c>
      <c r="C971" s="7">
        <v>-1</v>
      </c>
      <c r="D971" s="7">
        <v>-2.3613427709999999</v>
      </c>
      <c r="E971" s="1">
        <v>-2.0148665960000001</v>
      </c>
      <c r="F971" s="1">
        <v>0</v>
      </c>
      <c r="G971" s="1">
        <v>379.0283</v>
      </c>
      <c r="H971" s="1">
        <v>0</v>
      </c>
      <c r="I971" s="1">
        <v>0</v>
      </c>
      <c r="J971" s="2">
        <v>41982.226388888892</v>
      </c>
      <c r="K971" s="2"/>
      <c r="L971"/>
    </row>
    <row r="972" spans="1:12" ht="15" x14ac:dyDescent="0.25">
      <c r="A972" s="7">
        <v>-0.22767384900000001</v>
      </c>
      <c r="B972" s="7">
        <v>-7.9823614540000003</v>
      </c>
      <c r="C972" s="7">
        <v>-1</v>
      </c>
      <c r="D972" s="7">
        <v>-2.3611827220000001</v>
      </c>
      <c r="E972" s="1">
        <v>-2.015318143</v>
      </c>
      <c r="F972" s="1">
        <v>0</v>
      </c>
      <c r="G972" s="1">
        <v>376.2817</v>
      </c>
      <c r="H972" s="1">
        <v>0</v>
      </c>
      <c r="I972" s="1">
        <v>0</v>
      </c>
      <c r="J972" s="2">
        <v>41982.226388888892</v>
      </c>
      <c r="K972" s="2"/>
      <c r="L972"/>
    </row>
    <row r="973" spans="1:12" ht="15" x14ac:dyDescent="0.25">
      <c r="A973" s="7">
        <v>-0.228079105</v>
      </c>
      <c r="B973" s="7">
        <v>-7.9874300119999999</v>
      </c>
      <c r="C973" s="7">
        <v>-1</v>
      </c>
      <c r="D973" s="7">
        <v>-2.3611680819999998</v>
      </c>
      <c r="E973" s="1">
        <v>-2.0153594469999998</v>
      </c>
      <c r="F973" s="1">
        <v>0</v>
      </c>
      <c r="G973" s="1">
        <v>379.94380000000001</v>
      </c>
      <c r="H973" s="1">
        <v>0</v>
      </c>
      <c r="I973" s="1">
        <v>0</v>
      </c>
      <c r="J973" s="2">
        <v>41982.226388888892</v>
      </c>
      <c r="K973" s="2"/>
      <c r="L973"/>
    </row>
    <row r="974" spans="1:12" ht="15" x14ac:dyDescent="0.25">
      <c r="A974" s="7">
        <v>-0.23251274699999999</v>
      </c>
      <c r="B974" s="7">
        <v>-8.0428818510000006</v>
      </c>
      <c r="C974" s="7">
        <v>-1</v>
      </c>
      <c r="D974" s="7">
        <v>-2.3610079169999998</v>
      </c>
      <c r="E974" s="1">
        <v>-2.0158113229999999</v>
      </c>
      <c r="F974" s="1">
        <v>0</v>
      </c>
      <c r="G974" s="1">
        <v>377.19729999999998</v>
      </c>
      <c r="H974" s="1">
        <v>0</v>
      </c>
      <c r="I974" s="1">
        <v>0</v>
      </c>
      <c r="J974" s="2">
        <v>41982.226388888892</v>
      </c>
      <c r="K974" s="2"/>
      <c r="L974"/>
    </row>
    <row r="975" spans="1:12" ht="15" x14ac:dyDescent="0.25">
      <c r="A975" s="7">
        <v>-0.23774441099999999</v>
      </c>
      <c r="B975" s="7">
        <v>-8.1083146189999997</v>
      </c>
      <c r="C975" s="7">
        <v>-1</v>
      </c>
      <c r="D975" s="7">
        <v>-2.360818922</v>
      </c>
      <c r="E975" s="1">
        <v>-2.0163445329999998</v>
      </c>
      <c r="F975" s="1">
        <v>0</v>
      </c>
      <c r="G975" s="1">
        <v>380.85939999999999</v>
      </c>
      <c r="H975" s="1">
        <v>0</v>
      </c>
      <c r="I975" s="1">
        <v>0</v>
      </c>
      <c r="J975" s="2">
        <v>41982.227083333331</v>
      </c>
      <c r="K975" s="2"/>
      <c r="L975"/>
    </row>
    <row r="976" spans="1:12" ht="15" x14ac:dyDescent="0.25">
      <c r="A976" s="7">
        <v>-0.24298252200000001</v>
      </c>
      <c r="B976" s="7">
        <v>-8.1738280000000003</v>
      </c>
      <c r="C976" s="7">
        <v>-1</v>
      </c>
      <c r="D976" s="7">
        <v>-2.3606296950000001</v>
      </c>
      <c r="E976" s="1">
        <v>-2.0168784</v>
      </c>
      <c r="F976" s="1">
        <v>0</v>
      </c>
      <c r="G976" s="1">
        <v>377.68474179999998</v>
      </c>
      <c r="H976" s="1">
        <v>0</v>
      </c>
      <c r="I976" s="1">
        <v>0</v>
      </c>
      <c r="J976" s="2">
        <v>41982.227083333331</v>
      </c>
      <c r="K976" s="2"/>
      <c r="L976"/>
    </row>
    <row r="977" spans="1:12" ht="15" x14ac:dyDescent="0.25">
      <c r="A977" s="7">
        <v>-0.243786789</v>
      </c>
      <c r="B977" s="7">
        <v>-6.5700248119999998</v>
      </c>
      <c r="C977" s="7">
        <v>-1</v>
      </c>
      <c r="D977" s="7">
        <v>-2.360600641</v>
      </c>
      <c r="E977" s="1">
        <v>-2.0169603710000001</v>
      </c>
      <c r="F977" s="1">
        <v>0</v>
      </c>
      <c r="G977" s="1">
        <v>377.19729999999998</v>
      </c>
      <c r="H977" s="1">
        <v>0</v>
      </c>
      <c r="I977" s="1">
        <v>0</v>
      </c>
      <c r="J977" s="2">
        <v>41982.227083333331</v>
      </c>
      <c r="K977" s="2"/>
      <c r="L977"/>
    </row>
    <row r="978" spans="1:12" ht="15" x14ac:dyDescent="0.25">
      <c r="A978" s="7">
        <v>-0.24459125800000001</v>
      </c>
      <c r="B978" s="7">
        <v>-4.9658199999999999</v>
      </c>
      <c r="C978" s="7">
        <v>-1</v>
      </c>
      <c r="D978" s="7">
        <v>-2.3605715790000001</v>
      </c>
      <c r="E978" s="1">
        <v>-2.0170423620000002</v>
      </c>
      <c r="F978" s="1">
        <v>0</v>
      </c>
      <c r="G978" s="1">
        <v>377.60351079999998</v>
      </c>
      <c r="H978" s="1">
        <v>0</v>
      </c>
      <c r="I978" s="1">
        <v>0</v>
      </c>
      <c r="J978" s="2">
        <v>41982.227083333331</v>
      </c>
      <c r="K978" s="2"/>
      <c r="L978"/>
    </row>
    <row r="979" spans="1:12" ht="15" x14ac:dyDescent="0.25">
      <c r="A979" s="7">
        <v>-0.244996513</v>
      </c>
      <c r="B979" s="7">
        <v>-9.0527339999999992</v>
      </c>
      <c r="C979" s="7">
        <v>-1</v>
      </c>
      <c r="D979" s="7">
        <v>-2.3605569389999999</v>
      </c>
      <c r="E979" s="1">
        <v>-2.0170836649999999</v>
      </c>
      <c r="F979" s="1">
        <v>0</v>
      </c>
      <c r="G979" s="1">
        <v>377.80814190000001</v>
      </c>
      <c r="H979" s="1">
        <v>0</v>
      </c>
      <c r="I979" s="1">
        <v>0</v>
      </c>
      <c r="J979" s="2">
        <v>41982.227083333331</v>
      </c>
      <c r="K979" s="2"/>
      <c r="L979"/>
    </row>
    <row r="980" spans="1:12" ht="15" x14ac:dyDescent="0.25">
      <c r="A980" s="7">
        <v>-0.247412941</v>
      </c>
      <c r="B980" s="7">
        <v>-8.6574238809999997</v>
      </c>
      <c r="C980" s="7">
        <v>-1</v>
      </c>
      <c r="D980" s="7">
        <v>-2.3604696459999999</v>
      </c>
      <c r="E980" s="1">
        <v>-2.0173299469999999</v>
      </c>
      <c r="F980" s="1">
        <v>0</v>
      </c>
      <c r="G980" s="1">
        <v>379.0283</v>
      </c>
      <c r="H980" s="1">
        <v>0</v>
      </c>
      <c r="I980" s="1">
        <v>0</v>
      </c>
      <c r="J980" s="2">
        <v>41982.227777777778</v>
      </c>
      <c r="K980" s="2"/>
      <c r="L980"/>
    </row>
    <row r="981" spans="1:12" ht="15" x14ac:dyDescent="0.25">
      <c r="A981" s="7">
        <v>-0.25869645000000002</v>
      </c>
      <c r="B981" s="7">
        <v>-6.8115230000000002</v>
      </c>
      <c r="C981" s="7">
        <v>-1</v>
      </c>
      <c r="D981" s="7">
        <v>-2.3600620280000002</v>
      </c>
      <c r="E981" s="1">
        <v>-2.0184799600000001</v>
      </c>
      <c r="F981" s="1">
        <v>0</v>
      </c>
      <c r="G981" s="1">
        <v>378.7230189</v>
      </c>
      <c r="H981" s="1">
        <v>0</v>
      </c>
      <c r="I981" s="1">
        <v>0</v>
      </c>
      <c r="J981" s="2">
        <v>41982.228472222225</v>
      </c>
      <c r="K981" s="2"/>
      <c r="L981"/>
    </row>
    <row r="982" spans="1:12" ht="15" x14ac:dyDescent="0.25">
      <c r="A982" s="7">
        <v>-0.259095462</v>
      </c>
      <c r="B982" s="7">
        <v>-1.3623050000000001</v>
      </c>
      <c r="C982" s="7">
        <v>-1</v>
      </c>
      <c r="D982" s="7">
        <v>-2.360047614</v>
      </c>
      <c r="E982" s="1">
        <v>-2.018520627</v>
      </c>
      <c r="F982" s="1">
        <v>0</v>
      </c>
      <c r="G982" s="1">
        <v>378.71222340000003</v>
      </c>
      <c r="H982" s="1">
        <v>0</v>
      </c>
      <c r="I982" s="1">
        <v>0</v>
      </c>
      <c r="J982" s="2">
        <v>41982.228472222225</v>
      </c>
      <c r="K982" s="2"/>
      <c r="L982"/>
    </row>
    <row r="983" spans="1:12" ht="15" x14ac:dyDescent="0.25">
      <c r="A983" s="7">
        <v>-0.26030216499999997</v>
      </c>
      <c r="B983" s="7">
        <v>-9.0747070000000001</v>
      </c>
      <c r="C983" s="7">
        <v>-1</v>
      </c>
      <c r="D983" s="7">
        <v>-2.360004022</v>
      </c>
      <c r="E983" s="1">
        <v>-2.0186436140000001</v>
      </c>
      <c r="F983" s="1">
        <v>0</v>
      </c>
      <c r="G983" s="1">
        <v>378.6795755</v>
      </c>
      <c r="H983" s="1">
        <v>0</v>
      </c>
      <c r="I983" s="1">
        <v>0</v>
      </c>
      <c r="J983" s="2">
        <v>41982.228472222225</v>
      </c>
      <c r="K983" s="2"/>
      <c r="L983"/>
    </row>
    <row r="984" spans="1:12" ht="15" x14ac:dyDescent="0.25">
      <c r="A984" s="7">
        <v>-0.26795629999999998</v>
      </c>
      <c r="B984" s="7">
        <v>-4.8120120000000002</v>
      </c>
      <c r="C984" s="7">
        <v>-1</v>
      </c>
      <c r="D984" s="7">
        <v>-2.3597275149999999</v>
      </c>
      <c r="E984" s="1">
        <v>-2.019423722</v>
      </c>
      <c r="F984" s="1">
        <v>0</v>
      </c>
      <c r="G984" s="1">
        <v>378.47248889999997</v>
      </c>
      <c r="H984" s="1">
        <v>0</v>
      </c>
      <c r="I984" s="1">
        <v>0</v>
      </c>
      <c r="J984" s="2">
        <v>41982.228472222225</v>
      </c>
      <c r="K984" s="2"/>
      <c r="L984"/>
    </row>
    <row r="985" spans="1:12" ht="15" x14ac:dyDescent="0.25">
      <c r="A985" s="7">
        <v>-0.27520840099999999</v>
      </c>
      <c r="B985" s="7">
        <v>-8.9868159999999992</v>
      </c>
      <c r="C985" s="7">
        <v>-1</v>
      </c>
      <c r="D985" s="7">
        <v>-2.3594655329999998</v>
      </c>
      <c r="E985" s="1">
        <v>-2.0201628550000001</v>
      </c>
      <c r="F985" s="1">
        <v>0</v>
      </c>
      <c r="G985" s="1">
        <v>378.27627960000001</v>
      </c>
      <c r="H985" s="1">
        <v>0</v>
      </c>
      <c r="I985" s="1">
        <v>0</v>
      </c>
      <c r="J985" s="2">
        <v>41982.229166666664</v>
      </c>
      <c r="K985" s="2"/>
      <c r="L985"/>
    </row>
    <row r="986" spans="1:12" ht="15" x14ac:dyDescent="0.25">
      <c r="A986" s="7">
        <v>-0.28125077900000001</v>
      </c>
      <c r="B986" s="7">
        <v>-8.2062759960000005</v>
      </c>
      <c r="C986" s="7">
        <v>-1</v>
      </c>
      <c r="D986" s="7">
        <v>-2.3592472510000002</v>
      </c>
      <c r="E986" s="1">
        <v>-2.020778693</v>
      </c>
      <c r="F986" s="1">
        <v>0</v>
      </c>
      <c r="G986" s="1">
        <v>378.11279999999999</v>
      </c>
      <c r="H986" s="1">
        <v>0</v>
      </c>
      <c r="I986" s="1">
        <v>0</v>
      </c>
      <c r="J986" s="2">
        <v>41982.229166666664</v>
      </c>
      <c r="K986" s="2"/>
      <c r="L986"/>
    </row>
    <row r="987" spans="1:12" ht="15" x14ac:dyDescent="0.25">
      <c r="A987" s="7">
        <v>-0.282862738</v>
      </c>
      <c r="B987" s="7">
        <v>-7.9980469999999997</v>
      </c>
      <c r="C987" s="7">
        <v>-1</v>
      </c>
      <c r="D987" s="7">
        <v>-2.359189019</v>
      </c>
      <c r="E987" s="1">
        <v>-2.0209429829999999</v>
      </c>
      <c r="F987" s="1">
        <v>0</v>
      </c>
      <c r="G987" s="1">
        <v>378.20673199999999</v>
      </c>
      <c r="H987" s="1">
        <v>0</v>
      </c>
      <c r="I987" s="1">
        <v>0</v>
      </c>
      <c r="J987" s="2">
        <v>41982.229861111111</v>
      </c>
      <c r="K987" s="2"/>
      <c r="L987"/>
    </row>
    <row r="988" spans="1:12" ht="15" x14ac:dyDescent="0.25">
      <c r="A988" s="7">
        <v>-0.31267239099999999</v>
      </c>
      <c r="B988" s="7">
        <v>-7.8935179379999996</v>
      </c>
      <c r="C988" s="7">
        <v>-1</v>
      </c>
      <c r="D988" s="7">
        <v>-2.358112143</v>
      </c>
      <c r="E988" s="1">
        <v>-2.023981177</v>
      </c>
      <c r="F988" s="1">
        <v>0</v>
      </c>
      <c r="G988" s="1">
        <v>379.94380000000001</v>
      </c>
      <c r="H988" s="1">
        <v>0</v>
      </c>
      <c r="I988" s="1">
        <v>0</v>
      </c>
      <c r="J988" s="2">
        <v>41982.231249999997</v>
      </c>
      <c r="K988" s="2"/>
      <c r="L988"/>
    </row>
    <row r="989" spans="1:12" ht="15" x14ac:dyDescent="0.25">
      <c r="A989" s="7">
        <v>-0.31710301200000002</v>
      </c>
      <c r="B989" s="7">
        <v>-7.8779817440000004</v>
      </c>
      <c r="C989" s="7">
        <v>-1</v>
      </c>
      <c r="D989" s="7">
        <v>-2.3579520860000001</v>
      </c>
      <c r="E989" s="1">
        <v>-2.0244327449999999</v>
      </c>
      <c r="F989" s="1">
        <v>0</v>
      </c>
      <c r="G989" s="1">
        <v>378.11279999999999</v>
      </c>
      <c r="H989" s="1">
        <v>0</v>
      </c>
      <c r="I989" s="1">
        <v>0</v>
      </c>
      <c r="J989" s="2">
        <v>41982.231249999997</v>
      </c>
      <c r="K989" s="2"/>
      <c r="L989"/>
    </row>
    <row r="990" spans="1:12" ht="15" x14ac:dyDescent="0.25">
      <c r="A990" s="7">
        <v>-0.31750504499999999</v>
      </c>
      <c r="B990" s="7">
        <v>-7.8765719949999999</v>
      </c>
      <c r="C990" s="7">
        <v>-1</v>
      </c>
      <c r="D990" s="7">
        <v>-2.3579375630000001</v>
      </c>
      <c r="E990" s="1">
        <v>-2.02447372</v>
      </c>
      <c r="F990" s="1">
        <v>0</v>
      </c>
      <c r="G990" s="1">
        <v>381.7749</v>
      </c>
      <c r="H990" s="1">
        <v>0</v>
      </c>
      <c r="I990" s="1">
        <v>0</v>
      </c>
      <c r="J990" s="2">
        <v>41982.231249999997</v>
      </c>
      <c r="K990" s="2"/>
      <c r="L990"/>
    </row>
    <row r="991" spans="1:12" ht="15" x14ac:dyDescent="0.25">
      <c r="A991" s="7">
        <v>-0.31992147199999998</v>
      </c>
      <c r="B991" s="7">
        <v>-7.8680986700000002</v>
      </c>
      <c r="C991" s="7">
        <v>-1</v>
      </c>
      <c r="D991" s="7">
        <v>-2.3578502690000001</v>
      </c>
      <c r="E991" s="1">
        <v>-2.024720002</v>
      </c>
      <c r="F991" s="1">
        <v>0</v>
      </c>
      <c r="G991" s="1">
        <v>377.19729999999998</v>
      </c>
      <c r="H991" s="1">
        <v>0</v>
      </c>
      <c r="I991" s="1">
        <v>0</v>
      </c>
      <c r="J991" s="2">
        <v>41982.231944444444</v>
      </c>
      <c r="K991" s="2"/>
      <c r="L991"/>
    </row>
    <row r="992" spans="1:12" ht="15" x14ac:dyDescent="0.25">
      <c r="A992" s="7">
        <v>-0.32958979999999999</v>
      </c>
      <c r="B992" s="7">
        <v>-7.8341961879999999</v>
      </c>
      <c r="C992" s="7">
        <v>-1</v>
      </c>
      <c r="D992" s="7">
        <v>-2.3575010000000001</v>
      </c>
      <c r="E992" s="1">
        <v>-2.0257053960000002</v>
      </c>
      <c r="F992" s="1">
        <v>0</v>
      </c>
      <c r="G992" s="1">
        <v>378.13223850000003</v>
      </c>
      <c r="H992" s="1">
        <v>0</v>
      </c>
      <c r="I992" s="1">
        <v>0</v>
      </c>
      <c r="J992" s="2">
        <v>41982.231944444444</v>
      </c>
      <c r="K992" s="2"/>
      <c r="L992"/>
    </row>
    <row r="993" spans="1:12" ht="15" x14ac:dyDescent="0.25">
      <c r="A993" s="7">
        <v>-0.32369318600000002</v>
      </c>
      <c r="B993" s="7">
        <v>-7.8017034550000002</v>
      </c>
      <c r="C993" s="7">
        <v>-1</v>
      </c>
      <c r="D993" s="7">
        <v>-2.3564967979999998</v>
      </c>
      <c r="E993" s="1">
        <v>-2.0266498140000002</v>
      </c>
      <c r="F993" s="1">
        <v>0</v>
      </c>
      <c r="G993" s="1">
        <v>379.0283</v>
      </c>
      <c r="H993" s="1">
        <v>0</v>
      </c>
      <c r="I993" s="1">
        <v>0</v>
      </c>
      <c r="J993" s="2">
        <v>41982.232638888891</v>
      </c>
      <c r="K993" s="2"/>
      <c r="L993"/>
    </row>
    <row r="994" spans="1:12" ht="15" x14ac:dyDescent="0.25">
      <c r="A994" s="7">
        <v>-0.323437223</v>
      </c>
      <c r="B994" s="7">
        <v>-7.8002929999999999</v>
      </c>
      <c r="C994" s="7">
        <v>-1</v>
      </c>
      <c r="D994" s="7">
        <v>-2.356453208</v>
      </c>
      <c r="E994" s="1">
        <v>-2.0266908099999998</v>
      </c>
      <c r="F994" s="1">
        <v>0</v>
      </c>
      <c r="G994" s="1">
        <v>378.72363080000002</v>
      </c>
      <c r="H994" s="1">
        <v>0</v>
      </c>
      <c r="I994" s="1">
        <v>0</v>
      </c>
      <c r="J994" s="2">
        <v>41982.232638888891</v>
      </c>
      <c r="K994" s="2"/>
      <c r="L994"/>
    </row>
    <row r="995" spans="1:12" ht="15" x14ac:dyDescent="0.25">
      <c r="A995" s="7">
        <v>-0.32241145199999999</v>
      </c>
      <c r="B995" s="7">
        <v>-2.109375</v>
      </c>
      <c r="C995" s="7">
        <v>-1</v>
      </c>
      <c r="D995" s="7">
        <v>-2.3562785179999999</v>
      </c>
      <c r="E995" s="1">
        <v>-2.0268551010000002</v>
      </c>
      <c r="F995" s="1">
        <v>0</v>
      </c>
      <c r="G995" s="1">
        <v>377.50266540000001</v>
      </c>
      <c r="H995" s="1">
        <v>0</v>
      </c>
      <c r="I995" s="1">
        <v>0</v>
      </c>
      <c r="J995" s="2">
        <v>41982.232638888891</v>
      </c>
      <c r="K995" s="2"/>
      <c r="L995"/>
    </row>
    <row r="996" spans="1:12" ht="15" x14ac:dyDescent="0.25">
      <c r="A996" s="7">
        <v>-0.32138568099999998</v>
      </c>
      <c r="B996" s="7">
        <v>-7.8662109999999998</v>
      </c>
      <c r="C996" s="7">
        <v>-1</v>
      </c>
      <c r="D996" s="7">
        <v>-2.3561038270000001</v>
      </c>
      <c r="E996" s="1">
        <v>-2.0270193910000001</v>
      </c>
      <c r="F996" s="1">
        <v>0</v>
      </c>
      <c r="G996" s="1">
        <v>376.2817</v>
      </c>
      <c r="H996" s="1">
        <v>0</v>
      </c>
      <c r="I996" s="1">
        <v>0</v>
      </c>
      <c r="J996" s="2">
        <v>41982.232638888891</v>
      </c>
      <c r="K996" s="2"/>
      <c r="L996"/>
    </row>
    <row r="997" spans="1:12" ht="15" x14ac:dyDescent="0.25">
      <c r="A997" s="7">
        <v>-0.32112984700000002</v>
      </c>
      <c r="B997" s="7">
        <v>-7.8672553650000001</v>
      </c>
      <c r="C997" s="7">
        <v>-1</v>
      </c>
      <c r="D997" s="7">
        <v>-2.3560602579999999</v>
      </c>
      <c r="E997" s="1">
        <v>-2.0270603660000002</v>
      </c>
      <c r="F997" s="1">
        <v>0</v>
      </c>
      <c r="G997" s="1">
        <v>379.94380000000001</v>
      </c>
      <c r="H997" s="1">
        <v>0</v>
      </c>
      <c r="I997" s="1">
        <v>0</v>
      </c>
      <c r="J997" s="2">
        <v>41982.232638888891</v>
      </c>
      <c r="K997" s="2"/>
      <c r="L997"/>
    </row>
    <row r="998" spans="1:12" ht="15" x14ac:dyDescent="0.25">
      <c r="A998" s="7">
        <v>-0.31600304200000001</v>
      </c>
      <c r="B998" s="7">
        <v>-7.8881839999999999</v>
      </c>
      <c r="C998" s="7">
        <v>-1</v>
      </c>
      <c r="D998" s="7">
        <v>-2.3551871559999999</v>
      </c>
      <c r="E998" s="1">
        <v>-2.02788149</v>
      </c>
      <c r="F998" s="1">
        <v>0</v>
      </c>
      <c r="G998" s="1">
        <v>379.94380000000001</v>
      </c>
      <c r="H998" s="1">
        <v>0</v>
      </c>
      <c r="I998" s="1">
        <v>0</v>
      </c>
      <c r="J998" s="2">
        <v>41982.23333333333</v>
      </c>
      <c r="K998" s="2"/>
      <c r="L998"/>
    </row>
    <row r="999" spans="1:12" ht="15" x14ac:dyDescent="0.25">
      <c r="A999" s="7">
        <v>-0.31010847800000002</v>
      </c>
      <c r="B999" s="7">
        <v>-6.7628535489999999</v>
      </c>
      <c r="C999" s="7">
        <v>-1</v>
      </c>
      <c r="D999" s="7">
        <v>-2.3541833040000002</v>
      </c>
      <c r="E999" s="1">
        <v>-2.028825581</v>
      </c>
      <c r="F999" s="1">
        <v>0</v>
      </c>
      <c r="G999" s="1">
        <v>379.94380000000001</v>
      </c>
      <c r="H999" s="1">
        <v>0</v>
      </c>
      <c r="I999" s="1" t="e">
        <v>#N/A</v>
      </c>
      <c r="J999" s="2">
        <v>41982.234027777777</v>
      </c>
      <c r="K999" s="2"/>
      <c r="L999"/>
    </row>
    <row r="1000" spans="1:12" ht="15" x14ac:dyDescent="0.25">
      <c r="A1000" s="7">
        <v>-0.30933866900000001</v>
      </c>
      <c r="B1000" s="7">
        <v>-6.6158893900000004</v>
      </c>
      <c r="C1000" s="7">
        <v>-1</v>
      </c>
      <c r="D1000" s="7">
        <v>-2.3540522049999999</v>
      </c>
      <c r="E1000" s="1">
        <v>-2.0289488750000002</v>
      </c>
      <c r="F1000" s="1">
        <v>0</v>
      </c>
      <c r="G1000" s="1">
        <v>378.11279999999999</v>
      </c>
      <c r="H1000" s="1">
        <v>0</v>
      </c>
      <c r="I1000" s="1">
        <v>0</v>
      </c>
      <c r="J1000" s="2">
        <v>41982.234027777777</v>
      </c>
      <c r="K1000" s="2"/>
      <c r="L1000"/>
    </row>
    <row r="1001" spans="1:12" ht="15" x14ac:dyDescent="0.25">
      <c r="A1001" s="7">
        <v>-0.30651539500000002</v>
      </c>
      <c r="B1001" s="7">
        <v>-6.076898463</v>
      </c>
      <c r="C1001" s="7">
        <v>-1</v>
      </c>
      <c r="D1001" s="7">
        <v>-2.3535713970000001</v>
      </c>
      <c r="E1001" s="1">
        <v>-2.029401059</v>
      </c>
      <c r="F1001" s="1">
        <v>0</v>
      </c>
      <c r="G1001" s="1">
        <v>379.0283</v>
      </c>
      <c r="H1001" s="1">
        <v>0</v>
      </c>
      <c r="I1001" s="1">
        <v>0</v>
      </c>
      <c r="J1001" s="2">
        <v>41982.234027777777</v>
      </c>
      <c r="K1001" s="2"/>
      <c r="L1001"/>
    </row>
    <row r="1002" spans="1:12" ht="15" x14ac:dyDescent="0.25">
      <c r="A1002" s="7">
        <v>-0.304723788</v>
      </c>
      <c r="B1002" s="7">
        <v>-5.7348629999999998</v>
      </c>
      <c r="C1002" s="7">
        <v>-1</v>
      </c>
      <c r="D1002" s="7">
        <v>-2.353266284</v>
      </c>
      <c r="E1002" s="1">
        <v>-2.0296880079999999</v>
      </c>
      <c r="F1002" s="1">
        <v>0</v>
      </c>
      <c r="G1002" s="1">
        <v>378.6281606</v>
      </c>
      <c r="H1002" s="1">
        <v>0</v>
      </c>
      <c r="I1002" s="1">
        <v>0</v>
      </c>
      <c r="J1002" s="2">
        <v>41982.234722222223</v>
      </c>
      <c r="K1002" s="2"/>
      <c r="L1002"/>
    </row>
    <row r="1003" spans="1:12" ht="15" x14ac:dyDescent="0.25">
      <c r="A1003" s="7">
        <v>-0.304467826</v>
      </c>
      <c r="B1003" s="7">
        <v>-9.0966799999999992</v>
      </c>
      <c r="C1003" s="7">
        <v>-1</v>
      </c>
      <c r="D1003" s="7">
        <v>-2.3532226930000002</v>
      </c>
      <c r="E1003" s="1">
        <v>-2.029729004</v>
      </c>
      <c r="F1003" s="1">
        <v>0</v>
      </c>
      <c r="G1003" s="1">
        <v>378.57099369999997</v>
      </c>
      <c r="H1003" s="1">
        <v>0</v>
      </c>
      <c r="I1003" s="1">
        <v>0</v>
      </c>
      <c r="J1003" s="2">
        <v>41982.234722222223</v>
      </c>
      <c r="K1003" s="2"/>
      <c r="L1003"/>
    </row>
    <row r="1004" spans="1:12" ht="15" x14ac:dyDescent="0.25">
      <c r="A1004" s="7">
        <v>-0.30241628300000001</v>
      </c>
      <c r="B1004" s="7">
        <v>-8.9507502250000002</v>
      </c>
      <c r="C1004" s="7">
        <v>-1</v>
      </c>
      <c r="D1004" s="7">
        <v>-2.3528733129999999</v>
      </c>
      <c r="E1004" s="1">
        <v>-2.0300575850000002</v>
      </c>
      <c r="F1004" s="1">
        <v>0</v>
      </c>
      <c r="G1004" s="1">
        <v>378.11279999999999</v>
      </c>
      <c r="H1004" s="1">
        <v>0</v>
      </c>
      <c r="I1004" s="1">
        <v>0</v>
      </c>
      <c r="J1004" s="2">
        <v>41982.234722222223</v>
      </c>
      <c r="K1004" s="2"/>
      <c r="L1004"/>
    </row>
    <row r="1005" spans="1:12" ht="15" x14ac:dyDescent="0.25">
      <c r="A1005" s="7">
        <v>-0.29242068500000001</v>
      </c>
      <c r="B1005" s="7">
        <v>-8.2397460000000002</v>
      </c>
      <c r="C1005" s="7">
        <v>-1</v>
      </c>
      <c r="D1005" s="7">
        <v>-2.351171049</v>
      </c>
      <c r="E1005" s="1">
        <v>-2.0316585090000001</v>
      </c>
      <c r="F1005" s="1">
        <v>0</v>
      </c>
      <c r="G1005" s="1">
        <v>378.3387487</v>
      </c>
      <c r="H1005" s="1">
        <v>0</v>
      </c>
      <c r="I1005" s="1">
        <v>0</v>
      </c>
      <c r="J1005" s="2">
        <v>41982.23541666667</v>
      </c>
      <c r="K1005" s="2"/>
      <c r="L1005"/>
    </row>
    <row r="1006" spans="1:12" ht="15" x14ac:dyDescent="0.25">
      <c r="A1006" s="7">
        <v>-0.29139094100000001</v>
      </c>
      <c r="B1006" s="7">
        <v>-4.5922850000000004</v>
      </c>
      <c r="C1006" s="7">
        <v>-1</v>
      </c>
      <c r="D1006" s="7">
        <v>-2.3509956820000002</v>
      </c>
      <c r="E1006" s="1">
        <v>-2.0318234359999998</v>
      </c>
      <c r="F1006" s="1">
        <v>0</v>
      </c>
      <c r="G1006" s="1">
        <v>378.36202589999999</v>
      </c>
      <c r="H1006" s="1">
        <v>0</v>
      </c>
      <c r="I1006" s="1">
        <v>0</v>
      </c>
      <c r="J1006" s="2">
        <v>41982.23541666667</v>
      </c>
      <c r="K1006" s="2"/>
      <c r="L1006"/>
    </row>
    <row r="1007" spans="1:12" ht="15" x14ac:dyDescent="0.25">
      <c r="A1007" s="7">
        <v>-0.29113907999999999</v>
      </c>
      <c r="B1007" s="7">
        <v>-8.3276369999999993</v>
      </c>
      <c r="C1007" s="7">
        <v>-1</v>
      </c>
      <c r="D1007" s="7">
        <v>-2.35095279</v>
      </c>
      <c r="E1007" s="1">
        <v>-2.0318637740000001</v>
      </c>
      <c r="F1007" s="1">
        <v>0</v>
      </c>
      <c r="G1007" s="1">
        <v>378.36771909999999</v>
      </c>
      <c r="H1007" s="1">
        <v>0</v>
      </c>
      <c r="I1007" s="1">
        <v>0</v>
      </c>
      <c r="J1007" s="2">
        <v>41982.23541666667</v>
      </c>
      <c r="K1007" s="2"/>
      <c r="L1007"/>
    </row>
    <row r="1008" spans="1:12" ht="15" x14ac:dyDescent="0.25">
      <c r="A1008" s="7">
        <v>-0.27857411999999998</v>
      </c>
      <c r="B1008" s="7">
        <v>-9.0747070000000001</v>
      </c>
      <c r="C1008" s="7">
        <v>-1</v>
      </c>
      <c r="D1008" s="7">
        <v>-2.3488129600000001</v>
      </c>
      <c r="E1008" s="1">
        <v>-2.0338762149999998</v>
      </c>
      <c r="F1008" s="1">
        <v>0</v>
      </c>
      <c r="G1008" s="1">
        <v>378.65174780000001</v>
      </c>
      <c r="H1008" s="1">
        <v>0</v>
      </c>
      <c r="I1008" s="1">
        <v>0</v>
      </c>
      <c r="J1008" s="2">
        <v>41982.236805555556</v>
      </c>
      <c r="K1008" s="2"/>
      <c r="L1008"/>
    </row>
    <row r="1009" spans="1:12" ht="15" x14ac:dyDescent="0.25">
      <c r="A1009" s="7">
        <v>-0.27627058799999998</v>
      </c>
      <c r="B1009" s="7">
        <v>-4.1088870000000002</v>
      </c>
      <c r="C1009" s="7">
        <v>-1</v>
      </c>
      <c r="D1009" s="7">
        <v>-2.3484206649999999</v>
      </c>
      <c r="E1009" s="1">
        <v>-2.0342451549999998</v>
      </c>
      <c r="F1009" s="1">
        <v>0</v>
      </c>
      <c r="G1009" s="1">
        <v>378.7038187</v>
      </c>
      <c r="H1009" s="1">
        <v>0</v>
      </c>
      <c r="I1009" s="1">
        <v>0</v>
      </c>
      <c r="J1009" s="2">
        <v>41982.236805555556</v>
      </c>
      <c r="K1009" s="2"/>
      <c r="L1009"/>
    </row>
    <row r="1010" spans="1:12" ht="15" x14ac:dyDescent="0.25">
      <c r="A1010" s="7">
        <v>-0.27575674100000003</v>
      </c>
      <c r="B1010" s="7">
        <v>-9.0966799999999992</v>
      </c>
      <c r="C1010" s="7">
        <v>-1</v>
      </c>
      <c r="D1010" s="7">
        <v>-2.3483331559999998</v>
      </c>
      <c r="E1010" s="1">
        <v>-2.034327454</v>
      </c>
      <c r="F1010" s="1">
        <v>0</v>
      </c>
      <c r="G1010" s="1">
        <v>378.71543409999998</v>
      </c>
      <c r="H1010" s="1">
        <v>0</v>
      </c>
      <c r="I1010" s="1">
        <v>0</v>
      </c>
      <c r="J1010" s="2">
        <v>41982.236805555556</v>
      </c>
      <c r="K1010" s="2"/>
      <c r="L1010"/>
    </row>
    <row r="1011" spans="1:12" ht="15" x14ac:dyDescent="0.25">
      <c r="A1011" s="7">
        <v>-0.27268147799999998</v>
      </c>
      <c r="B1011" s="7">
        <v>-7.4926760000000003</v>
      </c>
      <c r="C1011" s="7">
        <v>-1</v>
      </c>
      <c r="D1011" s="7">
        <v>-2.3478094349999998</v>
      </c>
      <c r="E1011" s="1">
        <v>-2.034819997</v>
      </c>
      <c r="F1011" s="1">
        <v>0</v>
      </c>
      <c r="G1011" s="1">
        <v>378.78494990000002</v>
      </c>
      <c r="H1011" s="1">
        <v>0</v>
      </c>
      <c r="I1011" s="1">
        <v>0</v>
      </c>
      <c r="J1011" s="2">
        <v>41982.237500000003</v>
      </c>
      <c r="K1011" s="2"/>
      <c r="L1011"/>
    </row>
    <row r="1012" spans="1:12" ht="15" x14ac:dyDescent="0.25">
      <c r="A1012" s="7">
        <v>-0.26781063500000002</v>
      </c>
      <c r="B1012" s="7">
        <v>-8.6791990000000006</v>
      </c>
      <c r="C1012" s="7">
        <v>-1</v>
      </c>
      <c r="D1012" s="7">
        <v>-2.3469799230000001</v>
      </c>
      <c r="E1012" s="1">
        <v>-2.0356001259999998</v>
      </c>
      <c r="F1012" s="1">
        <v>0</v>
      </c>
      <c r="G1012" s="1">
        <v>378.89505439999999</v>
      </c>
      <c r="H1012" s="1">
        <v>0</v>
      </c>
      <c r="I1012" s="1">
        <v>0</v>
      </c>
      <c r="J1012" s="2">
        <v>41982.237500000003</v>
      </c>
      <c r="K1012" s="2"/>
      <c r="L1012"/>
    </row>
    <row r="1013" spans="1:12" ht="15" x14ac:dyDescent="0.25">
      <c r="A1013" s="7">
        <v>-0.266017106</v>
      </c>
      <c r="B1013" s="7">
        <v>-6.1083980000000002</v>
      </c>
      <c r="C1013" s="7">
        <v>-1</v>
      </c>
      <c r="D1013" s="7">
        <v>-2.3466744830000001</v>
      </c>
      <c r="E1013" s="1">
        <v>-2.0358873819999999</v>
      </c>
      <c r="F1013" s="1">
        <v>0</v>
      </c>
      <c r="G1013" s="1">
        <v>378.93559690000001</v>
      </c>
      <c r="H1013" s="1">
        <v>0</v>
      </c>
      <c r="I1013" s="1">
        <v>0</v>
      </c>
      <c r="J1013" s="2">
        <v>41982.238194444442</v>
      </c>
      <c r="K1013" s="2"/>
      <c r="L1013"/>
    </row>
    <row r="1014" spans="1:12" ht="15" x14ac:dyDescent="0.25">
      <c r="A1014" s="7">
        <v>-0.26524332299999998</v>
      </c>
      <c r="B1014" s="7">
        <v>-6.6577149999999996</v>
      </c>
      <c r="C1014" s="7">
        <v>-1</v>
      </c>
      <c r="D1014" s="7">
        <v>-2.3465427069999998</v>
      </c>
      <c r="E1014" s="1">
        <v>-2.036011314</v>
      </c>
      <c r="F1014" s="1">
        <v>0</v>
      </c>
      <c r="G1014" s="1">
        <v>378.9530881</v>
      </c>
      <c r="H1014" s="1">
        <v>0</v>
      </c>
      <c r="I1014" s="1">
        <v>0</v>
      </c>
      <c r="J1014" s="2">
        <v>41982.238194444442</v>
      </c>
      <c r="K1014" s="2"/>
      <c r="L1014"/>
    </row>
    <row r="1015" spans="1:12" ht="15" x14ac:dyDescent="0.25">
      <c r="A1015" s="7">
        <v>-0.26370562800000003</v>
      </c>
      <c r="B1015" s="7">
        <v>-7.9321289999999998</v>
      </c>
      <c r="C1015" s="7">
        <v>-1</v>
      </c>
      <c r="D1015" s="7">
        <v>-2.346280835</v>
      </c>
      <c r="E1015" s="1">
        <v>-2.0362575949999999</v>
      </c>
      <c r="F1015" s="1">
        <v>0</v>
      </c>
      <c r="G1015" s="1">
        <v>378.98784740000002</v>
      </c>
      <c r="H1015" s="1">
        <v>0</v>
      </c>
      <c r="I1015" s="1">
        <v>0</v>
      </c>
      <c r="J1015" s="2">
        <v>41982.238194444442</v>
      </c>
      <c r="K1015" s="2"/>
      <c r="L1015"/>
    </row>
    <row r="1016" spans="1:12" ht="15" x14ac:dyDescent="0.25">
      <c r="A1016" s="7">
        <v>-0.261916072</v>
      </c>
      <c r="B1016" s="7">
        <v>-6.9000372270000003</v>
      </c>
      <c r="C1016" s="7">
        <v>-1</v>
      </c>
      <c r="D1016" s="7">
        <v>-2.3459760709999999</v>
      </c>
      <c r="E1016" s="1">
        <v>-2.0365442159999998</v>
      </c>
      <c r="F1016" s="1">
        <v>0</v>
      </c>
      <c r="G1016" s="1">
        <v>379.0283</v>
      </c>
      <c r="H1016" s="1">
        <v>0</v>
      </c>
      <c r="I1016" s="1">
        <v>0</v>
      </c>
      <c r="J1016" s="2">
        <v>41982.238194444442</v>
      </c>
      <c r="K1016" s="2"/>
      <c r="L1016"/>
    </row>
    <row r="1017" spans="1:12" ht="15" x14ac:dyDescent="0.25">
      <c r="A1017" s="7">
        <v>-0.26088632699999997</v>
      </c>
      <c r="B1017" s="7">
        <v>-6.306152</v>
      </c>
      <c r="C1017" s="7">
        <v>-1</v>
      </c>
      <c r="D1017" s="7">
        <v>-2.3458007040000002</v>
      </c>
      <c r="E1017" s="1">
        <v>-2.0367091429999999</v>
      </c>
      <c r="F1017" s="1">
        <v>0</v>
      </c>
      <c r="G1017" s="1">
        <v>379.12503600000002</v>
      </c>
      <c r="H1017" s="1">
        <v>0</v>
      </c>
      <c r="I1017" s="1">
        <v>0</v>
      </c>
      <c r="J1017" s="2">
        <v>41982.238194444442</v>
      </c>
      <c r="K1017" s="2"/>
      <c r="L1017"/>
    </row>
    <row r="1018" spans="1:12" ht="15" x14ac:dyDescent="0.25">
      <c r="A1018" s="7">
        <v>-0.25832298799999998</v>
      </c>
      <c r="B1018" s="7">
        <v>-6.7456050000000003</v>
      </c>
      <c r="C1018" s="7">
        <v>-1</v>
      </c>
      <c r="D1018" s="7">
        <v>-2.3453641639999998</v>
      </c>
      <c r="E1018" s="1">
        <v>-2.0371196949999999</v>
      </c>
      <c r="F1018" s="1">
        <v>0</v>
      </c>
      <c r="G1018" s="1">
        <v>379.36584040000002</v>
      </c>
      <c r="H1018" s="1">
        <v>0</v>
      </c>
      <c r="I1018" s="1">
        <v>0</v>
      </c>
      <c r="J1018" s="2">
        <v>41982.238888888889</v>
      </c>
      <c r="K1018" s="2"/>
      <c r="L1018"/>
    </row>
    <row r="1019" spans="1:12" ht="15" x14ac:dyDescent="0.25">
      <c r="A1019" s="7">
        <v>-0.25807099999999999</v>
      </c>
      <c r="B1019" s="7">
        <v>-2.790527</v>
      </c>
      <c r="C1019" s="7">
        <v>-1</v>
      </c>
      <c r="D1019" s="7">
        <v>-2.34532125</v>
      </c>
      <c r="E1019" s="1">
        <v>-2.0371600540000001</v>
      </c>
      <c r="F1019" s="1">
        <v>0</v>
      </c>
      <c r="G1019" s="1">
        <v>379.38951270000001</v>
      </c>
      <c r="H1019" s="1">
        <v>0</v>
      </c>
      <c r="I1019" s="1">
        <v>0</v>
      </c>
      <c r="J1019" s="2">
        <v>41982.238888888889</v>
      </c>
      <c r="K1019" s="2"/>
      <c r="L1019"/>
    </row>
    <row r="1020" spans="1:12" ht="15" x14ac:dyDescent="0.25">
      <c r="A1020" s="7">
        <v>-0.25781311499999998</v>
      </c>
      <c r="B1020" s="7">
        <v>-6.5039059999999997</v>
      </c>
      <c r="C1020" s="7">
        <v>-1</v>
      </c>
      <c r="D1020" s="7">
        <v>-2.3452773320000002</v>
      </c>
      <c r="E1020" s="1">
        <v>-2.0372013569999998</v>
      </c>
      <c r="F1020" s="1">
        <v>0</v>
      </c>
      <c r="G1020" s="1">
        <v>379.41373879999998</v>
      </c>
      <c r="H1020" s="1">
        <v>0</v>
      </c>
      <c r="I1020" s="1">
        <v>0</v>
      </c>
      <c r="J1020" s="2">
        <v>41982.238888888889</v>
      </c>
      <c r="K1020" s="2"/>
      <c r="L1020"/>
    </row>
    <row r="1021" spans="1:12" ht="15" x14ac:dyDescent="0.25">
      <c r="A1021" s="7">
        <v>-0.25217066799999999</v>
      </c>
      <c r="B1021" s="7">
        <v>-7.4909676530000002</v>
      </c>
      <c r="C1021" s="7">
        <v>-1</v>
      </c>
      <c r="D1021" s="7">
        <v>-2.3443164150000002</v>
      </c>
      <c r="E1021" s="1">
        <v>-2.0381050680000001</v>
      </c>
      <c r="F1021" s="1">
        <v>0</v>
      </c>
      <c r="G1021" s="1">
        <v>379.94380000000001</v>
      </c>
      <c r="H1021" s="1">
        <v>0</v>
      </c>
      <c r="I1021" s="1">
        <v>0</v>
      </c>
      <c r="J1021" s="2">
        <v>41982.238888888889</v>
      </c>
      <c r="K1021" s="2"/>
      <c r="L1021"/>
    </row>
    <row r="1022" spans="1:12" ht="15" x14ac:dyDescent="0.25">
      <c r="A1022" s="7">
        <v>-0.25165848699999999</v>
      </c>
      <c r="B1022" s="7">
        <v>-7.5805660000000001</v>
      </c>
      <c r="C1022" s="7">
        <v>-1</v>
      </c>
      <c r="D1022" s="7">
        <v>-2.3442291900000001</v>
      </c>
      <c r="E1022" s="1">
        <v>-2.0381871</v>
      </c>
      <c r="F1022" s="1">
        <v>0</v>
      </c>
      <c r="G1022" s="1">
        <v>378.11279999999999</v>
      </c>
      <c r="H1022" s="1">
        <v>0</v>
      </c>
      <c r="I1022" s="1">
        <v>0</v>
      </c>
      <c r="J1022" s="2">
        <v>41982.239583333336</v>
      </c>
      <c r="K1022" s="2"/>
      <c r="L1022"/>
    </row>
    <row r="1023" spans="1:12" ht="15" x14ac:dyDescent="0.25">
      <c r="A1023" s="7">
        <v>-0.25114412800000002</v>
      </c>
      <c r="B1023" s="7">
        <v>-4.196777</v>
      </c>
      <c r="C1023" s="7">
        <v>-1</v>
      </c>
      <c r="D1023" s="7">
        <v>-2.3441415939999999</v>
      </c>
      <c r="E1023" s="1">
        <v>-2.038269482</v>
      </c>
      <c r="F1023" s="1">
        <v>0</v>
      </c>
      <c r="G1023" s="1">
        <v>378.11279999999999</v>
      </c>
      <c r="H1023" s="1">
        <v>0</v>
      </c>
      <c r="I1023" s="1">
        <v>0</v>
      </c>
      <c r="J1023" s="2">
        <v>41982.239583333336</v>
      </c>
      <c r="K1023" s="2"/>
      <c r="L1023"/>
    </row>
    <row r="1024" spans="1:12" ht="15" x14ac:dyDescent="0.25">
      <c r="A1024" s="7">
        <v>-0.25037585699999998</v>
      </c>
      <c r="B1024" s="7">
        <v>-5.5590820000000001</v>
      </c>
      <c r="C1024" s="7">
        <v>-1</v>
      </c>
      <c r="D1024" s="7">
        <v>-2.3440107569999999</v>
      </c>
      <c r="E1024" s="1">
        <v>-2.0383925299999999</v>
      </c>
      <c r="F1024" s="1">
        <v>0</v>
      </c>
      <c r="G1024" s="1">
        <v>378.11279999999999</v>
      </c>
      <c r="H1024" s="1">
        <v>0</v>
      </c>
      <c r="I1024" s="1">
        <v>0</v>
      </c>
      <c r="J1024" s="2">
        <v>41982.239583333336</v>
      </c>
      <c r="K1024" s="2"/>
      <c r="L1024"/>
    </row>
    <row r="1025" spans="1:12" ht="15" x14ac:dyDescent="0.25">
      <c r="A1025" s="7">
        <v>-0.248322776</v>
      </c>
      <c r="B1025" s="7">
        <v>-4.4824219999999997</v>
      </c>
      <c r="C1025" s="7">
        <v>-1</v>
      </c>
      <c r="D1025" s="7">
        <v>-2.3436611140000001</v>
      </c>
      <c r="E1025" s="1">
        <v>-2.038721357</v>
      </c>
      <c r="F1025" s="1">
        <v>0</v>
      </c>
      <c r="G1025" s="1">
        <v>378.11279999999999</v>
      </c>
      <c r="H1025" s="1">
        <v>0</v>
      </c>
      <c r="I1025" s="1">
        <v>0</v>
      </c>
      <c r="J1025" s="2">
        <v>41982.239583333336</v>
      </c>
      <c r="K1025" s="2"/>
      <c r="L1025"/>
    </row>
    <row r="1026" spans="1:12" ht="15" x14ac:dyDescent="0.25">
      <c r="A1026" s="7">
        <v>-0.24704014599999999</v>
      </c>
      <c r="B1026" s="7">
        <v>-4.9658199999999999</v>
      </c>
      <c r="C1026" s="7">
        <v>-1</v>
      </c>
      <c r="D1026" s="7">
        <v>-2.3434426799999999</v>
      </c>
      <c r="E1026" s="1">
        <v>-2.0389267869999999</v>
      </c>
      <c r="F1026" s="1">
        <v>0</v>
      </c>
      <c r="G1026" s="1">
        <v>378.11279999999999</v>
      </c>
      <c r="H1026" s="1">
        <v>0</v>
      </c>
      <c r="I1026" s="1">
        <v>0</v>
      </c>
      <c r="J1026" s="2">
        <v>41982.239583333336</v>
      </c>
      <c r="K1026" s="2"/>
      <c r="L1026"/>
    </row>
    <row r="1027" spans="1:12" ht="15" x14ac:dyDescent="0.25">
      <c r="A1027" s="7">
        <v>-0.24550129700000001</v>
      </c>
      <c r="B1027" s="7">
        <v>-5.1635739999999997</v>
      </c>
      <c r="C1027" s="7">
        <v>-1</v>
      </c>
      <c r="D1027" s="7">
        <v>-2.3431806119999998</v>
      </c>
      <c r="E1027" s="1">
        <v>-2.039173254</v>
      </c>
      <c r="F1027" s="1">
        <v>0</v>
      </c>
      <c r="G1027" s="1">
        <v>378.11279999999999</v>
      </c>
      <c r="H1027" s="1">
        <v>0</v>
      </c>
      <c r="I1027" s="1">
        <v>0</v>
      </c>
      <c r="J1027" s="2">
        <v>41982.239583333336</v>
      </c>
      <c r="K1027" s="2"/>
      <c r="L1027"/>
    </row>
    <row r="1028" spans="1:12" ht="15" x14ac:dyDescent="0.25">
      <c r="A1028" s="7">
        <v>-0.24524328400000001</v>
      </c>
      <c r="B1028" s="7">
        <v>-5.291415346</v>
      </c>
      <c r="C1028" s="7">
        <v>-1</v>
      </c>
      <c r="D1028" s="7">
        <v>-2.343136672</v>
      </c>
      <c r="E1028" s="1">
        <v>-2.0392145780000002</v>
      </c>
      <c r="F1028" s="1">
        <v>0</v>
      </c>
      <c r="G1028" s="1">
        <v>378.11279999999999</v>
      </c>
      <c r="H1028" s="1">
        <v>0</v>
      </c>
      <c r="I1028" s="1">
        <v>0</v>
      </c>
      <c r="J1028" s="2">
        <v>41982.239583333336</v>
      </c>
      <c r="K1028" s="2"/>
      <c r="L1028"/>
    </row>
    <row r="1029" spans="1:12" ht="15" x14ac:dyDescent="0.25">
      <c r="A1029" s="7">
        <v>-0.23756339400000001</v>
      </c>
      <c r="B1029" s="7">
        <v>-9.0966799999999992</v>
      </c>
      <c r="C1029" s="7">
        <v>-1</v>
      </c>
      <c r="D1029" s="7">
        <v>-2.3418287769999999</v>
      </c>
      <c r="E1029" s="1">
        <v>-2.0404446109999999</v>
      </c>
      <c r="F1029" s="1">
        <v>0</v>
      </c>
      <c r="G1029" s="1">
        <v>378.11279999999999</v>
      </c>
      <c r="H1029" s="1">
        <v>0</v>
      </c>
      <c r="I1029" s="1">
        <v>0</v>
      </c>
      <c r="J1029" s="2">
        <v>41982.240277777775</v>
      </c>
      <c r="K1029" s="2"/>
      <c r="L1029"/>
    </row>
    <row r="1030" spans="1:12" ht="15" x14ac:dyDescent="0.25">
      <c r="A1030" s="7">
        <v>-0.23703506299999999</v>
      </c>
      <c r="B1030" s="7">
        <v>-7.6091481009999997</v>
      </c>
      <c r="C1030" s="7">
        <v>-1</v>
      </c>
      <c r="D1030" s="7">
        <v>-2.341738801</v>
      </c>
      <c r="E1030" s="1">
        <v>-2.0405292300000002</v>
      </c>
      <c r="F1030" s="1">
        <v>0</v>
      </c>
      <c r="G1030" s="1">
        <v>378.11279999999999</v>
      </c>
      <c r="H1030" s="1">
        <v>0</v>
      </c>
      <c r="I1030" s="1">
        <v>0</v>
      </c>
      <c r="J1030" s="2">
        <v>41982.240277777775</v>
      </c>
      <c r="K1030" s="2"/>
      <c r="L1030"/>
    </row>
    <row r="1031" spans="1:12" ht="15" x14ac:dyDescent="0.25">
      <c r="A1031" s="7">
        <v>-0.23576845399999999</v>
      </c>
      <c r="B1031" s="7">
        <v>-4.0429690000000003</v>
      </c>
      <c r="C1031" s="7">
        <v>-1</v>
      </c>
      <c r="D1031" s="7">
        <v>-2.341523096</v>
      </c>
      <c r="E1031" s="1">
        <v>-2.040732094</v>
      </c>
      <c r="F1031" s="1">
        <v>0</v>
      </c>
      <c r="G1031" s="1">
        <v>378.1951388</v>
      </c>
      <c r="H1031" s="1">
        <v>0</v>
      </c>
      <c r="I1031" s="1">
        <v>0</v>
      </c>
      <c r="J1031" s="2">
        <v>41982.240972222222</v>
      </c>
      <c r="K1031" s="2"/>
      <c r="L1031"/>
    </row>
    <row r="1032" spans="1:12" ht="15" x14ac:dyDescent="0.25">
      <c r="A1032" s="7">
        <v>-0.23167446899999999</v>
      </c>
      <c r="B1032" s="7">
        <v>-9.0966799999999992</v>
      </c>
      <c r="C1032" s="7">
        <v>-1</v>
      </c>
      <c r="D1032" s="7">
        <v>-2.3408258850000001</v>
      </c>
      <c r="E1032" s="1">
        <v>-2.0413877989999998</v>
      </c>
      <c r="F1032" s="1">
        <v>0</v>
      </c>
      <c r="G1032" s="1">
        <v>378.46127739999997</v>
      </c>
      <c r="H1032" s="1">
        <v>0</v>
      </c>
      <c r="I1032" s="1">
        <v>0</v>
      </c>
      <c r="J1032" s="2">
        <v>41982.240972222222</v>
      </c>
      <c r="K1032" s="2"/>
      <c r="L1032"/>
    </row>
    <row r="1033" spans="1:12" ht="15" x14ac:dyDescent="0.25">
      <c r="A1033" s="7">
        <v>-0.222952014</v>
      </c>
      <c r="B1033" s="7">
        <v>-7.7784110670000004</v>
      </c>
      <c r="C1033" s="7">
        <v>-1</v>
      </c>
      <c r="D1033" s="7">
        <v>-2.3393404389999999</v>
      </c>
      <c r="E1033" s="1">
        <v>-2.0427848119999998</v>
      </c>
      <c r="F1033" s="1">
        <v>0</v>
      </c>
      <c r="G1033" s="1">
        <v>379.0283</v>
      </c>
      <c r="H1033" s="1">
        <v>0</v>
      </c>
      <c r="I1033" s="1">
        <v>0</v>
      </c>
      <c r="J1033" s="2">
        <v>41982.241666666669</v>
      </c>
      <c r="K1033" s="2"/>
      <c r="L1033"/>
    </row>
    <row r="1034" spans="1:12" ht="15" x14ac:dyDescent="0.25">
      <c r="A1034" s="7">
        <v>-0.21858989400000001</v>
      </c>
      <c r="B1034" s="7">
        <v>-7.1191409999999999</v>
      </c>
      <c r="C1034" s="7">
        <v>-1</v>
      </c>
      <c r="D1034" s="7">
        <v>-2.3385975640000001</v>
      </c>
      <c r="E1034" s="1">
        <v>-2.0434834620000002</v>
      </c>
      <c r="F1034" s="1">
        <v>0</v>
      </c>
      <c r="G1034" s="1">
        <v>379.0283</v>
      </c>
      <c r="H1034" s="1">
        <v>0</v>
      </c>
      <c r="I1034" s="1">
        <v>0</v>
      </c>
      <c r="J1034" s="2">
        <v>41982.242361111108</v>
      </c>
      <c r="K1034" s="2"/>
      <c r="L1034"/>
    </row>
    <row r="1035" spans="1:12" ht="15" x14ac:dyDescent="0.25">
      <c r="A1035" s="7">
        <v>-0.21833393200000001</v>
      </c>
      <c r="B1035" s="7">
        <v>-3.7792970000000001</v>
      </c>
      <c r="C1035" s="7">
        <v>-1</v>
      </c>
      <c r="D1035" s="7">
        <v>-2.3385539729999998</v>
      </c>
      <c r="E1035" s="1">
        <v>-2.0435244579999998</v>
      </c>
      <c r="F1035" s="1">
        <v>0</v>
      </c>
      <c r="G1035" s="1">
        <v>379.0283</v>
      </c>
      <c r="H1035" s="1">
        <v>0</v>
      </c>
      <c r="I1035" s="1">
        <v>0</v>
      </c>
      <c r="J1035" s="2">
        <v>41982.242361111108</v>
      </c>
      <c r="K1035" s="2"/>
      <c r="L1035"/>
    </row>
    <row r="1036" spans="1:12" ht="15" x14ac:dyDescent="0.25">
      <c r="A1036" s="7">
        <v>-0.217051942</v>
      </c>
      <c r="B1036" s="7">
        <v>-8.3056640000000002</v>
      </c>
      <c r="C1036" s="7">
        <v>-1</v>
      </c>
      <c r="D1036" s="7">
        <v>-2.3383356480000002</v>
      </c>
      <c r="E1036" s="1">
        <v>-2.043729785</v>
      </c>
      <c r="F1036" s="1">
        <v>0</v>
      </c>
      <c r="G1036" s="1">
        <v>379.0283</v>
      </c>
      <c r="H1036" s="1">
        <v>0</v>
      </c>
      <c r="I1036" s="1">
        <v>0</v>
      </c>
      <c r="J1036" s="2">
        <v>41982.242361111108</v>
      </c>
      <c r="K1036" s="2"/>
      <c r="L1036"/>
    </row>
    <row r="1037" spans="1:12" ht="15" x14ac:dyDescent="0.25">
      <c r="A1037" s="7">
        <v>-0.21089782800000001</v>
      </c>
      <c r="B1037" s="7">
        <v>-7.1411129999999998</v>
      </c>
      <c r="C1037" s="7">
        <v>-1</v>
      </c>
      <c r="D1037" s="7">
        <v>-2.3372875940000002</v>
      </c>
      <c r="E1037" s="1">
        <v>-2.0447154460000001</v>
      </c>
      <c r="F1037" s="1">
        <v>0</v>
      </c>
      <c r="G1037" s="1">
        <v>379.0283</v>
      </c>
      <c r="H1037" s="1">
        <v>0</v>
      </c>
      <c r="I1037" s="1">
        <v>0</v>
      </c>
      <c r="J1037" s="2">
        <v>41982.243055555555</v>
      </c>
      <c r="K1037" s="2"/>
      <c r="L1037"/>
    </row>
    <row r="1038" spans="1:12" ht="15" x14ac:dyDescent="0.25">
      <c r="A1038" s="7">
        <v>-0.206539678</v>
      </c>
      <c r="B1038" s="7">
        <v>-6.1525615550000001</v>
      </c>
      <c r="C1038" s="7">
        <v>-1</v>
      </c>
      <c r="D1038" s="7">
        <v>-2.3365453949999999</v>
      </c>
      <c r="E1038" s="1">
        <v>-2.0454134599999998</v>
      </c>
      <c r="F1038" s="1">
        <v>0</v>
      </c>
      <c r="G1038" s="1">
        <v>379.0283</v>
      </c>
      <c r="H1038" s="1">
        <v>0</v>
      </c>
      <c r="I1038" s="1">
        <v>0</v>
      </c>
      <c r="J1038" s="2">
        <v>41982.243055555555</v>
      </c>
      <c r="K1038" s="2"/>
      <c r="L1038"/>
    </row>
    <row r="1039" spans="1:12" ht="15" x14ac:dyDescent="0.25">
      <c r="A1039" s="7">
        <v>-0.20217960500000001</v>
      </c>
      <c r="B1039" s="7">
        <v>-5.1635739999999997</v>
      </c>
      <c r="C1039" s="7">
        <v>-1</v>
      </c>
      <c r="D1039" s="7">
        <v>-2.3358028690000001</v>
      </c>
      <c r="E1039" s="1">
        <v>-2.046111781</v>
      </c>
      <c r="F1039" s="1">
        <v>0</v>
      </c>
      <c r="G1039" s="1">
        <v>378.55659309999999</v>
      </c>
      <c r="H1039" s="1">
        <v>0</v>
      </c>
      <c r="I1039" s="1">
        <v>0</v>
      </c>
      <c r="J1039" s="2">
        <v>41982.243750000001</v>
      </c>
      <c r="K1039" s="2"/>
      <c r="L1039"/>
    </row>
    <row r="1040" spans="1:12" ht="15" x14ac:dyDescent="0.25">
      <c r="A1040" s="7">
        <v>-0.201667553</v>
      </c>
      <c r="B1040" s="7">
        <v>-9.0747070000000001</v>
      </c>
      <c r="C1040" s="7">
        <v>-1</v>
      </c>
      <c r="D1040" s="7">
        <v>-2.335715666</v>
      </c>
      <c r="E1040" s="1">
        <v>-2.046193793</v>
      </c>
      <c r="F1040" s="1">
        <v>0</v>
      </c>
      <c r="G1040" s="1">
        <v>378.50119519999998</v>
      </c>
      <c r="H1040" s="1">
        <v>0</v>
      </c>
      <c r="I1040" s="1">
        <v>0</v>
      </c>
      <c r="J1040" s="2">
        <v>41982.243750000001</v>
      </c>
      <c r="K1040" s="2"/>
      <c r="L1040"/>
    </row>
    <row r="1041" spans="1:12" ht="15" x14ac:dyDescent="0.25">
      <c r="A1041" s="7">
        <v>-0.19807754599999999</v>
      </c>
      <c r="B1041" s="7">
        <v>-7.3943948009999998</v>
      </c>
      <c r="C1041" s="7">
        <v>-1</v>
      </c>
      <c r="D1041" s="7">
        <v>-2.3351042820000001</v>
      </c>
      <c r="E1041" s="1">
        <v>-2.0467687790000002</v>
      </c>
      <c r="F1041" s="1">
        <v>0</v>
      </c>
      <c r="G1041" s="1">
        <v>378.11279999999999</v>
      </c>
      <c r="H1041" s="1">
        <v>0</v>
      </c>
      <c r="I1041" s="1">
        <v>0</v>
      </c>
      <c r="J1041" s="2">
        <v>41982.243750000001</v>
      </c>
      <c r="K1041" s="2"/>
      <c r="L1041"/>
    </row>
    <row r="1042" spans="1:12" ht="15" x14ac:dyDescent="0.25">
      <c r="A1042" s="7">
        <v>-0.195001386</v>
      </c>
      <c r="B1042" s="7">
        <v>-5.9545899999999996</v>
      </c>
      <c r="C1042" s="7">
        <v>-1</v>
      </c>
      <c r="D1042" s="7">
        <v>-2.3345804079999999</v>
      </c>
      <c r="E1042" s="1">
        <v>-2.0472614660000001</v>
      </c>
      <c r="F1042" s="1">
        <v>0</v>
      </c>
      <c r="G1042" s="1">
        <v>378.44564100000002</v>
      </c>
      <c r="H1042" s="1">
        <v>0</v>
      </c>
      <c r="I1042" s="1">
        <v>0</v>
      </c>
      <c r="J1042" s="2">
        <v>41982.244444444441</v>
      </c>
      <c r="K1042" s="2"/>
      <c r="L1042"/>
    </row>
    <row r="1043" spans="1:12" ht="15" x14ac:dyDescent="0.25">
      <c r="A1043" s="7">
        <v>-0.19320542099999999</v>
      </c>
      <c r="B1043" s="7">
        <v>-5.9326169999999996</v>
      </c>
      <c r="C1043" s="7">
        <v>-1</v>
      </c>
      <c r="D1043" s="7">
        <v>-2.3342745530000002</v>
      </c>
      <c r="E1043" s="1">
        <v>-2.0475491130000001</v>
      </c>
      <c r="F1043" s="1">
        <v>0</v>
      </c>
      <c r="G1043" s="1">
        <v>378.63996470000001</v>
      </c>
      <c r="H1043" s="1">
        <v>0</v>
      </c>
      <c r="I1043" s="1">
        <v>0</v>
      </c>
      <c r="J1043" s="2">
        <v>41982.244444444441</v>
      </c>
      <c r="K1043" s="2"/>
      <c r="L1043"/>
    </row>
    <row r="1044" spans="1:12" ht="15" x14ac:dyDescent="0.25">
      <c r="A1044" s="7">
        <v>-0.192179393</v>
      </c>
      <c r="B1044" s="7">
        <v>-6.2182620000000002</v>
      </c>
      <c r="C1044" s="7">
        <v>-1</v>
      </c>
      <c r="D1044" s="7">
        <v>-2.334099819</v>
      </c>
      <c r="E1044" s="1">
        <v>-2.0477134440000002</v>
      </c>
      <c r="F1044" s="1">
        <v>0</v>
      </c>
      <c r="G1044" s="1">
        <v>378.75098100000002</v>
      </c>
      <c r="H1044" s="1">
        <v>0</v>
      </c>
      <c r="I1044" s="1">
        <v>0</v>
      </c>
      <c r="J1044" s="2">
        <v>41982.244444444441</v>
      </c>
      <c r="K1044" s="2"/>
      <c r="L1044"/>
    </row>
    <row r="1045" spans="1:12" ht="15" x14ac:dyDescent="0.25">
      <c r="A1045" s="7">
        <v>-0.19141137899999999</v>
      </c>
      <c r="B1045" s="7">
        <v>-6.9653320000000001</v>
      </c>
      <c r="C1045" s="7">
        <v>-1</v>
      </c>
      <c r="D1045" s="7">
        <v>-2.333969025</v>
      </c>
      <c r="E1045" s="1">
        <v>-2.0478364519999999</v>
      </c>
      <c r="F1045" s="1">
        <v>0</v>
      </c>
      <c r="G1045" s="1">
        <v>378.83408029999998</v>
      </c>
      <c r="H1045" s="1">
        <v>0</v>
      </c>
      <c r="I1045" s="1">
        <v>0</v>
      </c>
      <c r="J1045" s="2">
        <v>41982.244444444441</v>
      </c>
      <c r="K1045" s="2"/>
      <c r="L1045"/>
    </row>
    <row r="1046" spans="1:12" ht="15" x14ac:dyDescent="0.25">
      <c r="A1046" s="7">
        <v>-0.19012938900000001</v>
      </c>
      <c r="B1046" s="7">
        <v>-5.9106449999999997</v>
      </c>
      <c r="C1046" s="7">
        <v>-1</v>
      </c>
      <c r="D1046" s="7">
        <v>-2.3337507</v>
      </c>
      <c r="E1046" s="1">
        <v>-2.0480417790000001</v>
      </c>
      <c r="F1046" s="1">
        <v>0</v>
      </c>
      <c r="G1046" s="1">
        <v>378.97279179999998</v>
      </c>
      <c r="H1046" s="1">
        <v>0</v>
      </c>
      <c r="I1046" s="1">
        <v>0</v>
      </c>
      <c r="J1046" s="2">
        <v>41982.245138888888</v>
      </c>
      <c r="K1046" s="2"/>
      <c r="L1046"/>
    </row>
    <row r="1047" spans="1:12" ht="15" x14ac:dyDescent="0.25">
      <c r="A1047" s="7">
        <v>-0.189375345</v>
      </c>
      <c r="B1047" s="7">
        <v>-7.8222659999999999</v>
      </c>
      <c r="C1047" s="7">
        <v>-1</v>
      </c>
      <c r="D1047" s="7">
        <v>-2.3336222860000002</v>
      </c>
      <c r="E1047" s="1">
        <v>-2.0481625490000002</v>
      </c>
      <c r="F1047" s="1">
        <v>0</v>
      </c>
      <c r="G1047" s="1">
        <v>379.05437949999998</v>
      </c>
      <c r="H1047" s="1">
        <v>0</v>
      </c>
      <c r="I1047" s="1">
        <v>0</v>
      </c>
      <c r="J1047" s="2">
        <v>41982.245138888888</v>
      </c>
      <c r="K1047" s="2"/>
      <c r="L1047"/>
    </row>
    <row r="1048" spans="1:12" ht="15" x14ac:dyDescent="0.25">
      <c r="A1048" s="7">
        <v>-0.187837265</v>
      </c>
      <c r="B1048" s="7">
        <v>-6.350098</v>
      </c>
      <c r="C1048" s="7">
        <v>-1</v>
      </c>
      <c r="D1048" s="7">
        <v>-2.3333603479999998</v>
      </c>
      <c r="E1048" s="1">
        <v>-2.0484088919999999</v>
      </c>
      <c r="F1048" s="1">
        <v>0</v>
      </c>
      <c r="G1048" s="1">
        <v>379.2208</v>
      </c>
      <c r="H1048" s="1">
        <v>0</v>
      </c>
      <c r="I1048" s="1">
        <v>0</v>
      </c>
      <c r="J1048" s="2">
        <v>41982.245138888888</v>
      </c>
      <c r="K1048" s="2"/>
      <c r="L1048"/>
    </row>
    <row r="1049" spans="1:12" ht="15" x14ac:dyDescent="0.25">
      <c r="A1049" s="7">
        <v>-0.18475726000000001</v>
      </c>
      <c r="B1049" s="7">
        <v>-7.6464840000000001</v>
      </c>
      <c r="C1049" s="7">
        <v>-1</v>
      </c>
      <c r="D1049" s="7">
        <v>-2.332835819</v>
      </c>
      <c r="E1049" s="1">
        <v>-2.0489021950000001</v>
      </c>
      <c r="F1049" s="1">
        <v>0</v>
      </c>
      <c r="G1049" s="1">
        <v>379.554057</v>
      </c>
      <c r="H1049" s="1">
        <v>0</v>
      </c>
      <c r="I1049" s="1">
        <v>0</v>
      </c>
      <c r="J1049" s="2">
        <v>41982.245138888888</v>
      </c>
      <c r="K1049" s="2"/>
      <c r="L1049"/>
    </row>
    <row r="1050" spans="1:12" ht="15" x14ac:dyDescent="0.25">
      <c r="A1050" s="7">
        <v>-0.18115520399999999</v>
      </c>
      <c r="B1050" s="7">
        <v>-8.2837067910000002</v>
      </c>
      <c r="C1050" s="7">
        <v>-1</v>
      </c>
      <c r="D1050" s="7">
        <v>-2.332222384</v>
      </c>
      <c r="E1050" s="1">
        <v>-2.04947911</v>
      </c>
      <c r="F1050" s="1">
        <v>0</v>
      </c>
      <c r="G1050" s="1">
        <v>379.94380000000001</v>
      </c>
      <c r="H1050" s="1">
        <v>0</v>
      </c>
      <c r="I1050" s="1">
        <v>0</v>
      </c>
      <c r="J1050" s="2">
        <v>41982.245833333334</v>
      </c>
      <c r="K1050" s="2"/>
      <c r="L1050"/>
    </row>
    <row r="1051" spans="1:12" ht="15" x14ac:dyDescent="0.25">
      <c r="A1051" s="7">
        <v>-0.176559677</v>
      </c>
      <c r="B1051" s="7">
        <v>-9.0966799999999992</v>
      </c>
      <c r="C1051" s="7">
        <v>-1</v>
      </c>
      <c r="D1051" s="7">
        <v>-2.3314397599999999</v>
      </c>
      <c r="E1051" s="1">
        <v>-2.050215143</v>
      </c>
      <c r="F1051" s="1">
        <v>0</v>
      </c>
      <c r="G1051" s="1">
        <v>377.59141920000002</v>
      </c>
      <c r="H1051" s="1">
        <v>0</v>
      </c>
      <c r="I1051" s="1">
        <v>0</v>
      </c>
      <c r="J1051" s="2">
        <v>41982.245833333334</v>
      </c>
      <c r="K1051" s="2"/>
      <c r="L1051"/>
    </row>
    <row r="1052" spans="1:12" ht="15" x14ac:dyDescent="0.25">
      <c r="A1052" s="7">
        <v>-0.17604172900000001</v>
      </c>
      <c r="B1052" s="7">
        <v>-3.2299799999999999</v>
      </c>
      <c r="C1052" s="7">
        <v>-1</v>
      </c>
      <c r="D1052" s="7">
        <v>-2.3313515530000002</v>
      </c>
      <c r="E1052" s="1">
        <v>-2.0502980989999999</v>
      </c>
      <c r="F1052" s="1">
        <v>0</v>
      </c>
      <c r="G1052" s="1">
        <v>377.32628929999998</v>
      </c>
      <c r="H1052" s="1">
        <v>0</v>
      </c>
      <c r="I1052" s="1">
        <v>0</v>
      </c>
      <c r="J1052" s="2">
        <v>41982.245833333334</v>
      </c>
      <c r="K1052" s="2"/>
      <c r="L1052"/>
    </row>
    <row r="1053" spans="1:12" ht="15" x14ac:dyDescent="0.25">
      <c r="A1053" s="7">
        <v>-0.17578974</v>
      </c>
      <c r="B1053" s="7">
        <v>-6.5478519999999998</v>
      </c>
      <c r="C1053" s="7">
        <v>-1</v>
      </c>
      <c r="D1053" s="7">
        <v>-2.3313086379999999</v>
      </c>
      <c r="E1053" s="1">
        <v>-2.0503384589999998</v>
      </c>
      <c r="F1053" s="1">
        <v>0</v>
      </c>
      <c r="G1053" s="1">
        <v>377.19729999999998</v>
      </c>
      <c r="H1053" s="1">
        <v>0</v>
      </c>
      <c r="I1053" s="1">
        <v>0</v>
      </c>
      <c r="J1053" s="2">
        <v>41982.245833333334</v>
      </c>
      <c r="K1053" s="2"/>
      <c r="L1053"/>
    </row>
    <row r="1054" spans="1:12" ht="15" x14ac:dyDescent="0.25">
      <c r="A1054" s="7">
        <v>-0.17501787999999999</v>
      </c>
      <c r="B1054" s="7">
        <v>-1.010742</v>
      </c>
      <c r="C1054" s="7">
        <v>-1</v>
      </c>
      <c r="D1054" s="7">
        <v>-2.33117719</v>
      </c>
      <c r="E1054" s="1">
        <v>-2.0504620820000001</v>
      </c>
      <c r="F1054" s="1">
        <v>0</v>
      </c>
      <c r="G1054" s="1">
        <v>377.44765260000003</v>
      </c>
      <c r="H1054" s="1">
        <v>0</v>
      </c>
      <c r="I1054" s="1">
        <v>0</v>
      </c>
      <c r="J1054" s="2">
        <v>41982.245833333334</v>
      </c>
      <c r="K1054" s="2"/>
      <c r="L1054"/>
    </row>
    <row r="1055" spans="1:12" ht="15" x14ac:dyDescent="0.25">
      <c r="A1055" s="7">
        <v>-0.17347813400000001</v>
      </c>
      <c r="B1055" s="7">
        <v>-8.3496089999999992</v>
      </c>
      <c r="C1055" s="7">
        <v>-1</v>
      </c>
      <c r="D1055" s="7">
        <v>-2.3309149690000002</v>
      </c>
      <c r="E1055" s="1">
        <v>-2.0507086920000002</v>
      </c>
      <c r="F1055" s="1">
        <v>0</v>
      </c>
      <c r="G1055" s="1">
        <v>377.94706919999999</v>
      </c>
      <c r="H1055" s="1">
        <v>0</v>
      </c>
      <c r="I1055" s="1">
        <v>0</v>
      </c>
      <c r="J1055" s="2">
        <v>41982.246527777781</v>
      </c>
      <c r="K1055" s="2"/>
      <c r="L1055"/>
    </row>
    <row r="1056" spans="1:12" ht="15" x14ac:dyDescent="0.25">
      <c r="A1056" s="7">
        <v>-0.171938388</v>
      </c>
      <c r="B1056" s="7">
        <v>0.19775390000000001</v>
      </c>
      <c r="C1056" s="7">
        <v>-1</v>
      </c>
      <c r="D1056" s="7">
        <v>-2.3306527479999999</v>
      </c>
      <c r="E1056" s="1">
        <v>-2.0509553020000002</v>
      </c>
      <c r="F1056" s="1">
        <v>0</v>
      </c>
      <c r="G1056" s="1">
        <v>378.44648569999998</v>
      </c>
      <c r="H1056" s="1">
        <v>0</v>
      </c>
      <c r="I1056" s="1">
        <v>0</v>
      </c>
      <c r="J1056" s="2">
        <v>41982.246527777781</v>
      </c>
      <c r="K1056" s="2"/>
      <c r="L1056"/>
    </row>
    <row r="1057" spans="1:12" ht="15" x14ac:dyDescent="0.25">
      <c r="A1057" s="7">
        <v>-0.17014460200000001</v>
      </c>
      <c r="B1057" s="7">
        <v>-5.8511250889999999</v>
      </c>
      <c r="C1057" s="7">
        <v>-1</v>
      </c>
      <c r="D1057" s="7">
        <v>-2.3303472639999998</v>
      </c>
      <c r="E1057" s="1">
        <v>-2.0512426000000001</v>
      </c>
      <c r="F1057" s="1">
        <v>0</v>
      </c>
      <c r="G1057" s="1">
        <v>379.0283</v>
      </c>
      <c r="H1057" s="1">
        <v>0</v>
      </c>
      <c r="I1057" s="1">
        <v>0</v>
      </c>
      <c r="J1057" s="2">
        <v>41982.246527777781</v>
      </c>
      <c r="K1057" s="2"/>
      <c r="L1057"/>
    </row>
    <row r="1058" spans="1:12" ht="15" x14ac:dyDescent="0.25">
      <c r="A1058" s="7">
        <v>-0.16961870700000001</v>
      </c>
      <c r="B1058" s="7">
        <v>-7.6245120000000002</v>
      </c>
      <c r="C1058" s="7">
        <v>-1</v>
      </c>
      <c r="D1058" s="7">
        <v>-2.330257703</v>
      </c>
      <c r="E1058" s="1">
        <v>-2.0513268290000002</v>
      </c>
      <c r="F1058" s="1">
        <v>0</v>
      </c>
      <c r="G1058" s="1">
        <v>378.98608300000001</v>
      </c>
      <c r="H1058" s="1">
        <v>0</v>
      </c>
      <c r="I1058" s="1">
        <v>0</v>
      </c>
      <c r="J1058" s="2">
        <v>41982.246527777781</v>
      </c>
      <c r="K1058" s="2"/>
      <c r="L1058"/>
    </row>
    <row r="1059" spans="1:12" ht="15" x14ac:dyDescent="0.25">
      <c r="A1059" s="7">
        <v>-0.16937466500000001</v>
      </c>
      <c r="B1059" s="7">
        <v>-3.5815429999999999</v>
      </c>
      <c r="C1059" s="7">
        <v>-1</v>
      </c>
      <c r="D1059" s="7">
        <v>-2.3302161419999998</v>
      </c>
      <c r="E1059" s="1">
        <v>-2.051365916</v>
      </c>
      <c r="F1059" s="1">
        <v>0</v>
      </c>
      <c r="G1059" s="1">
        <v>378.9664922</v>
      </c>
      <c r="H1059" s="1">
        <v>0</v>
      </c>
      <c r="I1059" s="1">
        <v>0</v>
      </c>
      <c r="J1059" s="2">
        <v>41982.246527777781</v>
      </c>
      <c r="K1059" s="2"/>
      <c r="L1059"/>
    </row>
    <row r="1060" spans="1:12" ht="15" x14ac:dyDescent="0.25">
      <c r="A1060" s="7">
        <v>-0.16835286699999999</v>
      </c>
      <c r="B1060" s="7">
        <v>-5.9985350000000004</v>
      </c>
      <c r="C1060" s="7">
        <v>-1</v>
      </c>
      <c r="D1060" s="7">
        <v>-2.3300421290000002</v>
      </c>
      <c r="E1060" s="1">
        <v>-2.05152957</v>
      </c>
      <c r="F1060" s="1">
        <v>0</v>
      </c>
      <c r="G1060" s="1">
        <v>378.88446599999997</v>
      </c>
      <c r="H1060" s="1">
        <v>0</v>
      </c>
      <c r="I1060" s="1">
        <v>0</v>
      </c>
      <c r="J1060" s="2">
        <v>41982.246527777781</v>
      </c>
      <c r="K1060" s="2"/>
      <c r="L1060"/>
    </row>
    <row r="1061" spans="1:12" ht="15" x14ac:dyDescent="0.25">
      <c r="A1061" s="7">
        <v>-0.16807896</v>
      </c>
      <c r="B1061" s="7">
        <v>-2.1533199999999999</v>
      </c>
      <c r="C1061" s="7">
        <v>-1</v>
      </c>
      <c r="D1061" s="7">
        <v>-2.3299954820000002</v>
      </c>
      <c r="E1061" s="1">
        <v>-2.0515734399999999</v>
      </c>
      <c r="F1061" s="1">
        <v>0</v>
      </c>
      <c r="G1061" s="1">
        <v>378.86247780000002</v>
      </c>
      <c r="H1061" s="1">
        <v>0</v>
      </c>
      <c r="I1061" s="1">
        <v>0</v>
      </c>
      <c r="J1061" s="2">
        <v>41982.246527777781</v>
      </c>
      <c r="K1061" s="2"/>
      <c r="L1061"/>
    </row>
    <row r="1062" spans="1:12" ht="15" x14ac:dyDescent="0.25">
      <c r="A1062" s="7">
        <v>-0.16758292899999999</v>
      </c>
      <c r="B1062" s="7">
        <v>-4.5922850000000004</v>
      </c>
      <c r="C1062" s="7">
        <v>-1</v>
      </c>
      <c r="D1062" s="7">
        <v>-2.3299110070000002</v>
      </c>
      <c r="E1062" s="1">
        <v>-2.0516528850000002</v>
      </c>
      <c r="F1062" s="1">
        <v>0</v>
      </c>
      <c r="G1062" s="1">
        <v>378.82265819999998</v>
      </c>
      <c r="H1062" s="1">
        <v>0</v>
      </c>
      <c r="I1062" s="1">
        <v>0</v>
      </c>
      <c r="J1062" s="2">
        <v>41982.246527777781</v>
      </c>
      <c r="K1062" s="2"/>
      <c r="L1062"/>
    </row>
    <row r="1063" spans="1:12" ht="15" x14ac:dyDescent="0.25">
      <c r="A1063" s="7">
        <v>-0.16525927500000001</v>
      </c>
      <c r="B1063" s="7">
        <v>-7.1850589999999999</v>
      </c>
      <c r="C1063" s="7">
        <v>-1</v>
      </c>
      <c r="D1063" s="7">
        <v>-2.3295152859999999</v>
      </c>
      <c r="E1063" s="1">
        <v>-2.052025048</v>
      </c>
      <c r="F1063" s="1">
        <v>0</v>
      </c>
      <c r="G1063" s="1">
        <v>378.63612369999998</v>
      </c>
      <c r="H1063" s="1">
        <v>0</v>
      </c>
      <c r="I1063" s="1">
        <v>0</v>
      </c>
      <c r="J1063" s="2">
        <v>41982.24722222222</v>
      </c>
      <c r="K1063" s="2"/>
      <c r="L1063"/>
    </row>
    <row r="1064" spans="1:12" ht="15" x14ac:dyDescent="0.25">
      <c r="A1064" s="7">
        <v>-0.16245573999999999</v>
      </c>
      <c r="B1064" s="7">
        <v>-3.5815429999999999</v>
      </c>
      <c r="C1064" s="7">
        <v>-1</v>
      </c>
      <c r="D1064" s="7">
        <v>-2.3290378399999998</v>
      </c>
      <c r="E1064" s="1">
        <v>-2.0524740709999998</v>
      </c>
      <c r="F1064" s="1">
        <v>0</v>
      </c>
      <c r="G1064" s="1">
        <v>378.41106600000001</v>
      </c>
      <c r="H1064" s="1">
        <v>0</v>
      </c>
      <c r="I1064" s="1">
        <v>0</v>
      </c>
      <c r="J1064" s="2">
        <v>41982.24722222222</v>
      </c>
      <c r="K1064" s="2"/>
      <c r="L1064"/>
    </row>
    <row r="1065" spans="1:12" ht="15" x14ac:dyDescent="0.25">
      <c r="A1065" s="7">
        <v>-0.16219772700000001</v>
      </c>
      <c r="B1065" s="7">
        <v>-7.3168949999999997</v>
      </c>
      <c r="C1065" s="7">
        <v>-1</v>
      </c>
      <c r="D1065" s="7">
        <v>-2.3289939</v>
      </c>
      <c r="E1065" s="1">
        <v>-2.0525153949999999</v>
      </c>
      <c r="F1065" s="1">
        <v>0</v>
      </c>
      <c r="G1065" s="1">
        <v>378.39035360000003</v>
      </c>
      <c r="H1065" s="1">
        <v>0</v>
      </c>
      <c r="I1065" s="1">
        <v>0</v>
      </c>
      <c r="J1065" s="2">
        <v>41982.24722222222</v>
      </c>
      <c r="K1065" s="2"/>
      <c r="L1065"/>
    </row>
    <row r="1066" spans="1:12" ht="15" x14ac:dyDescent="0.25">
      <c r="A1066" s="7">
        <v>-0.16038804700000001</v>
      </c>
      <c r="B1066" s="7">
        <v>-7.8442379999999998</v>
      </c>
      <c r="C1066" s="7">
        <v>-1</v>
      </c>
      <c r="D1066" s="7">
        <v>-2.3286857090000002</v>
      </c>
      <c r="E1066" s="1">
        <v>-2.0528052379999999</v>
      </c>
      <c r="F1066" s="1">
        <v>0</v>
      </c>
      <c r="G1066" s="1">
        <v>378.2450791</v>
      </c>
      <c r="H1066" s="1">
        <v>0</v>
      </c>
      <c r="I1066" s="1">
        <v>0</v>
      </c>
      <c r="J1066" s="2">
        <v>41982.24722222222</v>
      </c>
      <c r="K1066" s="2"/>
      <c r="L1066"/>
    </row>
    <row r="1067" spans="1:12" ht="15" x14ac:dyDescent="0.25">
      <c r="A1067" s="7">
        <v>-0.16014605600000001</v>
      </c>
      <c r="B1067" s="7">
        <v>-4.1748050000000001</v>
      </c>
      <c r="C1067" s="7">
        <v>-1</v>
      </c>
      <c r="D1067" s="7">
        <v>-2.3286444980000001</v>
      </c>
      <c r="E1067" s="1">
        <v>-2.052843996</v>
      </c>
      <c r="F1067" s="1">
        <v>0</v>
      </c>
      <c r="G1067" s="1">
        <v>378.2256529</v>
      </c>
      <c r="H1067" s="1">
        <v>0</v>
      </c>
      <c r="I1067" s="1">
        <v>0</v>
      </c>
      <c r="J1067" s="2">
        <v>41982.24722222222</v>
      </c>
      <c r="K1067" s="2"/>
      <c r="L1067"/>
    </row>
    <row r="1068" spans="1:12" ht="15" x14ac:dyDescent="0.25">
      <c r="A1068" s="7">
        <v>-0.14733589999999999</v>
      </c>
      <c r="B1068" s="7">
        <v>-8.4098637390000004</v>
      </c>
      <c r="C1068" s="7">
        <v>-1</v>
      </c>
      <c r="D1068" s="7">
        <v>-2.3264629100000001</v>
      </c>
      <c r="E1068" s="1">
        <v>-2.0548957080000001</v>
      </c>
      <c r="F1068" s="1">
        <v>0</v>
      </c>
      <c r="G1068" s="1">
        <v>377.19729999999998</v>
      </c>
      <c r="H1068" s="1">
        <v>0</v>
      </c>
      <c r="I1068" s="1">
        <v>0</v>
      </c>
      <c r="J1068" s="2">
        <v>41982.248611111114</v>
      </c>
      <c r="K1068" s="2"/>
      <c r="L1068"/>
    </row>
    <row r="1069" spans="1:12" ht="15" x14ac:dyDescent="0.25">
      <c r="A1069" s="7">
        <v>-0.14579012899999999</v>
      </c>
      <c r="B1069" s="7">
        <v>-8.9208979999999993</v>
      </c>
      <c r="C1069" s="7">
        <v>-1</v>
      </c>
      <c r="D1069" s="7">
        <v>-2.3261996639999998</v>
      </c>
      <c r="E1069" s="1">
        <v>-2.055143283</v>
      </c>
      <c r="F1069" s="1">
        <v>0</v>
      </c>
      <c r="G1069" s="1">
        <v>377.69920610000003</v>
      </c>
      <c r="H1069" s="1">
        <v>0</v>
      </c>
      <c r="I1069" s="1">
        <v>0</v>
      </c>
      <c r="J1069" s="2">
        <v>41982.248611111114</v>
      </c>
      <c r="K1069" s="2"/>
      <c r="L1069"/>
    </row>
    <row r="1070" spans="1:12" ht="15" x14ac:dyDescent="0.25">
      <c r="A1070" s="7">
        <v>-0.14451634299999999</v>
      </c>
      <c r="B1070" s="7">
        <v>-8.1040023990000005</v>
      </c>
      <c r="C1070" s="7">
        <v>-1</v>
      </c>
      <c r="D1070" s="7">
        <v>-2.3259827359999998</v>
      </c>
      <c r="E1070" s="1">
        <v>-2.055347297</v>
      </c>
      <c r="F1070" s="1">
        <v>0</v>
      </c>
      <c r="G1070" s="1">
        <v>378.11279999999999</v>
      </c>
      <c r="H1070" s="1">
        <v>0</v>
      </c>
      <c r="I1070" s="1">
        <v>0</v>
      </c>
      <c r="J1070" s="2">
        <v>41982.248611111114</v>
      </c>
      <c r="K1070" s="2"/>
      <c r="L1070"/>
    </row>
    <row r="1071" spans="1:12" ht="15" x14ac:dyDescent="0.25">
      <c r="A1071" s="7">
        <v>-0.14092492600000001</v>
      </c>
      <c r="B1071" s="7">
        <v>-5.8007809999999997</v>
      </c>
      <c r="C1071" s="7">
        <v>-1</v>
      </c>
      <c r="D1071" s="7">
        <v>-2.3253711130000001</v>
      </c>
      <c r="E1071" s="1">
        <v>-2.0559225080000001</v>
      </c>
      <c r="F1071" s="1">
        <v>0</v>
      </c>
      <c r="G1071" s="1">
        <v>378.11279999999999</v>
      </c>
      <c r="H1071" s="1">
        <v>0</v>
      </c>
      <c r="I1071" s="1">
        <v>0</v>
      </c>
      <c r="J1071" s="2">
        <v>41982.249305555553</v>
      </c>
      <c r="K1071" s="2"/>
      <c r="L1071"/>
    </row>
    <row r="1072" spans="1:12" ht="15" x14ac:dyDescent="0.25">
      <c r="A1072" s="7">
        <v>-0.133484463</v>
      </c>
      <c r="B1072" s="7">
        <v>-7.3828129999999996</v>
      </c>
      <c r="C1072" s="7">
        <v>-1</v>
      </c>
      <c r="D1072" s="7">
        <v>-2.324103992</v>
      </c>
      <c r="E1072" s="1">
        <v>-2.057114194</v>
      </c>
      <c r="F1072" s="1">
        <v>0</v>
      </c>
      <c r="G1072" s="1">
        <v>378.11279999999999</v>
      </c>
      <c r="H1072" s="1">
        <v>0</v>
      </c>
      <c r="I1072" s="1">
        <v>0</v>
      </c>
      <c r="J1072" s="2">
        <v>41982.25</v>
      </c>
      <c r="K1072" s="2"/>
      <c r="L1072"/>
    </row>
    <row r="1073" spans="1:12" ht="15" x14ac:dyDescent="0.25">
      <c r="A1073" s="7">
        <v>-0.131434844</v>
      </c>
      <c r="B1073" s="7">
        <v>-7.6464840000000001</v>
      </c>
      <c r="C1073" s="7">
        <v>-1</v>
      </c>
      <c r="D1073" s="7">
        <v>-2.3237549390000001</v>
      </c>
      <c r="E1073" s="1">
        <v>-2.057442467</v>
      </c>
      <c r="F1073" s="1">
        <v>0</v>
      </c>
      <c r="G1073" s="1">
        <v>378.11279999999999</v>
      </c>
      <c r="H1073" s="1">
        <v>0</v>
      </c>
      <c r="I1073" s="1">
        <v>0</v>
      </c>
      <c r="J1073" s="2">
        <v>41982.25</v>
      </c>
      <c r="K1073" s="2"/>
      <c r="L1073"/>
    </row>
    <row r="1074" spans="1:12" ht="15" x14ac:dyDescent="0.25">
      <c r="A1074" s="7">
        <v>-0.13090689799999999</v>
      </c>
      <c r="B1074" s="7">
        <v>-5.0976559999999997</v>
      </c>
      <c r="C1074" s="7">
        <v>-1</v>
      </c>
      <c r="D1074" s="7">
        <v>-2.3236650289999998</v>
      </c>
      <c r="E1074" s="1">
        <v>-2.0575270250000002</v>
      </c>
      <c r="F1074" s="1">
        <v>0</v>
      </c>
      <c r="G1074" s="1">
        <v>378.11279999999999</v>
      </c>
      <c r="H1074" s="1">
        <v>0</v>
      </c>
      <c r="I1074" s="1">
        <v>0</v>
      </c>
      <c r="J1074" s="2">
        <v>41982.25</v>
      </c>
      <c r="K1074" s="2"/>
      <c r="L1074"/>
    </row>
    <row r="1075" spans="1:12" ht="15" x14ac:dyDescent="0.25">
      <c r="A1075" s="7">
        <v>-0.12348642999999999</v>
      </c>
      <c r="B1075" s="7">
        <v>-7.6025390000000002</v>
      </c>
      <c r="C1075" s="7">
        <v>-1</v>
      </c>
      <c r="D1075" s="7">
        <v>-2.3224013129999999</v>
      </c>
      <c r="E1075" s="1">
        <v>-2.0587155080000001</v>
      </c>
      <c r="F1075" s="1">
        <v>0</v>
      </c>
      <c r="G1075" s="1">
        <v>378.11279999999999</v>
      </c>
      <c r="H1075" s="1">
        <v>0</v>
      </c>
      <c r="I1075" s="1">
        <v>0</v>
      </c>
      <c r="J1075" s="2">
        <v>41982.250694444447</v>
      </c>
      <c r="K1075" s="2"/>
      <c r="L1075"/>
    </row>
    <row r="1076" spans="1:12" ht="15" x14ac:dyDescent="0.25">
      <c r="A1076" s="7">
        <v>-0.12298258099999999</v>
      </c>
      <c r="B1076" s="7">
        <v>-6.4160159999999999</v>
      </c>
      <c r="C1076" s="7">
        <v>-1</v>
      </c>
      <c r="D1076" s="7">
        <v>-2.3223155069999999</v>
      </c>
      <c r="E1076" s="1">
        <v>-2.0587962059999998</v>
      </c>
      <c r="F1076" s="1">
        <v>0</v>
      </c>
      <c r="G1076" s="1">
        <v>378.11279999999999</v>
      </c>
      <c r="H1076" s="1">
        <v>0</v>
      </c>
      <c r="I1076" s="1">
        <v>0</v>
      </c>
      <c r="J1076" s="2">
        <v>41982.250694444447</v>
      </c>
      <c r="K1076" s="2"/>
      <c r="L1076"/>
    </row>
    <row r="1077" spans="1:12" ht="15" x14ac:dyDescent="0.25">
      <c r="A1077" s="7">
        <v>-0.119127383</v>
      </c>
      <c r="B1077" s="7">
        <v>-9.0747070000000001</v>
      </c>
      <c r="C1077" s="7">
        <v>-1</v>
      </c>
      <c r="D1077" s="7">
        <v>-2.3216589609999998</v>
      </c>
      <c r="E1077" s="1">
        <v>-2.0594136660000002</v>
      </c>
      <c r="F1077" s="1">
        <v>0</v>
      </c>
      <c r="G1077" s="1">
        <v>378.11279999999999</v>
      </c>
      <c r="H1077" s="1">
        <v>0</v>
      </c>
      <c r="I1077" s="1">
        <v>0</v>
      </c>
      <c r="J1077" s="2">
        <v>41982.251388888886</v>
      </c>
      <c r="K1077" s="2"/>
      <c r="L1077"/>
    </row>
    <row r="1078" spans="1:12" ht="15" x14ac:dyDescent="0.25">
      <c r="A1078" s="7">
        <v>-0.116827825</v>
      </c>
      <c r="B1078" s="7">
        <v>-6.5917969999999997</v>
      </c>
      <c r="C1078" s="7">
        <v>-1</v>
      </c>
      <c r="D1078" s="7">
        <v>-2.3212673430000001</v>
      </c>
      <c r="E1078" s="1">
        <v>-2.05978197</v>
      </c>
      <c r="F1078" s="1">
        <v>0</v>
      </c>
      <c r="G1078" s="1">
        <v>378.11279999999999</v>
      </c>
      <c r="H1078" s="1">
        <v>0</v>
      </c>
      <c r="I1078" s="1">
        <v>0</v>
      </c>
      <c r="J1078" s="2">
        <v>41982.251388888886</v>
      </c>
      <c r="K1078" s="2"/>
      <c r="L1078"/>
    </row>
    <row r="1079" spans="1:12" ht="15" x14ac:dyDescent="0.25">
      <c r="A1079" s="7">
        <v>-0.116551868</v>
      </c>
      <c r="B1079" s="7">
        <v>-3.5714458269999998</v>
      </c>
      <c r="C1079" s="7">
        <v>-1</v>
      </c>
      <c r="D1079" s="7">
        <v>-2.3212203470000001</v>
      </c>
      <c r="E1079" s="1">
        <v>-2.0598261679999998</v>
      </c>
      <c r="F1079" s="1">
        <v>0</v>
      </c>
      <c r="G1079" s="1">
        <v>378.11279999999999</v>
      </c>
      <c r="H1079" s="1">
        <v>0</v>
      </c>
      <c r="I1079" s="1">
        <v>0</v>
      </c>
      <c r="J1079" s="2">
        <v>41982.251388888886</v>
      </c>
      <c r="K1079" s="2"/>
      <c r="L1079"/>
    </row>
    <row r="1080" spans="1:12" ht="15" x14ac:dyDescent="0.25">
      <c r="A1080" s="7">
        <v>-0.11630987700000001</v>
      </c>
      <c r="B1080" s="7">
        <v>-0.92285159999999999</v>
      </c>
      <c r="C1080" s="7">
        <v>-1</v>
      </c>
      <c r="D1080" s="7">
        <v>-2.321179136</v>
      </c>
      <c r="E1080" s="1">
        <v>-2.0598649259999999</v>
      </c>
      <c r="F1080" s="1">
        <v>0</v>
      </c>
      <c r="G1080" s="1">
        <v>378.11988730000002</v>
      </c>
      <c r="H1080" s="1">
        <v>0</v>
      </c>
      <c r="I1080" s="1">
        <v>0</v>
      </c>
      <c r="J1080" s="2">
        <v>41982.251388888886</v>
      </c>
      <c r="K1080" s="2"/>
      <c r="L1080"/>
    </row>
    <row r="1081" spans="1:12" ht="15" x14ac:dyDescent="0.25">
      <c r="A1081" s="7">
        <v>-0.115540068</v>
      </c>
      <c r="B1081" s="7">
        <v>-8.0419920000000005</v>
      </c>
      <c r="C1081" s="7">
        <v>-1</v>
      </c>
      <c r="D1081" s="7">
        <v>-2.3210480360000001</v>
      </c>
      <c r="E1081" s="1">
        <v>-2.0599882209999998</v>
      </c>
      <c r="F1081" s="1">
        <v>0</v>
      </c>
      <c r="G1081" s="1">
        <v>378.14243299999998</v>
      </c>
      <c r="H1081" s="1">
        <v>0</v>
      </c>
      <c r="I1081" s="1">
        <v>0</v>
      </c>
      <c r="J1081" s="2">
        <v>41982.251388888886</v>
      </c>
      <c r="K1081" s="2"/>
      <c r="L1081"/>
    </row>
    <row r="1082" spans="1:12" ht="15" x14ac:dyDescent="0.25">
      <c r="A1082" s="7">
        <v>-0.114516219</v>
      </c>
      <c r="B1082" s="7">
        <v>-2.9663089999999999</v>
      </c>
      <c r="C1082" s="7">
        <v>-1</v>
      </c>
      <c r="D1082" s="7">
        <v>-2.320873674</v>
      </c>
      <c r="E1082" s="1">
        <v>-2.0601522029999999</v>
      </c>
      <c r="F1082" s="1">
        <v>0</v>
      </c>
      <c r="G1082" s="1">
        <v>378.17241890000003</v>
      </c>
      <c r="H1082" s="1">
        <v>0</v>
      </c>
      <c r="I1082" s="1">
        <v>0</v>
      </c>
      <c r="J1082" s="2">
        <v>41982.251388888886</v>
      </c>
      <c r="K1082" s="2"/>
      <c r="L1082"/>
    </row>
    <row r="1083" spans="1:12" ht="15" x14ac:dyDescent="0.25">
      <c r="A1083" s="7">
        <v>-0.114000322</v>
      </c>
      <c r="B1083" s="7">
        <v>-8.8769530000000003</v>
      </c>
      <c r="C1083" s="7">
        <v>-1</v>
      </c>
      <c r="D1083" s="7">
        <v>-2.3207858159999999</v>
      </c>
      <c r="E1083" s="1">
        <v>-2.0602348309999998</v>
      </c>
      <c r="F1083" s="1">
        <v>0</v>
      </c>
      <c r="G1083" s="1">
        <v>378.18752819999997</v>
      </c>
      <c r="H1083" s="1">
        <v>0</v>
      </c>
      <c r="I1083" s="1">
        <v>0</v>
      </c>
      <c r="J1083" s="2">
        <v>41982.251388888886</v>
      </c>
      <c r="K1083" s="2"/>
      <c r="L1083"/>
    </row>
    <row r="1084" spans="1:12" ht="15" x14ac:dyDescent="0.25">
      <c r="A1084" s="7">
        <v>-9.9907278000000002E-2</v>
      </c>
      <c r="B1084" s="7">
        <v>-7.1191409999999999</v>
      </c>
      <c r="C1084" s="7">
        <v>-1</v>
      </c>
      <c r="D1084" s="7">
        <v>-2.3183857510000001</v>
      </c>
      <c r="E1084" s="1">
        <v>-2.062492014</v>
      </c>
      <c r="F1084" s="1">
        <v>0</v>
      </c>
      <c r="G1084" s="1">
        <v>378.60027689999998</v>
      </c>
      <c r="H1084" s="1">
        <v>0</v>
      </c>
      <c r="I1084" s="1">
        <v>0</v>
      </c>
      <c r="J1084" s="2">
        <v>41982.25277777778</v>
      </c>
      <c r="K1084" s="2"/>
      <c r="L1084"/>
    </row>
    <row r="1085" spans="1:12" ht="15" x14ac:dyDescent="0.25">
      <c r="A1085" s="7">
        <v>-9.8619649000000004E-2</v>
      </c>
      <c r="B1085" s="7">
        <v>-6.3720699999999999</v>
      </c>
      <c r="C1085" s="7">
        <v>-1</v>
      </c>
      <c r="D1085" s="7">
        <v>-2.3181664660000001</v>
      </c>
      <c r="E1085" s="1">
        <v>-2.0626982439999999</v>
      </c>
      <c r="F1085" s="1">
        <v>0</v>
      </c>
      <c r="G1085" s="1">
        <v>378.6379882</v>
      </c>
      <c r="H1085" s="1">
        <v>0</v>
      </c>
      <c r="I1085" s="1">
        <v>0</v>
      </c>
      <c r="J1085" s="2">
        <v>41982.25277777778</v>
      </c>
      <c r="K1085" s="2"/>
      <c r="L1085"/>
    </row>
    <row r="1086" spans="1:12" ht="15" x14ac:dyDescent="0.25">
      <c r="A1086" s="7">
        <v>-9.6572080000000005E-2</v>
      </c>
      <c r="B1086" s="7">
        <v>-3.120117</v>
      </c>
      <c r="C1086" s="7">
        <v>-1</v>
      </c>
      <c r="D1086" s="7">
        <v>-2.3178177619999998</v>
      </c>
      <c r="E1086" s="1">
        <v>-2.0630261889999999</v>
      </c>
      <c r="F1086" s="1">
        <v>0</v>
      </c>
      <c r="G1086" s="1">
        <v>378.69795620000002</v>
      </c>
      <c r="H1086" s="1">
        <v>0</v>
      </c>
      <c r="I1086" s="1">
        <v>0</v>
      </c>
      <c r="J1086" s="2">
        <v>41982.253472222219</v>
      </c>
      <c r="K1086" s="2"/>
      <c r="L1086"/>
    </row>
    <row r="1087" spans="1:12" ht="15" x14ac:dyDescent="0.25">
      <c r="A1087" s="7">
        <v>-9.5032461999999998E-2</v>
      </c>
      <c r="B1087" s="7">
        <v>-6.6137699999999997</v>
      </c>
      <c r="C1087" s="7">
        <v>-1</v>
      </c>
      <c r="D1087" s="7">
        <v>-2.317555563</v>
      </c>
      <c r="E1087" s="1">
        <v>-2.063272778</v>
      </c>
      <c r="F1087" s="1">
        <v>0</v>
      </c>
      <c r="G1087" s="1">
        <v>378.74304760000001</v>
      </c>
      <c r="H1087" s="1">
        <v>0</v>
      </c>
      <c r="I1087" s="1">
        <v>0</v>
      </c>
      <c r="J1087" s="2">
        <v>41982.253472222219</v>
      </c>
      <c r="K1087" s="2"/>
      <c r="L1087"/>
    </row>
    <row r="1088" spans="1:12" ht="15" x14ac:dyDescent="0.25">
      <c r="A1088" s="7">
        <v>-9.3758675E-2</v>
      </c>
      <c r="B1088" s="7">
        <v>-6.6357419999999996</v>
      </c>
      <c r="C1088" s="7">
        <v>-1</v>
      </c>
      <c r="D1088" s="7">
        <v>-2.317338635</v>
      </c>
      <c r="E1088" s="1">
        <v>-2.0634767919999999</v>
      </c>
      <c r="F1088" s="1">
        <v>0</v>
      </c>
      <c r="G1088" s="1">
        <v>378.78035349999999</v>
      </c>
      <c r="H1088" s="1">
        <v>0</v>
      </c>
      <c r="I1088" s="1">
        <v>0</v>
      </c>
      <c r="J1088" s="2">
        <v>41982.253472222219</v>
      </c>
      <c r="K1088" s="2"/>
      <c r="L1088"/>
    </row>
    <row r="1089" spans="1:12" ht="15" x14ac:dyDescent="0.25">
      <c r="A1089" s="7">
        <v>-9.3492844000000005E-2</v>
      </c>
      <c r="B1089" s="7">
        <v>-1.6699219999999999</v>
      </c>
      <c r="C1089" s="7">
        <v>-1</v>
      </c>
      <c r="D1089" s="7">
        <v>-2.3172933640000002</v>
      </c>
      <c r="E1089" s="1">
        <v>-2.0635193680000001</v>
      </c>
      <c r="F1089" s="1">
        <v>0</v>
      </c>
      <c r="G1089" s="1">
        <v>378.788139</v>
      </c>
      <c r="H1089" s="1">
        <v>0</v>
      </c>
      <c r="I1089" s="1">
        <v>0</v>
      </c>
      <c r="J1089" s="2">
        <v>41982.253472222219</v>
      </c>
      <c r="K1089" s="2"/>
      <c r="L1089"/>
    </row>
    <row r="1090" spans="1:12" ht="15" x14ac:dyDescent="0.25">
      <c r="A1090" s="7">
        <v>-9.2982969999999998E-2</v>
      </c>
      <c r="B1090" s="7">
        <v>-8.8549799999999994</v>
      </c>
      <c r="C1090" s="7">
        <v>-1</v>
      </c>
      <c r="D1090" s="7">
        <v>-2.3172065320000002</v>
      </c>
      <c r="E1090" s="1">
        <v>-2.0636010310000001</v>
      </c>
      <c r="F1090" s="1">
        <v>0</v>
      </c>
      <c r="G1090" s="1">
        <v>378.80307190000002</v>
      </c>
      <c r="H1090" s="1">
        <v>0</v>
      </c>
      <c r="I1090" s="1">
        <v>0</v>
      </c>
      <c r="J1090" s="2">
        <v>41982.253472222219</v>
      </c>
      <c r="K1090" s="2"/>
      <c r="L1090"/>
    </row>
    <row r="1091" spans="1:12" ht="15" x14ac:dyDescent="0.25">
      <c r="A1091" s="7">
        <v>-9.2722905999999994E-2</v>
      </c>
      <c r="B1091" s="7">
        <v>-4.2626949999999999</v>
      </c>
      <c r="C1091" s="7">
        <v>-1</v>
      </c>
      <c r="D1091" s="7">
        <v>-2.3171622429999998</v>
      </c>
      <c r="E1091" s="1">
        <v>-2.0636426829999999</v>
      </c>
      <c r="F1091" s="1">
        <v>0</v>
      </c>
      <c r="G1091" s="1">
        <v>378.81068850000003</v>
      </c>
      <c r="H1091" s="1">
        <v>0</v>
      </c>
      <c r="I1091" s="1">
        <v>0</v>
      </c>
      <c r="J1091" s="2">
        <v>41982.253472222219</v>
      </c>
      <c r="K1091" s="2"/>
      <c r="L1091"/>
    </row>
    <row r="1092" spans="1:12" ht="15" x14ac:dyDescent="0.25">
      <c r="A1092" s="7">
        <v>-9.0931427999999995E-2</v>
      </c>
      <c r="B1092" s="7">
        <v>-6.7895510000000003</v>
      </c>
      <c r="C1092" s="7">
        <v>-1</v>
      </c>
      <c r="D1092" s="7">
        <v>-2.3168571509999998</v>
      </c>
      <c r="E1092" s="1">
        <v>-2.0639296119999999</v>
      </c>
      <c r="F1092" s="1">
        <v>0</v>
      </c>
      <c r="G1092" s="1">
        <v>378.86315619999999</v>
      </c>
      <c r="H1092" s="1">
        <v>0</v>
      </c>
      <c r="I1092" s="1">
        <v>0</v>
      </c>
      <c r="J1092" s="2">
        <v>41982.253472222219</v>
      </c>
      <c r="K1092" s="2"/>
      <c r="L1092"/>
    </row>
    <row r="1093" spans="1:12" ht="15" x14ac:dyDescent="0.25">
      <c r="A1093" s="7">
        <v>-8.7596100999999996E-2</v>
      </c>
      <c r="B1093" s="7">
        <v>-4.1308590000000001</v>
      </c>
      <c r="C1093" s="7">
        <v>-1</v>
      </c>
      <c r="D1093" s="7">
        <v>-2.3162891409999999</v>
      </c>
      <c r="E1093" s="1">
        <v>-2.0644638070000001</v>
      </c>
      <c r="F1093" s="1">
        <v>0</v>
      </c>
      <c r="G1093" s="1">
        <v>378.96083929999998</v>
      </c>
      <c r="H1093" s="1">
        <v>0</v>
      </c>
      <c r="I1093" s="1">
        <v>0</v>
      </c>
      <c r="J1093" s="2">
        <v>41982.254166666666</v>
      </c>
      <c r="K1093" s="2"/>
      <c r="L1093"/>
    </row>
    <row r="1094" spans="1:12" ht="15" x14ac:dyDescent="0.25">
      <c r="A1094" s="7">
        <v>-8.6814372000000001E-2</v>
      </c>
      <c r="B1094" s="7">
        <v>-6.0424800000000003</v>
      </c>
      <c r="C1094" s="7">
        <v>-1</v>
      </c>
      <c r="D1094" s="7">
        <v>-2.3161560109999999</v>
      </c>
      <c r="E1094" s="1">
        <v>-2.0645890109999998</v>
      </c>
      <c r="F1094" s="1">
        <v>0</v>
      </c>
      <c r="G1094" s="1">
        <v>378.98373409999999</v>
      </c>
      <c r="H1094" s="1">
        <v>0</v>
      </c>
      <c r="I1094" s="1">
        <v>0</v>
      </c>
      <c r="J1094" s="2">
        <v>41982.254166666666</v>
      </c>
      <c r="K1094" s="2"/>
      <c r="L1094"/>
    </row>
    <row r="1095" spans="1:12" ht="15" x14ac:dyDescent="0.25">
      <c r="A1095" s="7">
        <v>-8.5292698E-2</v>
      </c>
      <c r="B1095" s="7">
        <v>-7.1703224060000004</v>
      </c>
      <c r="C1095" s="7">
        <v>-1</v>
      </c>
      <c r="D1095" s="7">
        <v>-2.3158968679999998</v>
      </c>
      <c r="E1095" s="1">
        <v>-2.0648327270000002</v>
      </c>
      <c r="F1095" s="1">
        <v>0</v>
      </c>
      <c r="G1095" s="1">
        <v>379.0283</v>
      </c>
      <c r="H1095" s="1">
        <v>0</v>
      </c>
      <c r="I1095" s="1">
        <v>0</v>
      </c>
      <c r="J1095" s="2">
        <v>41982.254166666666</v>
      </c>
      <c r="K1095" s="2"/>
      <c r="L1095"/>
    </row>
    <row r="1096" spans="1:12" ht="15" x14ac:dyDescent="0.25">
      <c r="A1096" s="7">
        <v>-8.4264876000000002E-2</v>
      </c>
      <c r="B1096" s="7">
        <v>-7.9321289999999998</v>
      </c>
      <c r="C1096" s="7">
        <v>-1</v>
      </c>
      <c r="D1096" s="7">
        <v>-2.315721828</v>
      </c>
      <c r="E1096" s="1">
        <v>-2.0649973460000002</v>
      </c>
      <c r="F1096" s="1">
        <v>0</v>
      </c>
      <c r="G1096" s="1">
        <v>378.7915228</v>
      </c>
      <c r="H1096" s="1">
        <v>0</v>
      </c>
      <c r="I1096" s="1">
        <v>0</v>
      </c>
      <c r="J1096" s="2">
        <v>41982.254166666666</v>
      </c>
      <c r="K1096" s="2"/>
      <c r="L1096"/>
    </row>
    <row r="1097" spans="1:12" ht="15" x14ac:dyDescent="0.25">
      <c r="A1097" s="7">
        <v>-8.3761027000000002E-2</v>
      </c>
      <c r="B1097" s="7">
        <v>-4.5043949999999997</v>
      </c>
      <c r="C1097" s="7">
        <v>-1</v>
      </c>
      <c r="D1097" s="7">
        <v>-2.3156360220000001</v>
      </c>
      <c r="E1097" s="1">
        <v>-2.0650780439999998</v>
      </c>
      <c r="F1097" s="1">
        <v>0</v>
      </c>
      <c r="G1097" s="1">
        <v>378.67545209999997</v>
      </c>
      <c r="H1097" s="1">
        <v>0</v>
      </c>
      <c r="I1097" s="1">
        <v>0</v>
      </c>
      <c r="J1097" s="2">
        <v>41982.254166666666</v>
      </c>
      <c r="K1097" s="2"/>
      <c r="L1097"/>
    </row>
    <row r="1098" spans="1:12" ht="15" x14ac:dyDescent="0.25">
      <c r="A1098" s="7">
        <v>-8.2457375999999999E-2</v>
      </c>
      <c r="B1098" s="7">
        <v>-7.1630859999999998</v>
      </c>
      <c r="C1098" s="7">
        <v>-1</v>
      </c>
      <c r="D1098" s="7">
        <v>-2.3154140089999999</v>
      </c>
      <c r="E1098" s="1">
        <v>-2.0652868409999998</v>
      </c>
      <c r="F1098" s="1">
        <v>0</v>
      </c>
      <c r="G1098" s="1">
        <v>378.37513280000002</v>
      </c>
      <c r="H1098" s="1">
        <v>0</v>
      </c>
      <c r="I1098" s="1">
        <v>0</v>
      </c>
      <c r="J1098" s="2">
        <v>41982.254861111112</v>
      </c>
      <c r="K1098" s="2"/>
      <c r="L1098"/>
    </row>
    <row r="1099" spans="1:12" ht="15" x14ac:dyDescent="0.25">
      <c r="A1099" s="7">
        <v>-8.1191663999999997E-2</v>
      </c>
      <c r="B1099" s="7">
        <v>-7.0971679999999999</v>
      </c>
      <c r="C1099" s="7">
        <v>-1</v>
      </c>
      <c r="D1099" s="7">
        <v>-2.3151984560000001</v>
      </c>
      <c r="E1099" s="1">
        <v>-2.0654895610000001</v>
      </c>
      <c r="F1099" s="1">
        <v>0</v>
      </c>
      <c r="G1099" s="1">
        <v>378.08355349999999</v>
      </c>
      <c r="H1099" s="1">
        <v>0</v>
      </c>
      <c r="I1099" s="1">
        <v>0</v>
      </c>
      <c r="J1099" s="2">
        <v>41982.254861111112</v>
      </c>
      <c r="K1099" s="2"/>
      <c r="L1099"/>
    </row>
    <row r="1100" spans="1:12" ht="15" x14ac:dyDescent="0.25">
      <c r="A1100" s="7">
        <v>-8.0421726999999998E-2</v>
      </c>
      <c r="B1100" s="7">
        <v>-3.911133</v>
      </c>
      <c r="C1100" s="7">
        <v>-1</v>
      </c>
      <c r="D1100" s="7">
        <v>-2.3150673350000002</v>
      </c>
      <c r="E1100" s="1">
        <v>-2.0656128759999999</v>
      </c>
      <c r="F1100" s="1">
        <v>0</v>
      </c>
      <c r="G1100" s="1">
        <v>377.90618469999998</v>
      </c>
      <c r="H1100" s="1">
        <v>0</v>
      </c>
      <c r="I1100" s="1">
        <v>0</v>
      </c>
      <c r="J1100" s="2">
        <v>41982.254861111112</v>
      </c>
      <c r="K1100" s="2"/>
      <c r="L1100"/>
    </row>
    <row r="1101" spans="1:12" ht="15" x14ac:dyDescent="0.25">
      <c r="A1101" s="7">
        <v>-7.7344541000000003E-2</v>
      </c>
      <c r="B1101" s="7">
        <v>-5.4107279940000002</v>
      </c>
      <c r="C1101" s="7">
        <v>-1</v>
      </c>
      <c r="D1101" s="7">
        <v>-2.3145432860000001</v>
      </c>
      <c r="E1101" s="1">
        <v>-2.0661057270000001</v>
      </c>
      <c r="F1101" s="1">
        <v>0</v>
      </c>
      <c r="G1101" s="1">
        <v>377.19729999999998</v>
      </c>
      <c r="H1101" s="1">
        <v>0</v>
      </c>
      <c r="I1101" s="1">
        <v>0</v>
      </c>
      <c r="J1101" s="2">
        <v>41982.254861111112</v>
      </c>
      <c r="K1101" s="2"/>
      <c r="L1101"/>
    </row>
    <row r="1102" spans="1:12" ht="15" x14ac:dyDescent="0.25">
      <c r="A1102" s="7">
        <v>-7.4019212000000001E-2</v>
      </c>
      <c r="B1102" s="7">
        <v>-7.03125</v>
      </c>
      <c r="C1102" s="7">
        <v>-1</v>
      </c>
      <c r="D1102" s="7">
        <v>-2.3139769779999999</v>
      </c>
      <c r="E1102" s="1">
        <v>-2.0666383210000001</v>
      </c>
      <c r="F1102" s="1">
        <v>0</v>
      </c>
      <c r="G1102" s="1">
        <v>378.89367049999998</v>
      </c>
      <c r="H1102" s="1">
        <v>0</v>
      </c>
      <c r="I1102" s="1">
        <v>0</v>
      </c>
      <c r="J1102" s="2">
        <v>41982.255555555559</v>
      </c>
      <c r="K1102" s="2"/>
      <c r="L1102"/>
    </row>
    <row r="1103" spans="1:12" ht="15" x14ac:dyDescent="0.25">
      <c r="A1103" s="7">
        <v>-7.3755302999999994E-2</v>
      </c>
      <c r="B1103" s="7">
        <v>-7.1372498530000001</v>
      </c>
      <c r="C1103" s="7">
        <v>-1</v>
      </c>
      <c r="D1103" s="7">
        <v>-2.313932034</v>
      </c>
      <c r="E1103" s="1">
        <v>-2.0666805899999998</v>
      </c>
      <c r="F1103" s="1">
        <v>0</v>
      </c>
      <c r="G1103" s="1">
        <v>379.0283</v>
      </c>
      <c r="H1103" s="1">
        <v>0</v>
      </c>
      <c r="I1103" s="1">
        <v>0</v>
      </c>
      <c r="J1103" s="2">
        <v>41982.255555555559</v>
      </c>
      <c r="K1103" s="2"/>
      <c r="L1103"/>
    </row>
    <row r="1104" spans="1:12" ht="15" x14ac:dyDescent="0.25">
      <c r="A1104" s="7">
        <v>-7.2215685000000002E-2</v>
      </c>
      <c r="B1104" s="7">
        <v>-7.7556423780000001</v>
      </c>
      <c r="C1104" s="7">
        <v>-1</v>
      </c>
      <c r="D1104" s="7">
        <v>-2.3136698349999998</v>
      </c>
      <c r="E1104" s="1">
        <v>-2.0669271789999999</v>
      </c>
      <c r="F1104" s="1">
        <v>0</v>
      </c>
      <c r="G1104" s="1">
        <v>378.11279999999999</v>
      </c>
      <c r="H1104" s="1">
        <v>0</v>
      </c>
      <c r="I1104" s="1">
        <v>0</v>
      </c>
      <c r="J1104" s="2">
        <v>41982.255555555559</v>
      </c>
      <c r="K1104" s="2"/>
      <c r="L1104"/>
    </row>
    <row r="1105" spans="1:12" ht="15" x14ac:dyDescent="0.25">
      <c r="A1105" s="7">
        <v>-6.9150420000000004E-2</v>
      </c>
      <c r="B1105" s="7">
        <v>-8.9868159999999992</v>
      </c>
      <c r="C1105" s="7">
        <v>-1</v>
      </c>
      <c r="D1105" s="7">
        <v>-2.3131478159999999</v>
      </c>
      <c r="E1105" s="1">
        <v>-2.0674181210000002</v>
      </c>
      <c r="F1105" s="1">
        <v>0</v>
      </c>
      <c r="G1105" s="1">
        <v>377.97242660000001</v>
      </c>
      <c r="H1105" s="1">
        <v>0</v>
      </c>
      <c r="I1105" s="1">
        <v>0</v>
      </c>
      <c r="J1105" s="2">
        <v>41982.255555555559</v>
      </c>
      <c r="K1105" s="2"/>
      <c r="L1105"/>
    </row>
    <row r="1106" spans="1:12" ht="15" x14ac:dyDescent="0.25">
      <c r="A1106" s="7">
        <v>-6.8380482000000006E-2</v>
      </c>
      <c r="B1106" s="7">
        <v>-3.3178709999999998</v>
      </c>
      <c r="C1106" s="7">
        <v>-1</v>
      </c>
      <c r="D1106" s="7">
        <v>-2.3130166939999999</v>
      </c>
      <c r="E1106" s="1">
        <v>-2.067541437</v>
      </c>
      <c r="F1106" s="1">
        <v>0</v>
      </c>
      <c r="G1106" s="1">
        <v>377.93716740000002</v>
      </c>
      <c r="H1106" s="1">
        <v>0</v>
      </c>
      <c r="I1106" s="1">
        <v>0</v>
      </c>
      <c r="J1106" s="2">
        <v>41982.255555555559</v>
      </c>
      <c r="K1106" s="2"/>
      <c r="L1106"/>
    </row>
    <row r="1107" spans="1:12" ht="15" x14ac:dyDescent="0.25">
      <c r="A1107" s="7">
        <v>-6.7860611000000001E-2</v>
      </c>
      <c r="B1107" s="7">
        <v>-7.8002929999999999</v>
      </c>
      <c r="C1107" s="7">
        <v>-1</v>
      </c>
      <c r="D1107" s="7">
        <v>-2.3129281590000002</v>
      </c>
      <c r="E1107" s="1">
        <v>-2.0676247010000002</v>
      </c>
      <c r="F1107" s="1">
        <v>0</v>
      </c>
      <c r="G1107" s="1">
        <v>377.91336000000001</v>
      </c>
      <c r="H1107" s="1">
        <v>0</v>
      </c>
      <c r="I1107" s="1">
        <v>0</v>
      </c>
      <c r="J1107" s="2">
        <v>41982.255555555559</v>
      </c>
      <c r="K1107" s="2"/>
      <c r="L1107"/>
    </row>
    <row r="1108" spans="1:12" ht="15" x14ac:dyDescent="0.25">
      <c r="A1108" s="7">
        <v>-6.7076831000000003E-2</v>
      </c>
      <c r="B1108" s="7">
        <v>-1.8676759999999999</v>
      </c>
      <c r="C1108" s="7">
        <v>-1</v>
      </c>
      <c r="D1108" s="7">
        <v>-2.3127946810000002</v>
      </c>
      <c r="E1108" s="1">
        <v>-2.0677502329999999</v>
      </c>
      <c r="F1108" s="1">
        <v>0</v>
      </c>
      <c r="G1108" s="1">
        <v>377.8774669</v>
      </c>
      <c r="H1108" s="1">
        <v>0</v>
      </c>
      <c r="I1108" s="1">
        <v>0</v>
      </c>
      <c r="J1108" s="2">
        <v>41982.256249999999</v>
      </c>
      <c r="K1108" s="2"/>
      <c r="L1108"/>
    </row>
    <row r="1109" spans="1:12" ht="15" x14ac:dyDescent="0.25">
      <c r="A1109" s="7">
        <v>-6.5561181999999996E-2</v>
      </c>
      <c r="B1109" s="7">
        <v>-7.1630859999999998</v>
      </c>
      <c r="C1109" s="7">
        <v>-1</v>
      </c>
      <c r="D1109" s="7">
        <v>-2.3125365630000001</v>
      </c>
      <c r="E1109" s="1">
        <v>-2.067992984</v>
      </c>
      <c r="F1109" s="1">
        <v>0</v>
      </c>
      <c r="G1109" s="1">
        <v>377.80805789999999</v>
      </c>
      <c r="H1109" s="1">
        <v>0</v>
      </c>
      <c r="I1109" s="1">
        <v>0</v>
      </c>
      <c r="J1109" s="2">
        <v>41982.256249999999</v>
      </c>
      <c r="K1109" s="2"/>
      <c r="L1109"/>
    </row>
    <row r="1110" spans="1:12" ht="15" x14ac:dyDescent="0.25">
      <c r="A1110" s="7">
        <v>-5.8892834999999998E-2</v>
      </c>
      <c r="B1110" s="7">
        <v>-2.6586910000000001</v>
      </c>
      <c r="C1110" s="7">
        <v>-1</v>
      </c>
      <c r="D1110" s="7">
        <v>-2.311400935</v>
      </c>
      <c r="E1110" s="1">
        <v>-2.0690610060000001</v>
      </c>
      <c r="F1110" s="1">
        <v>0</v>
      </c>
      <c r="G1110" s="1">
        <v>377.50268190000003</v>
      </c>
      <c r="H1110" s="1">
        <v>0</v>
      </c>
      <c r="I1110" s="1">
        <v>0</v>
      </c>
      <c r="J1110" s="2">
        <v>41982.256944444445</v>
      </c>
      <c r="K1110" s="2"/>
      <c r="L1110"/>
    </row>
    <row r="1111" spans="1:12" ht="15" x14ac:dyDescent="0.25">
      <c r="A1111" s="7">
        <v>-5.7349115999999999E-2</v>
      </c>
      <c r="B1111" s="7">
        <v>-6.8774410000000001</v>
      </c>
      <c r="C1111" s="7">
        <v>-1</v>
      </c>
      <c r="D1111" s="7">
        <v>-2.3111380370000001</v>
      </c>
      <c r="E1111" s="1">
        <v>-2.0693082519999999</v>
      </c>
      <c r="F1111" s="1">
        <v>0</v>
      </c>
      <c r="G1111" s="1">
        <v>377.43198749999999</v>
      </c>
      <c r="H1111" s="1">
        <v>0</v>
      </c>
      <c r="I1111" s="1">
        <v>0</v>
      </c>
      <c r="J1111" s="2">
        <v>41982.256944444445</v>
      </c>
      <c r="K1111" s="2"/>
      <c r="L1111"/>
    </row>
    <row r="1112" spans="1:12" ht="15" x14ac:dyDescent="0.25">
      <c r="A1112" s="7">
        <v>-5.5817573000000002E-2</v>
      </c>
      <c r="B1112" s="7">
        <v>-7.9760739999999997</v>
      </c>
      <c r="C1112" s="7">
        <v>-1</v>
      </c>
      <c r="D1112" s="7">
        <v>-2.3108772129999999</v>
      </c>
      <c r="E1112" s="1">
        <v>-2.0695535490000001</v>
      </c>
      <c r="F1112" s="1">
        <v>0</v>
      </c>
      <c r="G1112" s="1">
        <v>377.36185060000003</v>
      </c>
      <c r="H1112" s="1">
        <v>0</v>
      </c>
      <c r="I1112" s="1">
        <v>0</v>
      </c>
      <c r="J1112" s="2">
        <v>41982.256944444445</v>
      </c>
      <c r="K1112" s="2"/>
      <c r="L1112"/>
    </row>
    <row r="1113" spans="1:12" ht="15" x14ac:dyDescent="0.25">
      <c r="A1113" s="7">
        <v>-5.5303597000000003E-2</v>
      </c>
      <c r="B1113" s="7">
        <v>-2.3730470000000001</v>
      </c>
      <c r="C1113" s="7">
        <v>-1</v>
      </c>
      <c r="D1113" s="7">
        <v>-2.3107896829999999</v>
      </c>
      <c r="E1113" s="1">
        <v>-2.0696358680000002</v>
      </c>
      <c r="F1113" s="1">
        <v>0</v>
      </c>
      <c r="G1113" s="1">
        <v>377.33831320000002</v>
      </c>
      <c r="H1113" s="1">
        <v>0</v>
      </c>
      <c r="I1113" s="1">
        <v>0</v>
      </c>
      <c r="J1113" s="2">
        <v>41982.256944444445</v>
      </c>
      <c r="K1113" s="2"/>
      <c r="L1113"/>
    </row>
    <row r="1114" spans="1:12" ht="15" x14ac:dyDescent="0.25">
      <c r="A1114" s="7">
        <v>-5.3766029999999999E-2</v>
      </c>
      <c r="B1114" s="7">
        <v>-4.5483399999999996</v>
      </c>
      <c r="C1114" s="7">
        <v>-1</v>
      </c>
      <c r="D1114" s="7">
        <v>-2.3105278330000001</v>
      </c>
      <c r="E1114" s="1">
        <v>-2.0698821299999999</v>
      </c>
      <c r="F1114" s="1">
        <v>0</v>
      </c>
      <c r="G1114" s="1">
        <v>377.2679005</v>
      </c>
      <c r="H1114" s="1">
        <v>0</v>
      </c>
      <c r="I1114" s="1">
        <v>0</v>
      </c>
      <c r="J1114" s="2">
        <v>41982.256944444445</v>
      </c>
      <c r="K1114" s="2"/>
      <c r="L1114"/>
    </row>
    <row r="1115" spans="1:12" ht="15" x14ac:dyDescent="0.25">
      <c r="A1115" s="7">
        <v>-5.2478272999999999E-2</v>
      </c>
      <c r="B1115" s="7">
        <v>-2.2192379999999998</v>
      </c>
      <c r="C1115" s="7">
        <v>-1</v>
      </c>
      <c r="D1115" s="7">
        <v>-2.310308526</v>
      </c>
      <c r="E1115" s="1">
        <v>-2.0700883810000001</v>
      </c>
      <c r="F1115" s="1">
        <v>0</v>
      </c>
      <c r="G1115" s="1">
        <v>377.20892780000003</v>
      </c>
      <c r="H1115" s="1">
        <v>0</v>
      </c>
      <c r="I1115" s="1">
        <v>0</v>
      </c>
      <c r="J1115" s="2">
        <v>41982.256944444445</v>
      </c>
      <c r="K1115" s="2"/>
      <c r="L1115"/>
    </row>
    <row r="1116" spans="1:12" ht="15" x14ac:dyDescent="0.25">
      <c r="A1116" s="7">
        <v>-5.2224360999999997E-2</v>
      </c>
      <c r="B1116" s="7">
        <v>-6.1523440000000003</v>
      </c>
      <c r="C1116" s="7">
        <v>-1</v>
      </c>
      <c r="D1116" s="7">
        <v>-2.3102652849999998</v>
      </c>
      <c r="E1116" s="1">
        <v>-2.0701290480000001</v>
      </c>
      <c r="F1116" s="1">
        <v>0</v>
      </c>
      <c r="G1116" s="1">
        <v>377.19729999999998</v>
      </c>
      <c r="H1116" s="1">
        <v>0</v>
      </c>
      <c r="I1116" s="1">
        <v>0</v>
      </c>
      <c r="J1116" s="2">
        <v>41982.256944444445</v>
      </c>
      <c r="K1116" s="2"/>
      <c r="L1116"/>
    </row>
    <row r="1117" spans="1:12" ht="15" x14ac:dyDescent="0.25">
      <c r="A1117" s="7">
        <v>-5.1718461E-2</v>
      </c>
      <c r="B1117" s="7">
        <v>-5.1008569469999996</v>
      </c>
      <c r="C1117" s="7">
        <v>-1</v>
      </c>
      <c r="D1117" s="7">
        <v>-2.3101791290000002</v>
      </c>
      <c r="E1117" s="1">
        <v>-2.0702100739999998</v>
      </c>
      <c r="F1117" s="1">
        <v>0</v>
      </c>
      <c r="G1117" s="1">
        <v>380.85939999999999</v>
      </c>
      <c r="H1117" s="1">
        <v>0</v>
      </c>
      <c r="I1117" s="1">
        <v>0</v>
      </c>
      <c r="J1117" s="2">
        <v>41982.257638888892</v>
      </c>
      <c r="K1117" s="2"/>
      <c r="L1117"/>
    </row>
    <row r="1118" spans="1:12" ht="15" x14ac:dyDescent="0.25">
      <c r="A1118" s="7">
        <v>-5.1452629E-2</v>
      </c>
      <c r="B1118" s="7">
        <v>-4.5483399999999996</v>
      </c>
      <c r="C1118" s="7">
        <v>-1</v>
      </c>
      <c r="D1118" s="7">
        <v>-2.3101338579999999</v>
      </c>
      <c r="E1118" s="1">
        <v>-2.07025265</v>
      </c>
      <c r="F1118" s="1">
        <v>0</v>
      </c>
      <c r="G1118" s="1">
        <v>380.38623799999999</v>
      </c>
      <c r="H1118" s="1">
        <v>0</v>
      </c>
      <c r="I1118" s="1">
        <v>0</v>
      </c>
      <c r="J1118" s="2">
        <v>41982.257638888892</v>
      </c>
      <c r="K1118" s="2"/>
      <c r="L1118"/>
    </row>
    <row r="1119" spans="1:12" ht="15" x14ac:dyDescent="0.25">
      <c r="A1119" s="7">
        <v>-5.1198590000000002E-2</v>
      </c>
      <c r="B1119" s="7">
        <v>-8.7011719999999997</v>
      </c>
      <c r="C1119" s="7">
        <v>-1</v>
      </c>
      <c r="D1119" s="7">
        <v>-2.3100905940000001</v>
      </c>
      <c r="E1119" s="1">
        <v>-2.0702933379999999</v>
      </c>
      <c r="F1119" s="1">
        <v>0</v>
      </c>
      <c r="G1119" s="1">
        <v>379.93406490000001</v>
      </c>
      <c r="H1119" s="1">
        <v>0</v>
      </c>
      <c r="I1119" s="1">
        <v>0</v>
      </c>
      <c r="J1119" s="2">
        <v>41982.257638888892</v>
      </c>
      <c r="K1119" s="2"/>
      <c r="L1119"/>
    </row>
    <row r="1120" spans="1:12" ht="15" x14ac:dyDescent="0.25">
      <c r="A1120" s="7">
        <v>-4.9900963E-2</v>
      </c>
      <c r="B1120" s="7">
        <v>-7.1191409999999999</v>
      </c>
      <c r="C1120" s="7">
        <v>-1</v>
      </c>
      <c r="D1120" s="7">
        <v>-2.309869607</v>
      </c>
      <c r="E1120" s="1">
        <v>-2.07050117</v>
      </c>
      <c r="F1120" s="1">
        <v>0</v>
      </c>
      <c r="G1120" s="1">
        <v>377.62437770000003</v>
      </c>
      <c r="H1120" s="1">
        <v>0</v>
      </c>
      <c r="I1120" s="1">
        <v>0</v>
      </c>
      <c r="J1120" s="2">
        <v>41982.257638888892</v>
      </c>
      <c r="K1120" s="2"/>
      <c r="L1120"/>
    </row>
    <row r="1121" spans="1:12" ht="15" x14ac:dyDescent="0.25">
      <c r="A1121" s="7">
        <v>-4.9661022999999999E-2</v>
      </c>
      <c r="B1121" s="7">
        <v>-6.2081745130000003</v>
      </c>
      <c r="C1121" s="7">
        <v>-1</v>
      </c>
      <c r="D1121" s="7">
        <v>-2.3098287449999999</v>
      </c>
      <c r="E1121" s="1">
        <v>-2.070539599</v>
      </c>
      <c r="F1121" s="1">
        <v>0</v>
      </c>
      <c r="G1121" s="1">
        <v>377.19729999999998</v>
      </c>
      <c r="H1121" s="1">
        <v>0</v>
      </c>
      <c r="I1121" s="1">
        <v>0</v>
      </c>
      <c r="J1121" s="2">
        <v>41982.257638888892</v>
      </c>
      <c r="K1121" s="2"/>
      <c r="L1121"/>
    </row>
    <row r="1122" spans="1:12" ht="15" x14ac:dyDescent="0.25">
      <c r="A1122" s="7">
        <v>-4.9409033999999998E-2</v>
      </c>
      <c r="B1122" s="7">
        <v>-5.2514649999999996</v>
      </c>
      <c r="C1122" s="7">
        <v>-1</v>
      </c>
      <c r="D1122" s="7">
        <v>-2.30978583</v>
      </c>
      <c r="E1122" s="1">
        <v>-2.0705799589999998</v>
      </c>
      <c r="F1122" s="1">
        <v>0</v>
      </c>
      <c r="G1122" s="1">
        <v>377.2535944</v>
      </c>
      <c r="H1122" s="1">
        <v>0</v>
      </c>
      <c r="I1122" s="1">
        <v>0</v>
      </c>
      <c r="J1122" s="2">
        <v>41982.257638888892</v>
      </c>
      <c r="K1122" s="2"/>
      <c r="L1122"/>
    </row>
    <row r="1123" spans="1:12" ht="15" x14ac:dyDescent="0.25">
      <c r="A1123" s="7">
        <v>-4.7357618999999997E-2</v>
      </c>
      <c r="B1123" s="7">
        <v>-7.9760739999999997</v>
      </c>
      <c r="C1123" s="7">
        <v>-1</v>
      </c>
      <c r="D1123" s="7">
        <v>-2.3094364719999998</v>
      </c>
      <c r="E1123" s="1">
        <v>-2.0709085190000001</v>
      </c>
      <c r="F1123" s="1">
        <v>0</v>
      </c>
      <c r="G1123" s="1">
        <v>377.71188130000002</v>
      </c>
      <c r="H1123" s="1">
        <v>0</v>
      </c>
      <c r="I1123" s="1">
        <v>0</v>
      </c>
      <c r="J1123" s="2">
        <v>41982.257638888892</v>
      </c>
      <c r="K1123" s="2"/>
      <c r="L1123"/>
    </row>
    <row r="1124" spans="1:12" ht="15" x14ac:dyDescent="0.25">
      <c r="A1124" s="7">
        <v>-4.5815951000000001E-2</v>
      </c>
      <c r="B1124" s="7">
        <v>-2.8564449999999999</v>
      </c>
      <c r="C1124" s="7">
        <v>-1</v>
      </c>
      <c r="D1124" s="7">
        <v>-2.3091739229999999</v>
      </c>
      <c r="E1124" s="1">
        <v>-2.0711554369999998</v>
      </c>
      <c r="F1124" s="1">
        <v>0</v>
      </c>
      <c r="G1124" s="1">
        <v>378.0562908</v>
      </c>
      <c r="H1124" s="1">
        <v>0</v>
      </c>
      <c r="I1124" s="1">
        <v>0</v>
      </c>
      <c r="J1124" s="2">
        <v>41982.257638888892</v>
      </c>
      <c r="K1124" s="2"/>
      <c r="L1124"/>
    </row>
    <row r="1125" spans="1:12" ht="15" x14ac:dyDescent="0.25">
      <c r="A1125" s="7">
        <v>-4.3762484999999997E-2</v>
      </c>
      <c r="B1125" s="7">
        <v>-8.9868159999999992</v>
      </c>
      <c r="C1125" s="7">
        <v>-1</v>
      </c>
      <c r="D1125" s="7">
        <v>-2.3088242160000001</v>
      </c>
      <c r="E1125" s="1">
        <v>-2.0714843260000002</v>
      </c>
      <c r="F1125" s="1">
        <v>0</v>
      </c>
      <c r="G1125" s="1">
        <v>378.51503589999999</v>
      </c>
      <c r="H1125" s="1">
        <v>0</v>
      </c>
      <c r="I1125" s="1">
        <v>0</v>
      </c>
      <c r="J1125" s="2">
        <v>41982.258333333331</v>
      </c>
      <c r="K1125" s="2"/>
      <c r="L1125"/>
    </row>
    <row r="1126" spans="1:12" ht="15" x14ac:dyDescent="0.25">
      <c r="A1126" s="7">
        <v>-4.1464978E-2</v>
      </c>
      <c r="B1126" s="7">
        <v>-8.0509096230000008</v>
      </c>
      <c r="C1126" s="7">
        <v>-1</v>
      </c>
      <c r="D1126" s="7">
        <v>-2.308432947</v>
      </c>
      <c r="E1126" s="1">
        <v>-2.0718523019999999</v>
      </c>
      <c r="F1126" s="1">
        <v>0</v>
      </c>
      <c r="G1126" s="1">
        <v>379.0283</v>
      </c>
      <c r="H1126" s="1">
        <v>0</v>
      </c>
      <c r="I1126" s="1">
        <v>0</v>
      </c>
      <c r="J1126" s="2">
        <v>41982.258333333331</v>
      </c>
      <c r="K1126" s="2"/>
      <c r="L1126"/>
    </row>
    <row r="1127" spans="1:12" ht="15" x14ac:dyDescent="0.25">
      <c r="A1127" s="7">
        <v>-3.6844072999999998E-2</v>
      </c>
      <c r="B1127" s="7">
        <v>-6.1685500040000001</v>
      </c>
      <c r="C1127" s="7">
        <v>-1</v>
      </c>
      <c r="D1127" s="7">
        <v>-2.3076460000000001</v>
      </c>
      <c r="E1127" s="1">
        <v>-2.0725923989999999</v>
      </c>
      <c r="F1127" s="1">
        <v>0</v>
      </c>
      <c r="G1127" s="1">
        <v>379.0283</v>
      </c>
      <c r="H1127" s="1">
        <v>0</v>
      </c>
      <c r="I1127" s="1">
        <v>0</v>
      </c>
      <c r="J1127" s="2">
        <v>41982.258333333331</v>
      </c>
      <c r="K1127" s="2"/>
      <c r="L1127"/>
    </row>
    <row r="1128" spans="1:12" ht="15" x14ac:dyDescent="0.25">
      <c r="A1128" s="7">
        <v>-3.2489127999999999E-2</v>
      </c>
      <c r="B1128" s="7">
        <v>-4.3945309999999997</v>
      </c>
      <c r="C1128" s="7">
        <v>-1</v>
      </c>
      <c r="D1128" s="7">
        <v>-2.3069043470000001</v>
      </c>
      <c r="E1128" s="1">
        <v>-2.0732898999999998</v>
      </c>
      <c r="F1128" s="1">
        <v>0</v>
      </c>
      <c r="G1128" s="1">
        <v>378.55713350000002</v>
      </c>
      <c r="H1128" s="1">
        <v>0</v>
      </c>
      <c r="I1128" s="1">
        <v>0</v>
      </c>
      <c r="J1128" s="2">
        <v>41982.259027777778</v>
      </c>
      <c r="K1128" s="2"/>
      <c r="L1128"/>
    </row>
    <row r="1129" spans="1:12" ht="15" x14ac:dyDescent="0.25">
      <c r="A1129" s="7">
        <v>-3.2213169999999999E-2</v>
      </c>
      <c r="B1129" s="7">
        <v>-8.6791990000000006</v>
      </c>
      <c r="C1129" s="7">
        <v>-1</v>
      </c>
      <c r="D1129" s="7">
        <v>-2.3068573510000001</v>
      </c>
      <c r="E1129" s="1">
        <v>-2.0733340980000001</v>
      </c>
      <c r="F1129" s="1">
        <v>0</v>
      </c>
      <c r="G1129" s="1">
        <v>378.52727729999998</v>
      </c>
      <c r="H1129" s="1">
        <v>0</v>
      </c>
      <c r="I1129" s="1">
        <v>0</v>
      </c>
      <c r="J1129" s="2">
        <v>41982.259027777778</v>
      </c>
      <c r="K1129" s="2"/>
      <c r="L1129"/>
    </row>
    <row r="1130" spans="1:12" ht="15" x14ac:dyDescent="0.25">
      <c r="A1130" s="7">
        <v>-2.9649832000000001E-2</v>
      </c>
      <c r="B1130" s="7">
        <v>-5.9106449999999997</v>
      </c>
      <c r="C1130" s="7">
        <v>-1</v>
      </c>
      <c r="D1130" s="7">
        <v>-2.3064208110000002</v>
      </c>
      <c r="E1130" s="1">
        <v>-2.0737446500000001</v>
      </c>
      <c r="F1130" s="1">
        <v>0</v>
      </c>
      <c r="G1130" s="1">
        <v>378.24994679999998</v>
      </c>
      <c r="H1130" s="1">
        <v>0</v>
      </c>
      <c r="I1130" s="1">
        <v>0</v>
      </c>
      <c r="J1130" s="2">
        <v>41982.259027777778</v>
      </c>
      <c r="K1130" s="2"/>
      <c r="L1130"/>
    </row>
    <row r="1131" spans="1:12" ht="15" x14ac:dyDescent="0.25">
      <c r="A1131" s="7">
        <v>-2.9409891000000001E-2</v>
      </c>
      <c r="B1131" s="7">
        <v>-9.0747070000000001</v>
      </c>
      <c r="C1131" s="7">
        <v>-1</v>
      </c>
      <c r="D1131" s="7">
        <v>-2.3063799490000001</v>
      </c>
      <c r="E1131" s="1">
        <v>-2.073783079</v>
      </c>
      <c r="F1131" s="1">
        <v>0</v>
      </c>
      <c r="G1131" s="1">
        <v>378.2239874</v>
      </c>
      <c r="H1131" s="1">
        <v>0</v>
      </c>
      <c r="I1131" s="1">
        <v>0</v>
      </c>
      <c r="J1131" s="2">
        <v>41982.259027777778</v>
      </c>
      <c r="K1131" s="2"/>
      <c r="L1131"/>
    </row>
    <row r="1132" spans="1:12" ht="15" x14ac:dyDescent="0.25">
      <c r="A1132" s="7">
        <v>-2.8382198000000001E-2</v>
      </c>
      <c r="B1132" s="7">
        <v>-8.5487044409999999</v>
      </c>
      <c r="C1132" s="7">
        <v>-1</v>
      </c>
      <c r="D1132" s="7">
        <v>-2.3062049309999999</v>
      </c>
      <c r="E1132" s="1">
        <v>-2.0739476780000001</v>
      </c>
      <c r="F1132" s="1">
        <v>0</v>
      </c>
      <c r="G1132" s="1">
        <v>378.11279999999999</v>
      </c>
      <c r="H1132" s="1">
        <v>0</v>
      </c>
      <c r="I1132" s="1">
        <v>0</v>
      </c>
      <c r="J1132" s="2">
        <v>41982.259722222225</v>
      </c>
      <c r="K1132" s="2"/>
      <c r="L1132"/>
    </row>
    <row r="1133" spans="1:12" ht="15" x14ac:dyDescent="0.25">
      <c r="A1133" s="7">
        <v>-2.1467887000000001E-2</v>
      </c>
      <c r="B1133" s="7">
        <v>-5.0097659999999999</v>
      </c>
      <c r="C1133" s="7">
        <v>-1</v>
      </c>
      <c r="D1133" s="7">
        <v>-2.3050274150000001</v>
      </c>
      <c r="E1133" s="1">
        <v>-2.0750550940000001</v>
      </c>
      <c r="F1133" s="1">
        <v>0</v>
      </c>
      <c r="G1133" s="1">
        <v>378.11279999999999</v>
      </c>
      <c r="H1133" s="1">
        <v>0</v>
      </c>
      <c r="I1133" s="1">
        <v>0</v>
      </c>
      <c r="J1133" s="2">
        <v>41982.259722222225</v>
      </c>
      <c r="K1133" s="2"/>
      <c r="L1133"/>
    </row>
    <row r="1134" spans="1:12" ht="15" x14ac:dyDescent="0.25">
      <c r="A1134" s="7">
        <v>-2.1211925E-2</v>
      </c>
      <c r="B1134" s="7">
        <v>-8.9428710000000002</v>
      </c>
      <c r="C1134" s="7">
        <v>-1</v>
      </c>
      <c r="D1134" s="7">
        <v>-2.3049838239999998</v>
      </c>
      <c r="E1134" s="1">
        <v>-2.0750960890000001</v>
      </c>
      <c r="F1134" s="1">
        <v>0</v>
      </c>
      <c r="G1134" s="1">
        <v>378.11279999999999</v>
      </c>
      <c r="H1134" s="1">
        <v>0</v>
      </c>
      <c r="I1134" s="1">
        <v>0</v>
      </c>
      <c r="J1134" s="2">
        <v>41982.259722222225</v>
      </c>
      <c r="K1134" s="2"/>
      <c r="L1134"/>
    </row>
    <row r="1135" spans="1:12" ht="15" x14ac:dyDescent="0.25">
      <c r="A1135" s="7">
        <v>-2.0438014000000001E-2</v>
      </c>
      <c r="B1135" s="7">
        <v>-6.5478519999999998</v>
      </c>
      <c r="C1135" s="7">
        <v>-1</v>
      </c>
      <c r="D1135" s="7">
        <v>-2.3048520259999998</v>
      </c>
      <c r="E1135" s="1">
        <v>-2.0752200410000001</v>
      </c>
      <c r="F1135" s="1">
        <v>0</v>
      </c>
      <c r="G1135" s="1">
        <v>377.94012140000001</v>
      </c>
      <c r="H1135" s="1">
        <v>0</v>
      </c>
      <c r="I1135" s="1">
        <v>0</v>
      </c>
      <c r="J1135" s="2">
        <v>41982.260416666664</v>
      </c>
      <c r="K1135" s="2"/>
      <c r="L1135"/>
    </row>
    <row r="1136" spans="1:12" ht="15" x14ac:dyDescent="0.25">
      <c r="A1136" s="7">
        <v>-1.710884E-2</v>
      </c>
      <c r="B1136" s="7">
        <v>-7.004212602</v>
      </c>
      <c r="C1136" s="7">
        <v>-1</v>
      </c>
      <c r="D1136" s="7">
        <v>-2.304285063</v>
      </c>
      <c r="E1136" s="1">
        <v>-2.0757532510000001</v>
      </c>
      <c r="F1136" s="1">
        <v>0</v>
      </c>
      <c r="G1136" s="1">
        <v>377.19729999999998</v>
      </c>
      <c r="H1136" s="1">
        <v>0</v>
      </c>
      <c r="I1136" s="1">
        <v>0</v>
      </c>
      <c r="J1136" s="2">
        <v>41982.260416666664</v>
      </c>
      <c r="K1136" s="2"/>
      <c r="L1136"/>
    </row>
    <row r="1137" spans="1:12" ht="15" x14ac:dyDescent="0.25">
      <c r="A1137" s="7">
        <v>-1.6591018999999999E-2</v>
      </c>
      <c r="B1137" s="7">
        <v>-7.0751949999999999</v>
      </c>
      <c r="C1137" s="7">
        <v>-1</v>
      </c>
      <c r="D1137" s="7">
        <v>-2.3041968779999999</v>
      </c>
      <c r="E1137" s="1">
        <v>-2.0758361870000002</v>
      </c>
      <c r="F1137" s="1">
        <v>0</v>
      </c>
      <c r="G1137" s="1">
        <v>377.56546839999999</v>
      </c>
      <c r="H1137" s="1">
        <v>0</v>
      </c>
      <c r="I1137" s="1">
        <v>0</v>
      </c>
      <c r="J1137" s="2">
        <v>41982.260416666664</v>
      </c>
      <c r="K1137" s="2"/>
      <c r="L1137"/>
    </row>
    <row r="1138" spans="1:12" ht="15" x14ac:dyDescent="0.25">
      <c r="A1138" s="7">
        <v>-1.5821209999999999E-2</v>
      </c>
      <c r="B1138" s="7">
        <v>-7.0366177490000004</v>
      </c>
      <c r="C1138" s="7">
        <v>-1</v>
      </c>
      <c r="D1138" s="7">
        <v>-2.304065778</v>
      </c>
      <c r="E1138" s="1">
        <v>-2.075959482</v>
      </c>
      <c r="F1138" s="1">
        <v>0</v>
      </c>
      <c r="G1138" s="1">
        <v>378.11279999999999</v>
      </c>
      <c r="H1138" s="1">
        <v>0</v>
      </c>
      <c r="I1138" s="1">
        <v>0</v>
      </c>
      <c r="J1138" s="2">
        <v>41982.260416666664</v>
      </c>
      <c r="K1138" s="2"/>
      <c r="L1138"/>
    </row>
    <row r="1139" spans="1:12" ht="15" x14ac:dyDescent="0.25">
      <c r="A1139" s="7">
        <v>-1.3521781E-2</v>
      </c>
      <c r="B1139" s="7">
        <v>-6.9213870000000002</v>
      </c>
      <c r="C1139" s="7">
        <v>-1</v>
      </c>
      <c r="D1139" s="7">
        <v>-2.303674182</v>
      </c>
      <c r="E1139" s="1">
        <v>-2.0763277649999998</v>
      </c>
      <c r="F1139" s="1">
        <v>0</v>
      </c>
      <c r="G1139" s="1">
        <v>378.11279999999999</v>
      </c>
      <c r="H1139" s="1">
        <v>0</v>
      </c>
      <c r="I1139" s="1">
        <v>0</v>
      </c>
      <c r="J1139" s="2">
        <v>41982.260416666664</v>
      </c>
      <c r="K1139" s="2"/>
      <c r="L1139"/>
    </row>
    <row r="1140" spans="1:12" ht="15" x14ac:dyDescent="0.25">
      <c r="A1140" s="7">
        <v>-1.3243773E-2</v>
      </c>
      <c r="B1140" s="7">
        <v>-3.6474609999999998</v>
      </c>
      <c r="C1140" s="7">
        <v>-1</v>
      </c>
      <c r="D1140" s="7">
        <v>-2.3036268369999999</v>
      </c>
      <c r="E1140" s="1">
        <v>-2.0763722919999998</v>
      </c>
      <c r="F1140" s="1">
        <v>0</v>
      </c>
      <c r="G1140" s="1">
        <v>378.11279999999999</v>
      </c>
      <c r="H1140" s="1">
        <v>0</v>
      </c>
      <c r="I1140" s="1">
        <v>0</v>
      </c>
      <c r="J1140" s="2">
        <v>41982.261111111111</v>
      </c>
      <c r="K1140" s="2"/>
      <c r="L1140"/>
    </row>
    <row r="1141" spans="1:12" ht="15" x14ac:dyDescent="0.25">
      <c r="A1141" s="7">
        <v>-1.1210303E-2</v>
      </c>
      <c r="B1141" s="7">
        <v>-5.5151370000000002</v>
      </c>
      <c r="C1141" s="7">
        <v>-1</v>
      </c>
      <c r="D1141" s="7">
        <v>-2.3032805340000002</v>
      </c>
      <c r="E1141" s="1">
        <v>-2.0766979779999999</v>
      </c>
      <c r="F1141" s="1">
        <v>0</v>
      </c>
      <c r="G1141" s="1">
        <v>378.11279999999999</v>
      </c>
      <c r="H1141" s="1">
        <v>0</v>
      </c>
      <c r="I1141" s="1">
        <v>0</v>
      </c>
      <c r="J1141" s="2">
        <v>41982.261111111111</v>
      </c>
      <c r="K1141" s="2"/>
      <c r="L1141"/>
    </row>
    <row r="1142" spans="1:12" ht="15" x14ac:dyDescent="0.25">
      <c r="A1142" s="7">
        <v>-7.8771550000000003E-3</v>
      </c>
      <c r="B1142" s="7">
        <v>-5.9545899999999996</v>
      </c>
      <c r="C1142" s="7">
        <v>-1</v>
      </c>
      <c r="D1142" s="7">
        <v>-2.3027128939999999</v>
      </c>
      <c r="E1142" s="1">
        <v>-2.0772318250000001</v>
      </c>
      <c r="F1142" s="1">
        <v>0</v>
      </c>
      <c r="G1142" s="1">
        <v>378.11279999999999</v>
      </c>
      <c r="H1142" s="1">
        <v>0</v>
      </c>
      <c r="I1142" s="1">
        <v>0</v>
      </c>
      <c r="J1142" s="2">
        <v>41982.261111111111</v>
      </c>
      <c r="K1142" s="2"/>
      <c r="L1142"/>
    </row>
    <row r="1143" spans="1:12" ht="15" x14ac:dyDescent="0.25">
      <c r="A1143" s="7">
        <v>-3.772147E-3</v>
      </c>
      <c r="B1143" s="7">
        <v>-6.4422003319999996</v>
      </c>
      <c r="C1143" s="7">
        <v>-1</v>
      </c>
      <c r="D1143" s="7">
        <v>-2.3020138060000002</v>
      </c>
      <c r="E1143" s="1">
        <v>-2.0778892949999999</v>
      </c>
      <c r="F1143" s="1">
        <v>0</v>
      </c>
      <c r="G1143" s="1">
        <v>378.11279999999999</v>
      </c>
      <c r="H1143" s="1">
        <v>0</v>
      </c>
      <c r="I1143" s="1">
        <v>0</v>
      </c>
      <c r="J1143" s="2">
        <v>41982.261805555558</v>
      </c>
      <c r="K1143" s="2"/>
      <c r="L1143"/>
    </row>
    <row r="1144" spans="1:12" ht="15" x14ac:dyDescent="0.25">
      <c r="A1144" s="7">
        <v>6.4814629999999998E-3</v>
      </c>
      <c r="B1144" s="7">
        <v>-7.6601680280000002</v>
      </c>
      <c r="C1144" s="7">
        <v>-1</v>
      </c>
      <c r="D1144" s="7">
        <v>-2.3002676019999999</v>
      </c>
      <c r="E1144" s="1">
        <v>-2.0795315429999999</v>
      </c>
      <c r="F1144" s="1">
        <v>0</v>
      </c>
      <c r="G1144" s="1">
        <v>378.11279999999999</v>
      </c>
      <c r="H1144" s="1">
        <v>0</v>
      </c>
      <c r="I1144" s="1">
        <v>0</v>
      </c>
      <c r="J1144" s="2">
        <v>41982.262499999997</v>
      </c>
      <c r="K1144" s="2"/>
      <c r="L1144"/>
    </row>
    <row r="1145" spans="1:12" ht="15" x14ac:dyDescent="0.25">
      <c r="A1145" s="7">
        <v>8.031079E-3</v>
      </c>
      <c r="B1145" s="7">
        <v>-7.8442379999999998</v>
      </c>
      <c r="C1145" s="7">
        <v>-1</v>
      </c>
      <c r="D1145" s="7">
        <v>-2.3000037</v>
      </c>
      <c r="E1145" s="1">
        <v>-2.0797797340000002</v>
      </c>
      <c r="F1145" s="1">
        <v>0</v>
      </c>
      <c r="G1145" s="1">
        <v>378.11279999999999</v>
      </c>
      <c r="H1145" s="1">
        <v>0</v>
      </c>
      <c r="I1145" s="1">
        <v>0</v>
      </c>
      <c r="J1145" s="2">
        <v>41982.262499999997</v>
      </c>
      <c r="K1145" s="2"/>
      <c r="L1145"/>
    </row>
    <row r="1146" spans="1:12" ht="15" x14ac:dyDescent="0.25">
      <c r="A1146" s="7">
        <v>1.1344231999999999E-2</v>
      </c>
      <c r="B1146" s="7">
        <v>-6.0424800000000003</v>
      </c>
      <c r="C1146" s="7">
        <v>-1</v>
      </c>
      <c r="D1146" s="7">
        <v>-2.2994394659999999</v>
      </c>
      <c r="E1146" s="1">
        <v>-2.0803103780000001</v>
      </c>
      <c r="F1146" s="1">
        <v>0</v>
      </c>
      <c r="G1146" s="1">
        <v>378.11279999999999</v>
      </c>
      <c r="H1146" s="1">
        <v>0</v>
      </c>
      <c r="I1146" s="1">
        <v>0</v>
      </c>
      <c r="J1146" s="2">
        <v>41982.263194444444</v>
      </c>
      <c r="K1146" s="2"/>
      <c r="L1146"/>
    </row>
    <row r="1147" spans="1:12" ht="15" x14ac:dyDescent="0.25">
      <c r="A1147" s="7">
        <v>1.186218E-2</v>
      </c>
      <c r="B1147" s="7">
        <v>-9.0307619999999993</v>
      </c>
      <c r="C1147" s="7">
        <v>-1</v>
      </c>
      <c r="D1147" s="7">
        <v>-2.2993512589999998</v>
      </c>
      <c r="E1147" s="1">
        <v>-2.080393334</v>
      </c>
      <c r="F1147" s="1">
        <v>0</v>
      </c>
      <c r="G1147" s="1">
        <v>378.11279999999999</v>
      </c>
      <c r="H1147" s="1">
        <v>0</v>
      </c>
      <c r="I1147" s="1">
        <v>0</v>
      </c>
      <c r="J1147" s="2">
        <v>41982.263194444444</v>
      </c>
      <c r="K1147" s="2"/>
      <c r="L1147"/>
    </row>
    <row r="1148" spans="1:12" ht="15" x14ac:dyDescent="0.25">
      <c r="A1148" s="7">
        <v>1.2114041000000001E-2</v>
      </c>
      <c r="B1148" s="7">
        <v>-5.0317379999999998</v>
      </c>
      <c r="C1148" s="7">
        <v>-1</v>
      </c>
      <c r="D1148" s="7">
        <v>-2.299308366</v>
      </c>
      <c r="E1148" s="1">
        <v>-2.0804336729999999</v>
      </c>
      <c r="F1148" s="1">
        <v>0</v>
      </c>
      <c r="G1148" s="1">
        <v>378.11279999999999</v>
      </c>
      <c r="H1148" s="1">
        <v>0</v>
      </c>
      <c r="I1148" s="1">
        <v>0</v>
      </c>
      <c r="J1148" s="2">
        <v>41982.263194444444</v>
      </c>
      <c r="K1148" s="2"/>
      <c r="L1148"/>
    </row>
    <row r="1149" spans="1:12" ht="15" x14ac:dyDescent="0.25">
      <c r="A1149" s="7">
        <v>1.7494757E-2</v>
      </c>
      <c r="B1149" s="7">
        <v>-6.1523440000000003</v>
      </c>
      <c r="C1149" s="7">
        <v>-1</v>
      </c>
      <c r="D1149" s="7">
        <v>-2.2983920229999999</v>
      </c>
      <c r="E1149" s="1">
        <v>-2.0812954640000001</v>
      </c>
      <c r="F1149" s="1">
        <v>0</v>
      </c>
      <c r="G1149" s="1">
        <v>378.11279999999999</v>
      </c>
      <c r="H1149" s="1">
        <v>0</v>
      </c>
      <c r="I1149" s="1">
        <v>0</v>
      </c>
      <c r="J1149" s="2">
        <v>41982.263888888891</v>
      </c>
      <c r="K1149" s="2"/>
      <c r="L1149"/>
    </row>
    <row r="1150" spans="1:12" ht="15" x14ac:dyDescent="0.25">
      <c r="A1150" s="7">
        <v>1.8782387000000001E-2</v>
      </c>
      <c r="B1150" s="7">
        <v>-6.5258789999999998</v>
      </c>
      <c r="C1150" s="7">
        <v>-1</v>
      </c>
      <c r="D1150" s="7">
        <v>-2.2981727379999999</v>
      </c>
      <c r="E1150" s="1">
        <v>-2.081501694</v>
      </c>
      <c r="F1150" s="1">
        <v>0</v>
      </c>
      <c r="G1150" s="1">
        <v>378.11279999999999</v>
      </c>
      <c r="H1150" s="1">
        <v>0</v>
      </c>
      <c r="I1150" s="1">
        <v>0</v>
      </c>
      <c r="J1150" s="2">
        <v>41982.263888888891</v>
      </c>
      <c r="K1150" s="2"/>
      <c r="L1150"/>
    </row>
    <row r="1151" spans="1:12" ht="15" x14ac:dyDescent="0.25">
      <c r="A1151" s="7">
        <v>2.0849950999999999E-2</v>
      </c>
      <c r="B1151" s="7">
        <v>-5.2075199999999997</v>
      </c>
      <c r="C1151" s="7">
        <v>-1</v>
      </c>
      <c r="D1151" s="7">
        <v>-2.2978206289999998</v>
      </c>
      <c r="E1151" s="1">
        <v>-2.0818328410000002</v>
      </c>
      <c r="F1151" s="1">
        <v>0</v>
      </c>
      <c r="G1151" s="1">
        <v>378.11279999999999</v>
      </c>
      <c r="H1151" s="1">
        <v>0</v>
      </c>
      <c r="I1151" s="1">
        <v>0</v>
      </c>
      <c r="J1151" s="2">
        <v>41982.263888888891</v>
      </c>
      <c r="K1151" s="2"/>
      <c r="L1151"/>
    </row>
    <row r="1152" spans="1:12" ht="15" x14ac:dyDescent="0.25">
      <c r="A1152" s="7">
        <v>2.6726570000000002E-2</v>
      </c>
      <c r="B1152" s="7">
        <v>-5.631379709</v>
      </c>
      <c r="C1152" s="7">
        <v>-1</v>
      </c>
      <c r="D1152" s="7">
        <v>-2.2968198320000002</v>
      </c>
      <c r="E1152" s="1">
        <v>-2.082774058</v>
      </c>
      <c r="F1152" s="1">
        <v>0</v>
      </c>
      <c r="G1152" s="1">
        <v>378.11279999999999</v>
      </c>
      <c r="H1152" s="1">
        <v>2</v>
      </c>
      <c r="I1152" s="1">
        <v>0</v>
      </c>
      <c r="J1152" s="2">
        <v>41982.26458333333</v>
      </c>
      <c r="K1152" s="2"/>
      <c r="L1152"/>
    </row>
    <row r="1153" spans="1:12" ht="15" x14ac:dyDescent="0.25">
      <c r="A1153" s="7">
        <v>3.0061768999999999E-2</v>
      </c>
      <c r="B1153" s="7">
        <v>-5.8719357419999998</v>
      </c>
      <c r="C1153" s="7">
        <v>-1</v>
      </c>
      <c r="D1153" s="7">
        <v>-2.2962518439999999</v>
      </c>
      <c r="E1153" s="1">
        <v>-2.0833082329999999</v>
      </c>
      <c r="F1153" s="1">
        <v>0</v>
      </c>
      <c r="G1153" s="1">
        <v>378.11279999999999</v>
      </c>
      <c r="H1153" s="1">
        <v>2</v>
      </c>
      <c r="I1153" s="1">
        <v>0</v>
      </c>
      <c r="J1153" s="2">
        <v>41982.26458333333</v>
      </c>
      <c r="K1153" s="2"/>
      <c r="L1153"/>
    </row>
    <row r="1154" spans="1:12" ht="15" x14ac:dyDescent="0.25">
      <c r="A1154" s="7">
        <v>3.3644855000000001E-2</v>
      </c>
      <c r="B1154" s="7">
        <v>-6.1303710000000002</v>
      </c>
      <c r="C1154" s="7">
        <v>-1</v>
      </c>
      <c r="D1154" s="7">
        <v>-2.2956416389999998</v>
      </c>
      <c r="E1154" s="1">
        <v>-2.0838821099999998</v>
      </c>
      <c r="F1154" s="1">
        <v>0</v>
      </c>
      <c r="G1154" s="1">
        <v>377.8011449</v>
      </c>
      <c r="H1154" s="1">
        <v>2</v>
      </c>
      <c r="I1154" s="1">
        <v>0</v>
      </c>
      <c r="J1154" s="2">
        <v>41982.265277777777</v>
      </c>
      <c r="K1154" s="2"/>
      <c r="L1154"/>
    </row>
    <row r="1155" spans="1:12" ht="15" x14ac:dyDescent="0.25">
      <c r="A1155" s="7">
        <v>4.0587234999999999E-2</v>
      </c>
      <c r="B1155" s="7">
        <v>-6.9977066030000001</v>
      </c>
      <c r="C1155" s="7">
        <v>-1</v>
      </c>
      <c r="D1155" s="7">
        <v>-2.2944593420000001</v>
      </c>
      <c r="E1155" s="1">
        <v>-2.0849940220000001</v>
      </c>
      <c r="F1155" s="1">
        <v>0</v>
      </c>
      <c r="G1155" s="1">
        <v>377.19729999999998</v>
      </c>
      <c r="H1155" s="1">
        <v>2</v>
      </c>
      <c r="I1155" s="1">
        <v>0</v>
      </c>
      <c r="J1155" s="2">
        <v>41982.265972222223</v>
      </c>
      <c r="K1155" s="2"/>
      <c r="L1155"/>
    </row>
    <row r="1156" spans="1:12" ht="15" x14ac:dyDescent="0.25">
      <c r="A1156" s="7">
        <v>4.0831148999999997E-2</v>
      </c>
      <c r="B1156" s="7">
        <v>-7.0281796070000002</v>
      </c>
      <c r="C1156" s="7">
        <v>-1</v>
      </c>
      <c r="D1156" s="7">
        <v>-2.294417803</v>
      </c>
      <c r="E1156" s="1">
        <v>-2.0850330879999999</v>
      </c>
      <c r="F1156" s="1">
        <v>0</v>
      </c>
      <c r="G1156" s="1">
        <v>380.85939999999999</v>
      </c>
      <c r="H1156" s="1">
        <v>2</v>
      </c>
      <c r="I1156" s="1">
        <v>0</v>
      </c>
      <c r="J1156" s="2">
        <v>41982.265972222223</v>
      </c>
      <c r="K1156" s="2"/>
      <c r="L1156"/>
    </row>
    <row r="1157" spans="1:12" ht="15" x14ac:dyDescent="0.25">
      <c r="A1157" s="7">
        <v>4.5955903999999999E-2</v>
      </c>
      <c r="B1157" s="7">
        <v>-7.6684328979999998</v>
      </c>
      <c r="C1157" s="7">
        <v>-1</v>
      </c>
      <c r="D1157" s="7">
        <v>-2.2935450510000002</v>
      </c>
      <c r="E1157" s="1">
        <v>-2.085853883</v>
      </c>
      <c r="F1157" s="1">
        <v>0</v>
      </c>
      <c r="G1157" s="1">
        <v>376.2817</v>
      </c>
      <c r="H1157" s="1">
        <v>2</v>
      </c>
      <c r="I1157" s="1">
        <v>0</v>
      </c>
      <c r="J1157" s="2">
        <v>41982.265972222223</v>
      </c>
      <c r="K1157" s="2"/>
      <c r="L1157"/>
    </row>
    <row r="1158" spans="1:12" ht="15" x14ac:dyDescent="0.25">
      <c r="A1158" s="7">
        <v>4.6483721999999998E-2</v>
      </c>
      <c r="B1158" s="7">
        <v>-7.734375</v>
      </c>
      <c r="C1158" s="7">
        <v>-1</v>
      </c>
      <c r="D1158" s="7">
        <v>-2.293455163</v>
      </c>
      <c r="E1158" s="1">
        <v>-2.0859384200000002</v>
      </c>
      <c r="F1158" s="1">
        <v>0</v>
      </c>
      <c r="G1158" s="1">
        <v>377.22665439999997</v>
      </c>
      <c r="H1158" s="1">
        <v>2</v>
      </c>
      <c r="I1158" s="1">
        <v>0</v>
      </c>
      <c r="J1158" s="2">
        <v>41982.265972222223</v>
      </c>
      <c r="K1158" s="2"/>
      <c r="L1158"/>
    </row>
    <row r="1159" spans="1:12" ht="15" x14ac:dyDescent="0.25">
      <c r="A1159" s="7">
        <v>4.7251608E-2</v>
      </c>
      <c r="B1159" s="7">
        <v>-4.2846679999999999</v>
      </c>
      <c r="C1159" s="7">
        <v>-1</v>
      </c>
      <c r="D1159" s="7">
        <v>-2.29332439</v>
      </c>
      <c r="E1159" s="1">
        <v>-2.0860614069999999</v>
      </c>
      <c r="F1159" s="1">
        <v>0</v>
      </c>
      <c r="G1159" s="1">
        <v>378.60140480000001</v>
      </c>
      <c r="H1159" s="1">
        <v>2</v>
      </c>
      <c r="I1159" s="1">
        <v>0</v>
      </c>
      <c r="J1159" s="2">
        <v>41982.265972222223</v>
      </c>
      <c r="K1159" s="2"/>
      <c r="L1159"/>
    </row>
    <row r="1160" spans="1:12" ht="15" x14ac:dyDescent="0.25">
      <c r="A1160" s="7">
        <v>4.8001422000000002E-2</v>
      </c>
      <c r="B1160" s="7">
        <v>-4.9559863249999996</v>
      </c>
      <c r="C1160" s="7">
        <v>-1</v>
      </c>
      <c r="D1160" s="7">
        <v>-2.2931966959999999</v>
      </c>
      <c r="E1160" s="1">
        <v>-2.0861814989999998</v>
      </c>
      <c r="F1160" s="1">
        <v>0</v>
      </c>
      <c r="G1160" s="1">
        <v>379.94380000000001</v>
      </c>
      <c r="H1160" s="1">
        <v>2</v>
      </c>
      <c r="I1160" s="1">
        <v>0</v>
      </c>
      <c r="J1160" s="2">
        <v>41982.265972222223</v>
      </c>
      <c r="K1160" s="2"/>
      <c r="L1160"/>
    </row>
    <row r="1161" spans="1:12" ht="15" x14ac:dyDescent="0.25">
      <c r="A1161" s="7">
        <v>5.0564761E-2</v>
      </c>
      <c r="B1161" s="7">
        <v>-7.2509769999999998</v>
      </c>
      <c r="C1161" s="7">
        <v>-1</v>
      </c>
      <c r="D1161" s="7">
        <v>-2.2927601559999999</v>
      </c>
      <c r="E1161" s="1">
        <v>-2.0865920509999998</v>
      </c>
      <c r="F1161" s="1">
        <v>0</v>
      </c>
      <c r="G1161" s="1">
        <v>378.28016960000002</v>
      </c>
      <c r="H1161" s="1">
        <v>2</v>
      </c>
      <c r="I1161" s="1">
        <v>0</v>
      </c>
      <c r="J1161" s="2">
        <v>41982.26666666667</v>
      </c>
      <c r="K1161" s="2"/>
      <c r="L1161"/>
    </row>
    <row r="1162" spans="1:12" ht="15" x14ac:dyDescent="0.25">
      <c r="A1162" s="7">
        <v>5.0822645E-2</v>
      </c>
      <c r="B1162" s="7">
        <v>-6.7942497749999999</v>
      </c>
      <c r="C1162" s="7">
        <v>-1</v>
      </c>
      <c r="D1162" s="7">
        <v>-2.2927162380000001</v>
      </c>
      <c r="E1162" s="1">
        <v>-2.086633355</v>
      </c>
      <c r="F1162" s="1">
        <v>0</v>
      </c>
      <c r="G1162" s="1">
        <v>378.11279999999999</v>
      </c>
      <c r="H1162" s="1">
        <v>2</v>
      </c>
      <c r="I1162" s="1">
        <v>0</v>
      </c>
      <c r="J1162" s="2">
        <v>41982.26666666667</v>
      </c>
      <c r="K1162" s="2"/>
      <c r="L1162"/>
    </row>
    <row r="1163" spans="1:12" ht="15" x14ac:dyDescent="0.25">
      <c r="A1163" s="7">
        <v>5.1594504999999999E-2</v>
      </c>
      <c r="B1163" s="7">
        <v>-5.4272460000000002</v>
      </c>
      <c r="C1163" s="7">
        <v>-1</v>
      </c>
      <c r="D1163" s="7">
        <v>-2.2925847890000002</v>
      </c>
      <c r="E1163" s="1">
        <v>-2.0867569779999999</v>
      </c>
      <c r="F1163" s="1">
        <v>0</v>
      </c>
      <c r="G1163" s="1">
        <v>378.17143670000002</v>
      </c>
      <c r="H1163" s="1">
        <v>2</v>
      </c>
      <c r="I1163" s="1">
        <v>0</v>
      </c>
      <c r="J1163" s="2">
        <v>41982.26666666667</v>
      </c>
      <c r="K1163" s="2"/>
      <c r="L1163"/>
    </row>
    <row r="1164" spans="1:12" ht="15" x14ac:dyDescent="0.25">
      <c r="A1164" s="7">
        <v>6.0068429E-2</v>
      </c>
      <c r="B1164" s="7">
        <v>-6.1962890000000002</v>
      </c>
      <c r="C1164" s="7">
        <v>-1</v>
      </c>
      <c r="D1164" s="7">
        <v>-2.2911416679999999</v>
      </c>
      <c r="E1164" s="1">
        <v>-2.0881141859999999</v>
      </c>
      <c r="F1164" s="1">
        <v>0</v>
      </c>
      <c r="G1164" s="1">
        <v>378.81518449999999</v>
      </c>
      <c r="H1164" s="1">
        <v>2</v>
      </c>
      <c r="I1164" s="1">
        <v>0</v>
      </c>
      <c r="J1164" s="2">
        <v>41982.267361111109</v>
      </c>
      <c r="K1164" s="2"/>
      <c r="L1164"/>
    </row>
    <row r="1165" spans="1:12" ht="15" x14ac:dyDescent="0.25">
      <c r="A1165" s="7">
        <v>6.2873759000000001E-2</v>
      </c>
      <c r="B1165" s="7">
        <v>-6.2804814249999996</v>
      </c>
      <c r="C1165" s="7">
        <v>-1</v>
      </c>
      <c r="D1165" s="7">
        <v>-2.2906639169999998</v>
      </c>
      <c r="E1165" s="1">
        <v>-2.0885634959999999</v>
      </c>
      <c r="F1165" s="1">
        <v>0</v>
      </c>
      <c r="G1165" s="1">
        <v>379.0283</v>
      </c>
      <c r="H1165" s="1">
        <v>2</v>
      </c>
      <c r="I1165" s="1">
        <v>0</v>
      </c>
      <c r="J1165" s="2">
        <v>41982.267361111109</v>
      </c>
      <c r="K1165" s="2"/>
      <c r="L1165"/>
    </row>
    <row r="1166" spans="1:12" ht="15" x14ac:dyDescent="0.25">
      <c r="A1166" s="7">
        <v>6.9554152999999994E-2</v>
      </c>
      <c r="B1166" s="7">
        <v>-6.4809707169999999</v>
      </c>
      <c r="C1166" s="7">
        <v>-1</v>
      </c>
      <c r="D1166" s="7">
        <v>-2.2895262359999999</v>
      </c>
      <c r="E1166" s="1">
        <v>-2.0896334470000002</v>
      </c>
      <c r="F1166" s="1">
        <v>0</v>
      </c>
      <c r="G1166" s="1">
        <v>378.11279999999999</v>
      </c>
      <c r="H1166" s="1">
        <v>2</v>
      </c>
      <c r="I1166" s="1">
        <v>0</v>
      </c>
      <c r="J1166" s="2">
        <v>41982.268055555556</v>
      </c>
      <c r="K1166" s="2"/>
      <c r="L1166"/>
    </row>
    <row r="1167" spans="1:12" ht="15" x14ac:dyDescent="0.25">
      <c r="A1167" s="7">
        <v>7.7244297000000003E-2</v>
      </c>
      <c r="B1167" s="7">
        <v>-6.7117642059999998</v>
      </c>
      <c r="C1167" s="7">
        <v>-1</v>
      </c>
      <c r="D1167" s="7">
        <v>-2.2882165940000001</v>
      </c>
      <c r="E1167" s="1">
        <v>-2.0908651229999999</v>
      </c>
      <c r="F1167" s="1">
        <v>0</v>
      </c>
      <c r="G1167" s="1">
        <v>378.11279999999999</v>
      </c>
      <c r="H1167" s="1">
        <v>2</v>
      </c>
      <c r="I1167" s="1">
        <v>0</v>
      </c>
      <c r="J1167" s="2">
        <v>41982.268750000003</v>
      </c>
      <c r="K1167" s="2"/>
      <c r="L1167"/>
    </row>
    <row r="1168" spans="1:12" ht="15" x14ac:dyDescent="0.25">
      <c r="A1168" s="7">
        <v>0.111318154</v>
      </c>
      <c r="B1168" s="7">
        <v>-7.734375</v>
      </c>
      <c r="C1168" s="7">
        <v>-1</v>
      </c>
      <c r="D1168" s="7">
        <v>-2.2824137699999998</v>
      </c>
      <c r="E1168" s="1">
        <v>-2.096322491</v>
      </c>
      <c r="F1168" s="1">
        <v>0</v>
      </c>
      <c r="G1168" s="1">
        <v>378.11279999999999</v>
      </c>
      <c r="H1168" s="1">
        <v>2</v>
      </c>
      <c r="I1168" s="1">
        <v>0</v>
      </c>
      <c r="J1168" s="2">
        <v>41982.272222222222</v>
      </c>
      <c r="K1168" s="2"/>
      <c r="L1168"/>
    </row>
    <row r="1169" spans="1:12" ht="15" x14ac:dyDescent="0.25">
      <c r="A1169" s="7">
        <v>0.111835974</v>
      </c>
      <c r="B1169" s="7">
        <v>-5.4931640000000002</v>
      </c>
      <c r="C1169" s="7">
        <v>-1</v>
      </c>
      <c r="D1169" s="7">
        <v>-2.2823255840000001</v>
      </c>
      <c r="E1169" s="1">
        <v>-2.096405426</v>
      </c>
      <c r="F1169" s="1">
        <v>0</v>
      </c>
      <c r="G1169" s="1">
        <v>378.11279999999999</v>
      </c>
      <c r="H1169" s="1">
        <v>2</v>
      </c>
      <c r="I1169" s="1">
        <v>0</v>
      </c>
      <c r="J1169" s="2">
        <v>41982.272222222222</v>
      </c>
      <c r="K1169" s="2"/>
      <c r="L1169"/>
    </row>
    <row r="1170" spans="1:12" ht="15" x14ac:dyDescent="0.25">
      <c r="A1170" s="7">
        <v>0.112363792</v>
      </c>
      <c r="B1170" s="7">
        <v>-6.9433590000000001</v>
      </c>
      <c r="C1170" s="7">
        <v>-1</v>
      </c>
      <c r="D1170" s="7">
        <v>-2.2822356959999999</v>
      </c>
      <c r="E1170" s="1">
        <v>-2.0964899629999998</v>
      </c>
      <c r="F1170" s="1">
        <v>0</v>
      </c>
      <c r="G1170" s="1">
        <v>378.11279999999999</v>
      </c>
      <c r="H1170" s="1">
        <v>2</v>
      </c>
      <c r="I1170" s="1">
        <v>0</v>
      </c>
      <c r="J1170" s="2">
        <v>41982.272222222222</v>
      </c>
      <c r="K1170" s="2"/>
      <c r="L1170"/>
    </row>
    <row r="1171" spans="1:12" ht="15" x14ac:dyDescent="0.25">
      <c r="A1171" s="7">
        <v>0.122617403</v>
      </c>
      <c r="B1171" s="7">
        <v>-6.3940429999999999</v>
      </c>
      <c r="C1171" s="7">
        <v>-1</v>
      </c>
      <c r="D1171" s="7">
        <v>-2.2804894920000001</v>
      </c>
      <c r="E1171" s="1">
        <v>-2.0981322109999998</v>
      </c>
      <c r="F1171" s="1">
        <v>0</v>
      </c>
      <c r="G1171" s="1">
        <v>378.11279999999999</v>
      </c>
      <c r="H1171" s="1">
        <v>2</v>
      </c>
      <c r="I1171" s="1">
        <v>0</v>
      </c>
      <c r="J1171" s="2">
        <v>41982.272916666669</v>
      </c>
      <c r="K1171" s="2"/>
      <c r="L1171"/>
    </row>
    <row r="1172" spans="1:12" ht="15" x14ac:dyDescent="0.25">
      <c r="A1172" s="7">
        <v>0.13184511400000001</v>
      </c>
      <c r="B1172" s="7">
        <v>-7.4487300000000003</v>
      </c>
      <c r="C1172" s="7">
        <v>-1</v>
      </c>
      <c r="D1172" s="7">
        <v>-2.278918</v>
      </c>
      <c r="E1172" s="1">
        <v>-2.099610148</v>
      </c>
      <c r="F1172" s="1">
        <v>0</v>
      </c>
      <c r="G1172" s="1">
        <v>378.11279999999999</v>
      </c>
      <c r="H1172" s="1">
        <v>2</v>
      </c>
      <c r="I1172" s="1">
        <v>0</v>
      </c>
      <c r="J1172" s="2">
        <v>41982.273611111108</v>
      </c>
      <c r="K1172" s="2"/>
      <c r="L1172"/>
    </row>
    <row r="1173" spans="1:12" ht="15" x14ac:dyDescent="0.25">
      <c r="A1173" s="7">
        <v>0.13234306800000001</v>
      </c>
      <c r="B1173" s="7">
        <v>-7.4502836889999999</v>
      </c>
      <c r="C1173" s="7">
        <v>-1</v>
      </c>
      <c r="D1173" s="7">
        <v>-2.2788755969999999</v>
      </c>
      <c r="E1173" s="1">
        <v>-2.0996899020000002</v>
      </c>
      <c r="F1173" s="1">
        <v>0</v>
      </c>
      <c r="G1173" s="1">
        <v>378.11279999999999</v>
      </c>
      <c r="H1173" s="1">
        <v>2</v>
      </c>
      <c r="I1173" s="1">
        <v>0</v>
      </c>
      <c r="J1173" s="2">
        <v>41982.273611111108</v>
      </c>
      <c r="K1173" s="2"/>
      <c r="L1173"/>
    </row>
    <row r="1174" spans="1:12" ht="15" x14ac:dyDescent="0.25">
      <c r="A1174" s="7">
        <v>0.14131084399999999</v>
      </c>
      <c r="B1174" s="7">
        <v>-7.4782644859999996</v>
      </c>
      <c r="C1174" s="7">
        <v>-1</v>
      </c>
      <c r="D1174" s="7">
        <v>-2.2781119580000002</v>
      </c>
      <c r="E1174" s="1">
        <v>-2.1011262070000001</v>
      </c>
      <c r="F1174" s="1">
        <v>0</v>
      </c>
      <c r="G1174" s="1">
        <v>379.94380000000001</v>
      </c>
      <c r="H1174" s="1">
        <v>2</v>
      </c>
      <c r="I1174" s="1">
        <v>0</v>
      </c>
      <c r="J1174" s="2">
        <v>41982.275000000001</v>
      </c>
      <c r="K1174" s="2"/>
      <c r="L1174"/>
    </row>
    <row r="1175" spans="1:12" ht="15" x14ac:dyDescent="0.25">
      <c r="A1175" s="7">
        <v>0.14157077900000001</v>
      </c>
      <c r="B1175" s="7">
        <v>-7.4790755229999997</v>
      </c>
      <c r="C1175" s="7">
        <v>-1</v>
      </c>
      <c r="D1175" s="7">
        <v>-2.2780898239999998</v>
      </c>
      <c r="E1175" s="1">
        <v>-2.1011678389999999</v>
      </c>
      <c r="F1175" s="1">
        <v>0</v>
      </c>
      <c r="G1175" s="1">
        <v>376.2817</v>
      </c>
      <c r="H1175" s="1">
        <v>2</v>
      </c>
      <c r="I1175" s="1">
        <v>0</v>
      </c>
      <c r="J1175" s="2">
        <v>41982.275000000001</v>
      </c>
      <c r="K1175" s="2"/>
      <c r="L1175"/>
    </row>
    <row r="1176" spans="1:12" ht="15" x14ac:dyDescent="0.25">
      <c r="A1176" s="7">
        <v>0.142082703</v>
      </c>
      <c r="B1176" s="7">
        <v>-7.4806728040000001</v>
      </c>
      <c r="C1176" s="7">
        <v>-1</v>
      </c>
      <c r="D1176" s="7">
        <v>-2.2780462309999998</v>
      </c>
      <c r="E1176" s="1">
        <v>-2.10124983</v>
      </c>
      <c r="F1176" s="1">
        <v>0</v>
      </c>
      <c r="G1176" s="1">
        <v>379.94380000000001</v>
      </c>
      <c r="H1176" s="1">
        <v>2</v>
      </c>
      <c r="I1176" s="1">
        <v>0</v>
      </c>
      <c r="J1176" s="2">
        <v>41982.275000000001</v>
      </c>
      <c r="K1176" s="2"/>
      <c r="L1176"/>
    </row>
    <row r="1177" spans="1:12" ht="15" x14ac:dyDescent="0.25">
      <c r="A1177" s="7">
        <v>0.14362027099999999</v>
      </c>
      <c r="B1177" s="7">
        <v>-7.485470243</v>
      </c>
      <c r="C1177" s="7">
        <v>-1</v>
      </c>
      <c r="D1177" s="7">
        <v>-2.2779153019999998</v>
      </c>
      <c r="E1177" s="1">
        <v>-2.101496091</v>
      </c>
      <c r="F1177" s="1">
        <v>0</v>
      </c>
      <c r="G1177" s="1">
        <v>376.2817</v>
      </c>
      <c r="H1177" s="1">
        <v>2</v>
      </c>
      <c r="I1177" s="1">
        <v>0</v>
      </c>
      <c r="J1177" s="2">
        <v>41982.275000000001</v>
      </c>
      <c r="K1177" s="2"/>
      <c r="L1177"/>
    </row>
    <row r="1178" spans="1:12" ht="15" x14ac:dyDescent="0.25">
      <c r="A1178" s="7">
        <v>0.143892255</v>
      </c>
      <c r="B1178" s="7">
        <v>-7.4863188730000001</v>
      </c>
      <c r="C1178" s="7">
        <v>-1</v>
      </c>
      <c r="D1178" s="7">
        <v>-2.2778921410000001</v>
      </c>
      <c r="E1178" s="1">
        <v>-2.1015396530000001</v>
      </c>
      <c r="F1178" s="1">
        <v>0</v>
      </c>
      <c r="G1178" s="1">
        <v>379.94380000000001</v>
      </c>
      <c r="H1178" s="1">
        <v>2</v>
      </c>
      <c r="I1178" s="1">
        <v>0</v>
      </c>
      <c r="J1178" s="2">
        <v>41982.275000000001</v>
      </c>
      <c r="K1178" s="2"/>
      <c r="L1178"/>
    </row>
    <row r="1179" spans="1:12" ht="15" x14ac:dyDescent="0.25">
      <c r="A1179" s="7">
        <v>0.145929698</v>
      </c>
      <c r="B1179" s="7">
        <v>-7.4926760000000003</v>
      </c>
      <c r="C1179" s="7">
        <v>-1</v>
      </c>
      <c r="D1179" s="7">
        <v>-2.2777186450000002</v>
      </c>
      <c r="E1179" s="1">
        <v>-2.101865976</v>
      </c>
      <c r="F1179" s="1">
        <v>0</v>
      </c>
      <c r="G1179" s="1">
        <v>379.65812629999999</v>
      </c>
      <c r="H1179" s="1">
        <v>2</v>
      </c>
      <c r="I1179" s="1">
        <v>0</v>
      </c>
      <c r="J1179" s="2">
        <v>41982.275000000001</v>
      </c>
      <c r="K1179" s="2"/>
      <c r="L1179"/>
    </row>
    <row r="1180" spans="1:12" ht="15" x14ac:dyDescent="0.25">
      <c r="A1180" s="7">
        <v>0.15260816999999999</v>
      </c>
      <c r="B1180" s="7">
        <v>-6.328125</v>
      </c>
      <c r="C1180" s="7">
        <v>-1</v>
      </c>
      <c r="D1180" s="7">
        <v>-2.277149949</v>
      </c>
      <c r="E1180" s="1">
        <v>-2.1029356190000001</v>
      </c>
      <c r="F1180" s="1">
        <v>0</v>
      </c>
      <c r="G1180" s="1">
        <v>378.72172560000001</v>
      </c>
      <c r="H1180" s="1">
        <v>2</v>
      </c>
      <c r="I1180" s="1">
        <v>0</v>
      </c>
      <c r="J1180" s="2">
        <v>41982.275694444441</v>
      </c>
      <c r="K1180" s="2"/>
      <c r="L1180"/>
    </row>
    <row r="1181" spans="1:12" ht="15" x14ac:dyDescent="0.25">
      <c r="A1181" s="7">
        <v>0.15361984200000001</v>
      </c>
      <c r="B1181" s="7">
        <v>-7.053223</v>
      </c>
      <c r="C1181" s="7">
        <v>-1</v>
      </c>
      <c r="D1181" s="7">
        <v>-2.2770638010000002</v>
      </c>
      <c r="E1181" s="1">
        <v>-2.1030976520000002</v>
      </c>
      <c r="F1181" s="1">
        <v>0</v>
      </c>
      <c r="G1181" s="1">
        <v>378.5798772</v>
      </c>
      <c r="H1181" s="1">
        <v>2</v>
      </c>
      <c r="I1181" s="1">
        <v>0</v>
      </c>
      <c r="J1181" s="2">
        <v>41982.275694444441</v>
      </c>
      <c r="K1181" s="2"/>
      <c r="L1181"/>
    </row>
    <row r="1182" spans="1:12" ht="15" x14ac:dyDescent="0.25">
      <c r="A1182" s="7">
        <v>0.15387183099999999</v>
      </c>
      <c r="B1182" s="7">
        <v>-1.7578130000000001</v>
      </c>
      <c r="C1182" s="7">
        <v>-1</v>
      </c>
      <c r="D1182" s="7">
        <v>-2.2770423430000002</v>
      </c>
      <c r="E1182" s="1">
        <v>-2.103138011</v>
      </c>
      <c r="F1182" s="1">
        <v>0</v>
      </c>
      <c r="G1182" s="1">
        <v>378.5445454</v>
      </c>
      <c r="H1182" s="1">
        <v>2</v>
      </c>
      <c r="I1182" s="1">
        <v>0</v>
      </c>
      <c r="J1182" s="2">
        <v>41982.275694444441</v>
      </c>
      <c r="K1182" s="2"/>
      <c r="L1182"/>
    </row>
    <row r="1183" spans="1:12" ht="15" x14ac:dyDescent="0.25">
      <c r="A1183" s="7">
        <v>0.15541350000000001</v>
      </c>
      <c r="B1183" s="7">
        <v>-7.9541019999999998</v>
      </c>
      <c r="C1183" s="7">
        <v>-1</v>
      </c>
      <c r="D1183" s="7">
        <v>-2.2769110640000001</v>
      </c>
      <c r="E1183" s="1">
        <v>-2.1033849290000002</v>
      </c>
      <c r="F1183" s="1">
        <v>0</v>
      </c>
      <c r="G1183" s="1">
        <v>378.32838509999999</v>
      </c>
      <c r="H1183" s="1">
        <v>2</v>
      </c>
      <c r="I1183" s="1">
        <v>0</v>
      </c>
      <c r="J1183" s="2">
        <v>41982.275694444441</v>
      </c>
      <c r="K1183" s="2"/>
      <c r="L1183"/>
    </row>
    <row r="1184" spans="1:12" ht="15" x14ac:dyDescent="0.25">
      <c r="A1184" s="7">
        <v>0.156951067</v>
      </c>
      <c r="B1184" s="7">
        <v>-6.2907473710000001</v>
      </c>
      <c r="C1184" s="7">
        <v>-1</v>
      </c>
      <c r="D1184" s="7">
        <v>-2.2767801350000001</v>
      </c>
      <c r="E1184" s="1">
        <v>-2.1036311900000002</v>
      </c>
      <c r="F1184" s="1">
        <v>0</v>
      </c>
      <c r="G1184" s="1">
        <v>378.11279999999999</v>
      </c>
      <c r="H1184" s="1">
        <v>2</v>
      </c>
      <c r="I1184" s="1">
        <v>0</v>
      </c>
      <c r="J1184" s="2">
        <v>41982.276388888888</v>
      </c>
      <c r="K1184" s="2"/>
      <c r="L1184"/>
    </row>
    <row r="1185" spans="1:12" ht="15" x14ac:dyDescent="0.25">
      <c r="A1185" s="7">
        <v>0.15746491400000001</v>
      </c>
      <c r="B1185" s="7">
        <v>-5.7348629999999998</v>
      </c>
      <c r="C1185" s="7">
        <v>-1</v>
      </c>
      <c r="D1185" s="7">
        <v>-2.2767363789999999</v>
      </c>
      <c r="E1185" s="1">
        <v>-2.103713489</v>
      </c>
      <c r="F1185" s="1">
        <v>0</v>
      </c>
      <c r="G1185" s="1">
        <v>378.15264239999999</v>
      </c>
      <c r="H1185" s="1">
        <v>2</v>
      </c>
      <c r="I1185" s="1">
        <v>0</v>
      </c>
      <c r="J1185" s="2">
        <v>41982.276388888888</v>
      </c>
      <c r="K1185" s="2"/>
      <c r="L1185"/>
    </row>
    <row r="1186" spans="1:12" ht="15" x14ac:dyDescent="0.25">
      <c r="A1186" s="7">
        <v>0.16875826699999999</v>
      </c>
      <c r="B1186" s="7">
        <v>-6.3849461170000001</v>
      </c>
      <c r="C1186" s="7">
        <v>-1</v>
      </c>
      <c r="D1186" s="7">
        <v>-2.2757747080000001</v>
      </c>
      <c r="E1186" s="1">
        <v>-2.1055222659999999</v>
      </c>
      <c r="F1186" s="1">
        <v>0</v>
      </c>
      <c r="G1186" s="1">
        <v>379.0283</v>
      </c>
      <c r="H1186" s="1">
        <v>2</v>
      </c>
      <c r="I1186" s="1">
        <v>0</v>
      </c>
      <c r="J1186" s="2">
        <v>41982.277083333334</v>
      </c>
      <c r="K1186" s="2"/>
      <c r="L1186"/>
    </row>
    <row r="1187" spans="1:12" ht="15" x14ac:dyDescent="0.25">
      <c r="A1187" s="7">
        <v>0.173115135</v>
      </c>
      <c r="B1187" s="7">
        <v>-6.6357419999999996</v>
      </c>
      <c r="C1187" s="7">
        <v>-1</v>
      </c>
      <c r="D1187" s="7">
        <v>-2.2754037039999999</v>
      </c>
      <c r="E1187" s="1">
        <v>-2.1062200739999999</v>
      </c>
      <c r="F1187" s="1">
        <v>0</v>
      </c>
      <c r="G1187" s="1">
        <v>378.89180720000002</v>
      </c>
      <c r="H1187" s="1">
        <v>2</v>
      </c>
      <c r="I1187" s="1">
        <v>0</v>
      </c>
      <c r="J1187" s="2">
        <v>41982.277777777781</v>
      </c>
      <c r="K1187" s="2"/>
      <c r="L1187"/>
    </row>
    <row r="1188" spans="1:12" ht="15" x14ac:dyDescent="0.25">
      <c r="A1188" s="7">
        <v>0.190784855</v>
      </c>
      <c r="B1188" s="7">
        <v>-7.1630859999999998</v>
      </c>
      <c r="C1188" s="7">
        <v>-1</v>
      </c>
      <c r="D1188" s="7">
        <v>-2.2738990619999999</v>
      </c>
      <c r="E1188" s="1">
        <v>-2.1090501079999999</v>
      </c>
      <c r="F1188" s="1">
        <v>0</v>
      </c>
      <c r="G1188" s="1">
        <v>378.33824679999998</v>
      </c>
      <c r="H1188" s="1">
        <v>2</v>
      </c>
      <c r="I1188" s="1">
        <v>0</v>
      </c>
      <c r="J1188" s="2">
        <v>41982.279166666667</v>
      </c>
      <c r="K1188" s="2"/>
      <c r="L1188"/>
    </row>
    <row r="1189" spans="1:12" ht="15" x14ac:dyDescent="0.25">
      <c r="A1189" s="7">
        <v>0.197981147</v>
      </c>
      <c r="B1189" s="7">
        <v>-7.8758580800000004</v>
      </c>
      <c r="C1189" s="7">
        <v>-1</v>
      </c>
      <c r="D1189" s="7">
        <v>-2.2732862709999999</v>
      </c>
      <c r="E1189" s="1">
        <v>-2.1102026870000001</v>
      </c>
      <c r="F1189" s="1">
        <v>0</v>
      </c>
      <c r="G1189" s="1">
        <v>378.11279999999999</v>
      </c>
      <c r="H1189" s="1">
        <v>2</v>
      </c>
      <c r="I1189" s="1">
        <v>0</v>
      </c>
      <c r="J1189" s="2">
        <v>41982.279861111114</v>
      </c>
      <c r="K1189" s="2"/>
      <c r="L1189"/>
    </row>
    <row r="1190" spans="1:12" ht="15" x14ac:dyDescent="0.25">
      <c r="A1190" s="7">
        <v>0.198992948</v>
      </c>
      <c r="B1190" s="7">
        <v>-7.9760739999999997</v>
      </c>
      <c r="C1190" s="7">
        <v>-1</v>
      </c>
      <c r="D1190" s="7">
        <v>-2.2732001130000001</v>
      </c>
      <c r="E1190" s="1">
        <v>-2.1103647400000001</v>
      </c>
      <c r="F1190" s="1">
        <v>0</v>
      </c>
      <c r="G1190" s="1">
        <v>378.11279999999999</v>
      </c>
      <c r="H1190" s="1">
        <v>2</v>
      </c>
      <c r="I1190" s="1">
        <v>0</v>
      </c>
      <c r="J1190" s="2">
        <v>41982.279861111114</v>
      </c>
      <c r="K1190" s="2"/>
      <c r="L1190"/>
    </row>
    <row r="1191" spans="1:12" ht="15" x14ac:dyDescent="0.25">
      <c r="A1191" s="7">
        <v>0.20028865200000001</v>
      </c>
      <c r="B1191" s="7">
        <v>-6.8115230000000002</v>
      </c>
      <c r="C1191" s="7">
        <v>-1</v>
      </c>
      <c r="D1191" s="7">
        <v>-2.2730897790000002</v>
      </c>
      <c r="E1191" s="1">
        <v>-2.1105722629999999</v>
      </c>
      <c r="F1191" s="1">
        <v>0</v>
      </c>
      <c r="G1191" s="1">
        <v>378.11279999999999</v>
      </c>
      <c r="H1191" s="1">
        <v>2</v>
      </c>
      <c r="I1191" s="1">
        <v>0</v>
      </c>
      <c r="J1191" s="2">
        <v>41982.279861111114</v>
      </c>
      <c r="K1191" s="2"/>
      <c r="L1191"/>
    </row>
    <row r="1192" spans="1:12" ht="15" x14ac:dyDescent="0.25">
      <c r="A1192" s="7">
        <v>0.218216257</v>
      </c>
      <c r="B1192" s="7">
        <v>-9.0307619999999993</v>
      </c>
      <c r="C1192" s="7">
        <v>-1</v>
      </c>
      <c r="D1192" s="7">
        <v>-2.2715631759999999</v>
      </c>
      <c r="E1192" s="1">
        <v>-2.1134436000000001</v>
      </c>
      <c r="F1192" s="1">
        <v>0</v>
      </c>
      <c r="G1192" s="1">
        <v>378.11279999999999</v>
      </c>
      <c r="H1192" s="1">
        <v>2</v>
      </c>
      <c r="I1192" s="1">
        <v>0</v>
      </c>
      <c r="J1192" s="2">
        <v>41982.281944444447</v>
      </c>
      <c r="K1192" s="2"/>
      <c r="L1192"/>
    </row>
    <row r="1193" spans="1:12" ht="15" x14ac:dyDescent="0.25">
      <c r="A1193" s="7">
        <v>0.21873215400000001</v>
      </c>
      <c r="B1193" s="7">
        <v>-4.8559570000000001</v>
      </c>
      <c r="C1193" s="7">
        <v>-1</v>
      </c>
      <c r="D1193" s="7">
        <v>-2.271519246</v>
      </c>
      <c r="E1193" s="1">
        <v>-2.113526228</v>
      </c>
      <c r="F1193" s="1">
        <v>0</v>
      </c>
      <c r="G1193" s="1">
        <v>378.11279999999999</v>
      </c>
      <c r="H1193" s="1">
        <v>2</v>
      </c>
      <c r="I1193" s="1">
        <v>0</v>
      </c>
      <c r="J1193" s="2">
        <v>41982.281944444447</v>
      </c>
      <c r="K1193" s="2"/>
      <c r="L1193"/>
    </row>
    <row r="1194" spans="1:12" ht="15" x14ac:dyDescent="0.25">
      <c r="A1194" s="7">
        <v>0.21925805000000001</v>
      </c>
      <c r="B1194" s="7">
        <v>-5.717615114</v>
      </c>
      <c r="C1194" s="7">
        <v>-1</v>
      </c>
      <c r="D1194" s="7">
        <v>-2.2714744640000002</v>
      </c>
      <c r="E1194" s="1">
        <v>-2.1136104570000001</v>
      </c>
      <c r="F1194" s="1">
        <v>0</v>
      </c>
      <c r="G1194" s="1">
        <v>378.11279999999999</v>
      </c>
      <c r="H1194" s="1">
        <v>2</v>
      </c>
      <c r="I1194" s="1">
        <v>0</v>
      </c>
      <c r="J1194" s="2">
        <v>41982.281944444447</v>
      </c>
      <c r="K1194" s="2"/>
      <c r="L1194"/>
    </row>
    <row r="1195" spans="1:12" ht="15" x14ac:dyDescent="0.25">
      <c r="A1195" s="7">
        <v>0.22129357</v>
      </c>
      <c r="B1195" s="7">
        <v>-9.0527339999999992</v>
      </c>
      <c r="C1195" s="7">
        <v>-1</v>
      </c>
      <c r="D1195" s="7">
        <v>-2.2713011320000001</v>
      </c>
      <c r="E1195" s="1">
        <v>-2.1139364719999998</v>
      </c>
      <c r="F1195" s="1">
        <v>0</v>
      </c>
      <c r="G1195" s="1">
        <v>378.49538660000002</v>
      </c>
      <c r="H1195" s="1">
        <v>2</v>
      </c>
      <c r="I1195" s="1">
        <v>0</v>
      </c>
      <c r="J1195" s="2">
        <v>41982.281944444447</v>
      </c>
      <c r="K1195" s="2"/>
      <c r="L1195"/>
    </row>
    <row r="1196" spans="1:12" ht="15" x14ac:dyDescent="0.25">
      <c r="A1196" s="7">
        <v>0.22206338</v>
      </c>
      <c r="B1196" s="7">
        <v>-4.9658199999999999</v>
      </c>
      <c r="C1196" s="7">
        <v>-1</v>
      </c>
      <c r="D1196" s="7">
        <v>-2.2712355799999999</v>
      </c>
      <c r="E1196" s="1">
        <v>-2.1140597670000001</v>
      </c>
      <c r="F1196" s="1">
        <v>0</v>
      </c>
      <c r="G1196" s="1">
        <v>378.64007620000001</v>
      </c>
      <c r="H1196" s="1">
        <v>2</v>
      </c>
      <c r="I1196" s="1">
        <v>0</v>
      </c>
      <c r="J1196" s="2">
        <v>41982.281944444447</v>
      </c>
      <c r="K1196" s="2"/>
      <c r="L1196"/>
    </row>
    <row r="1197" spans="1:12" ht="15" x14ac:dyDescent="0.25">
      <c r="A1197" s="7">
        <v>0.22231921399999999</v>
      </c>
      <c r="B1197" s="7">
        <v>-8.9648439999999994</v>
      </c>
      <c r="C1197" s="7">
        <v>-1</v>
      </c>
      <c r="D1197" s="7">
        <v>-2.2712137939999999</v>
      </c>
      <c r="E1197" s="1">
        <v>-2.1141007420000002</v>
      </c>
      <c r="F1197" s="1">
        <v>0</v>
      </c>
      <c r="G1197" s="1">
        <v>378.68816149999998</v>
      </c>
      <c r="H1197" s="1">
        <v>2</v>
      </c>
      <c r="I1197" s="1">
        <v>0</v>
      </c>
      <c r="J1197" s="2">
        <v>41982.281944444447</v>
      </c>
      <c r="K1197" s="2"/>
      <c r="L1197"/>
    </row>
    <row r="1198" spans="1:12" ht="15" x14ac:dyDescent="0.25">
      <c r="A1198" s="7">
        <v>0.224128893</v>
      </c>
      <c r="B1198" s="7">
        <v>-6.5074197370000002</v>
      </c>
      <c r="C1198" s="7">
        <v>-1</v>
      </c>
      <c r="D1198" s="7">
        <v>-2.2710596930000002</v>
      </c>
      <c r="E1198" s="1">
        <v>-2.1143905850000002</v>
      </c>
      <c r="F1198" s="1">
        <v>0</v>
      </c>
      <c r="G1198" s="1">
        <v>379.0283</v>
      </c>
      <c r="H1198" s="1">
        <v>2</v>
      </c>
      <c r="I1198" s="1">
        <v>0</v>
      </c>
      <c r="J1198" s="2">
        <v>41982.281944444447</v>
      </c>
      <c r="K1198" s="2"/>
      <c r="L1198"/>
    </row>
    <row r="1199" spans="1:12" ht="15" x14ac:dyDescent="0.25">
      <c r="A1199" s="7">
        <v>0.22565248900000001</v>
      </c>
      <c r="B1199" s="7">
        <v>-4.4384769999999998</v>
      </c>
      <c r="C1199" s="7">
        <v>-1</v>
      </c>
      <c r="D1199" s="7">
        <v>-2.2709299540000001</v>
      </c>
      <c r="E1199" s="1">
        <v>-2.1146346089999999</v>
      </c>
      <c r="F1199" s="1">
        <v>0</v>
      </c>
      <c r="G1199" s="1">
        <v>379.0283</v>
      </c>
      <c r="H1199" s="1">
        <v>2</v>
      </c>
      <c r="I1199" s="1">
        <v>0</v>
      </c>
      <c r="J1199" s="2">
        <v>41982.282638888886</v>
      </c>
      <c r="K1199" s="2"/>
      <c r="L1199"/>
    </row>
    <row r="1200" spans="1:12" ht="15" x14ac:dyDescent="0.25">
      <c r="A1200" s="7">
        <v>0.22744409600000001</v>
      </c>
      <c r="B1200" s="7">
        <v>-9.0307619999999993</v>
      </c>
      <c r="C1200" s="7">
        <v>-1</v>
      </c>
      <c r="D1200" s="7">
        <v>-2.2707773919999998</v>
      </c>
      <c r="E1200" s="1">
        <v>-2.1149215579999998</v>
      </c>
      <c r="F1200" s="1">
        <v>0</v>
      </c>
      <c r="G1200" s="1">
        <v>379.0283</v>
      </c>
      <c r="H1200" s="1">
        <v>2</v>
      </c>
      <c r="I1200" s="1">
        <v>0</v>
      </c>
      <c r="J1200" s="2">
        <v>41982.282638888886</v>
      </c>
      <c r="K1200" s="2"/>
      <c r="L1200"/>
    </row>
    <row r="1201" spans="1:12" ht="15" x14ac:dyDescent="0.25">
      <c r="A1201" s="7">
        <v>0.237443668</v>
      </c>
      <c r="B1201" s="7">
        <v>-5.9007550609999999</v>
      </c>
      <c r="C1201" s="7">
        <v>-1</v>
      </c>
      <c r="D1201" s="7">
        <v>-2.2699258910000002</v>
      </c>
      <c r="E1201" s="1">
        <v>-2.1165231179999999</v>
      </c>
      <c r="F1201" s="1">
        <v>0</v>
      </c>
      <c r="G1201" s="1">
        <v>379.0283</v>
      </c>
      <c r="H1201" s="1">
        <v>2</v>
      </c>
      <c r="I1201" s="1">
        <v>0</v>
      </c>
      <c r="J1201" s="2">
        <v>41982.283333333333</v>
      </c>
      <c r="K1201" s="2"/>
      <c r="L1201"/>
    </row>
    <row r="1202" spans="1:12" ht="15" x14ac:dyDescent="0.25">
      <c r="A1202" s="7">
        <v>0.23923719700000001</v>
      </c>
      <c r="B1202" s="7">
        <v>-5.3393550000000003</v>
      </c>
      <c r="C1202" s="7">
        <v>-1</v>
      </c>
      <c r="D1202" s="7">
        <v>-2.2697731650000001</v>
      </c>
      <c r="E1202" s="1">
        <v>-2.116810375</v>
      </c>
      <c r="F1202" s="1">
        <v>0</v>
      </c>
      <c r="G1202" s="1">
        <v>378.84530590000003</v>
      </c>
      <c r="H1202" s="1">
        <v>2</v>
      </c>
      <c r="I1202" s="1">
        <v>0</v>
      </c>
      <c r="J1202" s="2">
        <v>41982.283333333333</v>
      </c>
      <c r="K1202" s="2"/>
      <c r="L1202"/>
    </row>
    <row r="1203" spans="1:12" ht="15" x14ac:dyDescent="0.25">
      <c r="A1203" s="7">
        <v>0.24154457400000001</v>
      </c>
      <c r="B1203" s="7">
        <v>-6.350098</v>
      </c>
      <c r="C1203" s="7">
        <v>-1</v>
      </c>
      <c r="D1203" s="7">
        <v>-2.269576684</v>
      </c>
      <c r="E1203" s="1">
        <v>-2.1171799309999999</v>
      </c>
      <c r="F1203" s="1">
        <v>0</v>
      </c>
      <c r="G1203" s="1">
        <v>378.60988400000002</v>
      </c>
      <c r="H1203" s="1">
        <v>2</v>
      </c>
      <c r="I1203" s="1">
        <v>0</v>
      </c>
      <c r="J1203" s="2">
        <v>41982.28402777778</v>
      </c>
      <c r="K1203" s="2"/>
      <c r="L1203"/>
    </row>
    <row r="1204" spans="1:12" ht="15" x14ac:dyDescent="0.25">
      <c r="A1204" s="7">
        <v>0.24771112100000001</v>
      </c>
      <c r="B1204" s="7">
        <v>-9.0307619999999993</v>
      </c>
      <c r="C1204" s="7">
        <v>-1</v>
      </c>
      <c r="D1204" s="7">
        <v>-2.2690515790000001</v>
      </c>
      <c r="E1204" s="1">
        <v>-2.118167583</v>
      </c>
      <c r="F1204" s="1">
        <v>0</v>
      </c>
      <c r="G1204" s="1">
        <v>377.9807103</v>
      </c>
      <c r="H1204" s="1">
        <v>2</v>
      </c>
      <c r="I1204" s="1">
        <v>0</v>
      </c>
      <c r="J1204" s="2">
        <v>41982.28402777778</v>
      </c>
      <c r="K1204" s="2"/>
      <c r="L1204"/>
    </row>
    <row r="1205" spans="1:12" ht="15" x14ac:dyDescent="0.25">
      <c r="A1205" s="7">
        <v>0.24897888400000001</v>
      </c>
      <c r="B1205" s="7">
        <v>-5.603027</v>
      </c>
      <c r="C1205" s="7">
        <v>-1</v>
      </c>
      <c r="D1205" s="7">
        <v>-2.2689436239999998</v>
      </c>
      <c r="E1205" s="1">
        <v>-2.118370632</v>
      </c>
      <c r="F1205" s="1">
        <v>0</v>
      </c>
      <c r="G1205" s="1">
        <v>377.85136030000001</v>
      </c>
      <c r="H1205" s="1">
        <v>2</v>
      </c>
      <c r="I1205" s="1">
        <v>0</v>
      </c>
      <c r="J1205" s="2">
        <v>41982.284722222219</v>
      </c>
      <c r="K1205" s="2"/>
      <c r="L1205"/>
    </row>
    <row r="1206" spans="1:12" ht="15" x14ac:dyDescent="0.25">
      <c r="A1206" s="7">
        <v>0.24923471799999999</v>
      </c>
      <c r="B1206" s="7">
        <v>-8.8330079999999995</v>
      </c>
      <c r="C1206" s="7">
        <v>-1</v>
      </c>
      <c r="D1206" s="7">
        <v>-2.2689218389999999</v>
      </c>
      <c r="E1206" s="1">
        <v>-2.1184116070000001</v>
      </c>
      <c r="F1206" s="1">
        <v>0</v>
      </c>
      <c r="G1206" s="1">
        <v>377.82525750000002</v>
      </c>
      <c r="H1206" s="1">
        <v>2</v>
      </c>
      <c r="I1206" s="1">
        <v>0</v>
      </c>
      <c r="J1206" s="2">
        <v>41982.284722222219</v>
      </c>
      <c r="K1206" s="2"/>
      <c r="L1206"/>
    </row>
    <row r="1207" spans="1:12" ht="15" x14ac:dyDescent="0.25">
      <c r="A1207" s="7">
        <v>0.25487344699999998</v>
      </c>
      <c r="B1207" s="7">
        <v>-9.0307619999999993</v>
      </c>
      <c r="C1207" s="7">
        <v>-1</v>
      </c>
      <c r="D1207" s="7">
        <v>-2.26844168</v>
      </c>
      <c r="E1207" s="1">
        <v>-2.1193147219999999</v>
      </c>
      <c r="F1207" s="1">
        <v>0</v>
      </c>
      <c r="G1207" s="1">
        <v>377.24993710000001</v>
      </c>
      <c r="H1207" s="1">
        <v>2</v>
      </c>
      <c r="I1207" s="1">
        <v>0</v>
      </c>
      <c r="J1207" s="2">
        <v>41982.284722222219</v>
      </c>
      <c r="K1207" s="2"/>
      <c r="L1207"/>
    </row>
    <row r="1208" spans="1:12" ht="15" x14ac:dyDescent="0.25">
      <c r="A1208" s="7">
        <v>0.25538934499999999</v>
      </c>
      <c r="B1208" s="7">
        <v>-8.170408321</v>
      </c>
      <c r="C1208" s="7">
        <v>-1</v>
      </c>
      <c r="D1208" s="7">
        <v>-2.2683977500000001</v>
      </c>
      <c r="E1208" s="1">
        <v>-2.1193973499999998</v>
      </c>
      <c r="F1208" s="1">
        <v>0</v>
      </c>
      <c r="G1208" s="1">
        <v>377.19729999999998</v>
      </c>
      <c r="H1208" s="1">
        <v>2</v>
      </c>
      <c r="I1208" s="1">
        <v>0</v>
      </c>
      <c r="J1208" s="2">
        <v>41982.284722222219</v>
      </c>
      <c r="K1208" s="2"/>
      <c r="L1208"/>
    </row>
    <row r="1209" spans="1:12" ht="15" x14ac:dyDescent="0.25">
      <c r="A1209" s="7">
        <v>0.25641498800000001</v>
      </c>
      <c r="B1209" s="7">
        <v>-6.4599609999999998</v>
      </c>
      <c r="C1209" s="7">
        <v>-1</v>
      </c>
      <c r="D1209" s="7">
        <v>-2.268310413</v>
      </c>
      <c r="E1209" s="1">
        <v>-2.1195616199999998</v>
      </c>
      <c r="F1209" s="1">
        <v>0</v>
      </c>
      <c r="G1209" s="1">
        <v>377.34976899999998</v>
      </c>
      <c r="H1209" s="1">
        <v>2</v>
      </c>
      <c r="I1209" s="1">
        <v>0</v>
      </c>
      <c r="J1209" s="2">
        <v>41982.285416666666</v>
      </c>
      <c r="K1209" s="2"/>
      <c r="L1209"/>
    </row>
    <row r="1210" spans="1:12" ht="15" x14ac:dyDescent="0.25">
      <c r="A1210" s="7">
        <v>0.26770629000000001</v>
      </c>
      <c r="B1210" s="7">
        <v>-6.7381159070000001</v>
      </c>
      <c r="C1210" s="7">
        <v>-1</v>
      </c>
      <c r="D1210" s="7">
        <v>-2.267348916</v>
      </c>
      <c r="E1210" s="1">
        <v>-2.1213700680000001</v>
      </c>
      <c r="F1210" s="1">
        <v>0</v>
      </c>
      <c r="G1210" s="1">
        <v>379.0283</v>
      </c>
      <c r="H1210" s="1">
        <v>2</v>
      </c>
      <c r="I1210" s="1">
        <v>0</v>
      </c>
      <c r="J1210" s="2">
        <v>41982.286111111112</v>
      </c>
      <c r="K1210" s="2"/>
      <c r="L1210"/>
    </row>
    <row r="1211" spans="1:12" ht="15" x14ac:dyDescent="0.25">
      <c r="A1211" s="7">
        <v>0.27871368800000001</v>
      </c>
      <c r="B1211" s="7">
        <v>-7.009277</v>
      </c>
      <c r="C1211" s="7">
        <v>-1</v>
      </c>
      <c r="D1211" s="7">
        <v>-2.2664115950000001</v>
      </c>
      <c r="E1211" s="1">
        <v>-2.1231330439999998</v>
      </c>
      <c r="F1211" s="1">
        <v>0</v>
      </c>
      <c r="G1211" s="1">
        <v>379.0283</v>
      </c>
      <c r="H1211" s="1">
        <v>2</v>
      </c>
      <c r="I1211" s="1">
        <v>0</v>
      </c>
      <c r="J1211" s="2">
        <v>41982.286805555559</v>
      </c>
      <c r="K1211" s="2"/>
      <c r="L1211"/>
    </row>
    <row r="1212" spans="1:12" ht="15" x14ac:dyDescent="0.25">
      <c r="A1212" s="7">
        <v>0.27948541999999998</v>
      </c>
      <c r="B1212" s="7">
        <v>-7.734375</v>
      </c>
      <c r="C1212" s="7">
        <v>-1</v>
      </c>
      <c r="D1212" s="7">
        <v>-2.2663458799999998</v>
      </c>
      <c r="E1212" s="1">
        <v>-2.1232566469999998</v>
      </c>
      <c r="F1212" s="1">
        <v>0</v>
      </c>
      <c r="G1212" s="1">
        <v>379.0283</v>
      </c>
      <c r="H1212" s="1">
        <v>2</v>
      </c>
      <c r="I1212" s="1">
        <v>0</v>
      </c>
      <c r="J1212" s="2">
        <v>41982.287499999999</v>
      </c>
      <c r="K1212" s="2"/>
      <c r="L1212"/>
    </row>
    <row r="1213" spans="1:12" ht="15" x14ac:dyDescent="0.25">
      <c r="A1213" s="7">
        <v>0.28231882000000003</v>
      </c>
      <c r="B1213" s="7">
        <v>2.1972660000000001E-2</v>
      </c>
      <c r="C1213" s="7">
        <v>-1</v>
      </c>
      <c r="D1213" s="7">
        <v>-2.2661046050000002</v>
      </c>
      <c r="E1213" s="1">
        <v>-2.1237104530000002</v>
      </c>
      <c r="F1213" s="1">
        <v>0</v>
      </c>
      <c r="G1213" s="1">
        <v>379.0283</v>
      </c>
      <c r="H1213" s="1">
        <v>2</v>
      </c>
      <c r="I1213" s="1">
        <v>0</v>
      </c>
      <c r="J1213" s="2">
        <v>41982.287499999999</v>
      </c>
      <c r="K1213" s="2"/>
      <c r="L1213"/>
    </row>
    <row r="1214" spans="1:12" ht="15" x14ac:dyDescent="0.25">
      <c r="A1214" s="7">
        <v>0.28513811999999999</v>
      </c>
      <c r="B1214" s="7">
        <v>-6.4160159999999999</v>
      </c>
      <c r="C1214" s="7">
        <v>-1</v>
      </c>
      <c r="D1214" s="7">
        <v>-2.2658645310000001</v>
      </c>
      <c r="E1214" s="1">
        <v>-2.1241620000000001</v>
      </c>
      <c r="F1214" s="1">
        <v>0</v>
      </c>
      <c r="G1214" s="1">
        <v>379.0283</v>
      </c>
      <c r="H1214" s="1">
        <v>2</v>
      </c>
      <c r="I1214" s="1">
        <v>0</v>
      </c>
      <c r="J1214" s="2">
        <v>41982.287499999999</v>
      </c>
      <c r="K1214" s="2"/>
      <c r="L1214"/>
    </row>
    <row r="1215" spans="1:12" ht="15" x14ac:dyDescent="0.25">
      <c r="A1215" s="7">
        <v>0.28923915500000003</v>
      </c>
      <c r="B1215" s="7">
        <v>-4.2846679999999999</v>
      </c>
      <c r="C1215" s="7">
        <v>-1</v>
      </c>
      <c r="D1215" s="7">
        <v>-2.2655153129999999</v>
      </c>
      <c r="E1215" s="1">
        <v>-2.124818833</v>
      </c>
      <c r="F1215" s="1">
        <v>0</v>
      </c>
      <c r="G1215" s="1">
        <v>379.0283</v>
      </c>
      <c r="H1215" s="1">
        <v>2</v>
      </c>
      <c r="I1215" s="1">
        <v>0</v>
      </c>
      <c r="J1215" s="2">
        <v>41982.288194444445</v>
      </c>
      <c r="K1215" s="2"/>
      <c r="L1215"/>
    </row>
    <row r="1216" spans="1:12" ht="15" x14ac:dyDescent="0.25">
      <c r="A1216" s="7">
        <v>0.292828264</v>
      </c>
      <c r="B1216" s="7">
        <v>-9.0087890000000002</v>
      </c>
      <c r="C1216" s="7">
        <v>-1</v>
      </c>
      <c r="D1216" s="7">
        <v>-2.265209687</v>
      </c>
      <c r="E1216" s="1">
        <v>-2.1253936759999998</v>
      </c>
      <c r="F1216" s="1">
        <v>0</v>
      </c>
      <c r="G1216" s="1">
        <v>379.0283</v>
      </c>
      <c r="H1216" s="1">
        <v>2</v>
      </c>
      <c r="I1216" s="1">
        <v>0</v>
      </c>
      <c r="J1216" s="2">
        <v>41982.288194444445</v>
      </c>
      <c r="K1216" s="2"/>
      <c r="L1216"/>
    </row>
    <row r="1217" spans="1:12" ht="15" x14ac:dyDescent="0.25">
      <c r="A1217" s="7">
        <v>0.29334006099999999</v>
      </c>
      <c r="B1217" s="7">
        <v>-8.7831961920000001</v>
      </c>
      <c r="C1217" s="7">
        <v>-1</v>
      </c>
      <c r="D1217" s="7">
        <v>-2.265166105</v>
      </c>
      <c r="E1217" s="1">
        <v>-2.1254756459999999</v>
      </c>
      <c r="F1217" s="1">
        <v>0</v>
      </c>
      <c r="G1217" s="1">
        <v>379.0283</v>
      </c>
      <c r="H1217" s="1">
        <v>2</v>
      </c>
      <c r="I1217" s="1">
        <v>0</v>
      </c>
      <c r="J1217" s="2">
        <v>41982.288194444445</v>
      </c>
      <c r="K1217" s="2"/>
      <c r="L1217"/>
    </row>
    <row r="1218" spans="1:12" ht="15" x14ac:dyDescent="0.25">
      <c r="A1218" s="7">
        <v>0.29641737400000001</v>
      </c>
      <c r="B1218" s="7">
        <v>-7.4267580000000004</v>
      </c>
      <c r="C1218" s="7">
        <v>-1</v>
      </c>
      <c r="D1218" s="7">
        <v>-2.2649040610000002</v>
      </c>
      <c r="E1218" s="1">
        <v>-2.1259685180000001</v>
      </c>
      <c r="F1218" s="1">
        <v>0</v>
      </c>
      <c r="G1218" s="1">
        <v>378.67384290000001</v>
      </c>
      <c r="H1218" s="1">
        <v>2</v>
      </c>
      <c r="I1218" s="1">
        <v>0</v>
      </c>
      <c r="J1218" s="2">
        <v>41982.288888888892</v>
      </c>
      <c r="K1218" s="2"/>
      <c r="L1218"/>
    </row>
    <row r="1219" spans="1:12" ht="15" x14ac:dyDescent="0.25">
      <c r="A1219" s="7">
        <v>0.29692929899999998</v>
      </c>
      <c r="B1219" s="7">
        <v>-1.2524409999999999</v>
      </c>
      <c r="C1219" s="7">
        <v>-1</v>
      </c>
      <c r="D1219" s="7">
        <v>-2.2648604680000002</v>
      </c>
      <c r="E1219" s="1">
        <v>-2.1260505090000001</v>
      </c>
      <c r="F1219" s="1">
        <v>0</v>
      </c>
      <c r="G1219" s="1">
        <v>378.61487740000001</v>
      </c>
      <c r="H1219" s="1">
        <v>2</v>
      </c>
      <c r="I1219" s="1">
        <v>0</v>
      </c>
      <c r="J1219" s="2">
        <v>41982.288888888892</v>
      </c>
      <c r="K1219" s="2"/>
      <c r="L1219"/>
    </row>
    <row r="1220" spans="1:12" ht="15" x14ac:dyDescent="0.25">
      <c r="A1220" s="7">
        <v>0.29742712399999999</v>
      </c>
      <c r="B1220" s="7">
        <v>-8.9648439999999994</v>
      </c>
      <c r="C1220" s="7">
        <v>-1</v>
      </c>
      <c r="D1220" s="7">
        <v>-2.2648180770000002</v>
      </c>
      <c r="E1220" s="1">
        <v>-2.1261302419999999</v>
      </c>
      <c r="F1220" s="1">
        <v>0</v>
      </c>
      <c r="G1220" s="1">
        <v>378.55753600000003</v>
      </c>
      <c r="H1220" s="1">
        <v>2</v>
      </c>
      <c r="I1220" s="1">
        <v>0</v>
      </c>
      <c r="J1220" s="2">
        <v>41982.288888888892</v>
      </c>
      <c r="K1220" s="2"/>
      <c r="L1220"/>
    </row>
    <row r="1221" spans="1:12" ht="15" x14ac:dyDescent="0.25">
      <c r="A1221" s="7">
        <v>0.301030205</v>
      </c>
      <c r="B1221" s="7">
        <v>-7.1850589999999999</v>
      </c>
      <c r="C1221" s="7">
        <v>-1</v>
      </c>
      <c r="D1221" s="7">
        <v>-2.264511261</v>
      </c>
      <c r="E1221" s="1">
        <v>-2.1267073220000001</v>
      </c>
      <c r="F1221" s="1">
        <v>0</v>
      </c>
      <c r="G1221" s="1">
        <v>378.14251890000003</v>
      </c>
      <c r="H1221" s="1">
        <v>2</v>
      </c>
      <c r="I1221" s="1">
        <v>0</v>
      </c>
      <c r="J1221" s="2">
        <v>41982.288888888892</v>
      </c>
      <c r="K1221" s="2"/>
      <c r="L1221"/>
    </row>
    <row r="1222" spans="1:12" ht="15" x14ac:dyDescent="0.25">
      <c r="A1222" s="7">
        <v>0.301288218</v>
      </c>
      <c r="B1222" s="7">
        <v>-7.1253865039999997</v>
      </c>
      <c r="C1222" s="7">
        <v>-1</v>
      </c>
      <c r="D1222" s="7">
        <v>-2.2644892900000002</v>
      </c>
      <c r="E1222" s="1">
        <v>-2.1267486459999998</v>
      </c>
      <c r="F1222" s="1">
        <v>0</v>
      </c>
      <c r="G1222" s="1">
        <v>378.11279999999999</v>
      </c>
      <c r="H1222" s="1">
        <v>2</v>
      </c>
      <c r="I1222" s="1">
        <v>0</v>
      </c>
      <c r="J1222" s="2">
        <v>41982.288888888892</v>
      </c>
      <c r="K1222" s="2"/>
      <c r="L1222"/>
    </row>
    <row r="1223" spans="1:12" ht="15" x14ac:dyDescent="0.25">
      <c r="A1223" s="7">
        <v>0.302809891</v>
      </c>
      <c r="B1223" s="7">
        <v>-6.7734581030000003</v>
      </c>
      <c r="C1223" s="7">
        <v>-1</v>
      </c>
      <c r="D1223" s="7">
        <v>-2.2643597139999998</v>
      </c>
      <c r="E1223" s="1">
        <v>-2.1269923620000002</v>
      </c>
      <c r="F1223" s="1">
        <v>0</v>
      </c>
      <c r="G1223" s="1">
        <v>379.0283</v>
      </c>
      <c r="H1223" s="1">
        <v>2</v>
      </c>
      <c r="I1223" s="1">
        <v>0</v>
      </c>
      <c r="J1223" s="2">
        <v>41982.289583333331</v>
      </c>
      <c r="K1223" s="2"/>
      <c r="L1223"/>
    </row>
    <row r="1224" spans="1:12" ht="15" x14ac:dyDescent="0.25">
      <c r="A1224" s="7">
        <v>0.30768060600000002</v>
      </c>
      <c r="B1224" s="7">
        <v>-5.646973</v>
      </c>
      <c r="C1224" s="7">
        <v>-1</v>
      </c>
      <c r="D1224" s="7">
        <v>-2.2639449549999999</v>
      </c>
      <c r="E1224" s="1">
        <v>-2.12777247</v>
      </c>
      <c r="F1224" s="1">
        <v>0</v>
      </c>
      <c r="G1224" s="1">
        <v>378.68082129999999</v>
      </c>
      <c r="H1224" s="1">
        <v>2</v>
      </c>
      <c r="I1224" s="1">
        <v>0</v>
      </c>
      <c r="J1224" s="2">
        <v>41982.289583333331</v>
      </c>
      <c r="K1224" s="2"/>
      <c r="L1224"/>
    </row>
    <row r="1225" spans="1:12" ht="15" x14ac:dyDescent="0.25">
      <c r="A1225" s="7">
        <v>0.30795259000000003</v>
      </c>
      <c r="B1225" s="7">
        <v>-9.0087890000000002</v>
      </c>
      <c r="C1225" s="7">
        <v>-1</v>
      </c>
      <c r="D1225" s="7">
        <v>-2.2639217939999998</v>
      </c>
      <c r="E1225" s="1">
        <v>-2.1278160320000001</v>
      </c>
      <c r="F1225" s="1">
        <v>0</v>
      </c>
      <c r="G1225" s="1">
        <v>378.6614179</v>
      </c>
      <c r="H1225" s="1">
        <v>2</v>
      </c>
      <c r="I1225" s="1">
        <v>0</v>
      </c>
      <c r="J1225" s="2">
        <v>41982.289583333331</v>
      </c>
      <c r="K1225" s="2"/>
      <c r="L1225"/>
    </row>
    <row r="1226" spans="1:12" ht="15" x14ac:dyDescent="0.25">
      <c r="A1226" s="7">
        <v>0.31000208200000001</v>
      </c>
      <c r="B1226" s="7">
        <v>-4.6582030000000003</v>
      </c>
      <c r="C1226" s="7">
        <v>-1</v>
      </c>
      <c r="D1226" s="7">
        <v>-2.2637472719999998</v>
      </c>
      <c r="E1226" s="1">
        <v>-2.1281442840000002</v>
      </c>
      <c r="F1226" s="1">
        <v>0</v>
      </c>
      <c r="G1226" s="1">
        <v>378.51520629999999</v>
      </c>
      <c r="H1226" s="1">
        <v>2</v>
      </c>
      <c r="I1226" s="1">
        <v>0</v>
      </c>
      <c r="J1226" s="2">
        <v>41982.290277777778</v>
      </c>
      <c r="K1226" s="2"/>
      <c r="L1226"/>
    </row>
    <row r="1227" spans="1:12" ht="15" x14ac:dyDescent="0.25">
      <c r="A1227" s="7">
        <v>0.31564273399999998</v>
      </c>
      <c r="B1227" s="7">
        <v>-4.5435346030000003</v>
      </c>
      <c r="C1227" s="7">
        <v>-1</v>
      </c>
      <c r="D1227" s="7">
        <v>-2.2632669500000002</v>
      </c>
      <c r="E1227" s="1">
        <v>-2.1290477069999998</v>
      </c>
      <c r="F1227" s="1">
        <v>0</v>
      </c>
      <c r="G1227" s="1">
        <v>378.11279999999999</v>
      </c>
      <c r="H1227" s="1">
        <v>2</v>
      </c>
      <c r="I1227" s="1">
        <v>0</v>
      </c>
      <c r="J1227" s="2">
        <v>41982.290277777778</v>
      </c>
      <c r="K1227" s="2"/>
      <c r="L1227"/>
    </row>
    <row r="1228" spans="1:12" ht="15" x14ac:dyDescent="0.25">
      <c r="A1228" s="7">
        <v>0.31844806399999998</v>
      </c>
      <c r="B1228" s="7">
        <v>-4.4865052619999997</v>
      </c>
      <c r="C1228" s="7">
        <v>-1</v>
      </c>
      <c r="D1228" s="7">
        <v>-2.2630280659999999</v>
      </c>
      <c r="E1228" s="1">
        <v>-2.1294970169999998</v>
      </c>
      <c r="F1228" s="1">
        <v>0</v>
      </c>
      <c r="G1228" s="1">
        <v>380.85939999999999</v>
      </c>
      <c r="H1228" s="1">
        <v>2</v>
      </c>
      <c r="I1228" s="1">
        <v>0</v>
      </c>
      <c r="J1228" s="2">
        <v>41982.290972222225</v>
      </c>
      <c r="K1228" s="2"/>
      <c r="L1228"/>
    </row>
    <row r="1229" spans="1:12" ht="15" x14ac:dyDescent="0.25">
      <c r="A1229" s="7">
        <v>0.31871991999999999</v>
      </c>
      <c r="B1229" s="7">
        <v>-4.4809787290000003</v>
      </c>
      <c r="C1229" s="7">
        <v>-1</v>
      </c>
      <c r="D1229" s="7">
        <v>-2.2630049159999999</v>
      </c>
      <c r="E1229" s="1">
        <v>-2.129540558</v>
      </c>
      <c r="F1229" s="1">
        <v>0</v>
      </c>
      <c r="G1229" s="1">
        <v>377.19729999999998</v>
      </c>
      <c r="H1229" s="1">
        <v>2</v>
      </c>
      <c r="I1229" s="1">
        <v>0</v>
      </c>
      <c r="J1229" s="2">
        <v>41982.290972222225</v>
      </c>
      <c r="K1229" s="2"/>
      <c r="L1229"/>
    </row>
    <row r="1230" spans="1:12" ht="15" x14ac:dyDescent="0.25">
      <c r="A1230" s="7">
        <v>0.31972979699999998</v>
      </c>
      <c r="B1230" s="7">
        <v>-4.4604489999999997</v>
      </c>
      <c r="C1230" s="7">
        <v>-1</v>
      </c>
      <c r="D1230" s="7">
        <v>-2.2629189209999998</v>
      </c>
      <c r="E1230" s="1">
        <v>-2.1297023030000002</v>
      </c>
      <c r="F1230" s="1">
        <v>0</v>
      </c>
      <c r="G1230" s="1">
        <v>377.19729999999998</v>
      </c>
      <c r="H1230" s="1">
        <v>2</v>
      </c>
      <c r="I1230" s="1">
        <v>0</v>
      </c>
      <c r="J1230" s="2">
        <v>41982.290972222225</v>
      </c>
      <c r="K1230" s="2"/>
      <c r="L1230"/>
    </row>
    <row r="1231" spans="1:12" ht="15" x14ac:dyDescent="0.25">
      <c r="A1231" s="7">
        <v>0.32205114499999998</v>
      </c>
      <c r="B1231" s="7">
        <v>-3.8012700000000001</v>
      </c>
      <c r="C1231" s="7">
        <v>-1</v>
      </c>
      <c r="D1231" s="7">
        <v>-2.2627212499999998</v>
      </c>
      <c r="E1231" s="1">
        <v>-2.1300740970000001</v>
      </c>
      <c r="F1231" s="1">
        <v>0</v>
      </c>
      <c r="G1231" s="1">
        <v>377.19729999999998</v>
      </c>
      <c r="H1231" s="1">
        <v>2</v>
      </c>
      <c r="I1231" s="1">
        <v>0</v>
      </c>
      <c r="J1231" s="2">
        <v>41982.290972222225</v>
      </c>
      <c r="K1231" s="2"/>
      <c r="L1231"/>
    </row>
    <row r="1232" spans="1:12" ht="15" x14ac:dyDescent="0.25">
      <c r="A1232" s="7">
        <v>0.32282095399999999</v>
      </c>
      <c r="B1232" s="7">
        <v>-8.7451170000000005</v>
      </c>
      <c r="C1232" s="7">
        <v>-1</v>
      </c>
      <c r="D1232" s="7">
        <v>-2.2626556980000001</v>
      </c>
      <c r="E1232" s="1">
        <v>-2.1301973919999999</v>
      </c>
      <c r="F1232" s="1">
        <v>0</v>
      </c>
      <c r="G1232" s="1">
        <v>377.19729999999998</v>
      </c>
      <c r="H1232" s="1">
        <v>2</v>
      </c>
      <c r="I1232" s="1">
        <v>0</v>
      </c>
      <c r="J1232" s="2">
        <v>41982.290972222225</v>
      </c>
      <c r="K1232" s="2"/>
      <c r="L1232"/>
    </row>
    <row r="1233" spans="1:12" ht="15" x14ac:dyDescent="0.25">
      <c r="A1233" s="7">
        <v>0.32511243699999998</v>
      </c>
      <c r="B1233" s="7">
        <v>-4.4604489999999997</v>
      </c>
      <c r="C1233" s="7">
        <v>-1</v>
      </c>
      <c r="D1233" s="7">
        <v>-2.26246057</v>
      </c>
      <c r="E1233" s="1">
        <v>-2.1305644020000001</v>
      </c>
      <c r="F1233" s="1">
        <v>0</v>
      </c>
      <c r="G1233" s="1">
        <v>377.19729999999998</v>
      </c>
      <c r="H1233" s="1">
        <v>2</v>
      </c>
      <c r="I1233" s="1">
        <v>0</v>
      </c>
      <c r="J1233" s="2">
        <v>41982.291666666664</v>
      </c>
      <c r="K1233" s="2"/>
      <c r="L1233"/>
    </row>
    <row r="1234" spans="1:12" ht="15" x14ac:dyDescent="0.25">
      <c r="A1234" s="7">
        <v>0.334340148</v>
      </c>
      <c r="B1234" s="7">
        <v>-7.6464840000000001</v>
      </c>
      <c r="C1234" s="7">
        <v>-1</v>
      </c>
      <c r="D1234" s="7">
        <v>-2.2616747959999999</v>
      </c>
      <c r="E1234" s="1">
        <v>-2.1320423389999998</v>
      </c>
      <c r="F1234" s="1">
        <v>0</v>
      </c>
      <c r="G1234" s="1">
        <v>377.19729999999998</v>
      </c>
      <c r="H1234" s="1">
        <v>2</v>
      </c>
      <c r="I1234" s="1">
        <v>0</v>
      </c>
      <c r="J1234" s="2">
        <v>41982.292361111111</v>
      </c>
      <c r="K1234" s="2"/>
      <c r="L1234"/>
    </row>
    <row r="1235" spans="1:12" ht="15" x14ac:dyDescent="0.25">
      <c r="A1235" s="7">
        <v>0.337419513</v>
      </c>
      <c r="B1235" s="7">
        <v>-7.5559180279999998</v>
      </c>
      <c r="C1235" s="7">
        <v>-1</v>
      </c>
      <c r="D1235" s="7">
        <v>-2.2614125760000001</v>
      </c>
      <c r="E1235" s="1">
        <v>-2.132535539</v>
      </c>
      <c r="F1235" s="1">
        <v>0</v>
      </c>
      <c r="G1235" s="1">
        <v>377.19729999999998</v>
      </c>
      <c r="H1235" s="1">
        <v>2</v>
      </c>
      <c r="I1235" s="1">
        <v>0</v>
      </c>
      <c r="J1235" s="2">
        <v>41982.292361111111</v>
      </c>
      <c r="K1235" s="2"/>
      <c r="L1235"/>
    </row>
    <row r="1236" spans="1:12" ht="15" x14ac:dyDescent="0.25">
      <c r="A1236" s="7">
        <v>0.33871316600000001</v>
      </c>
      <c r="B1236" s="7">
        <v>-7.5178708939999996</v>
      </c>
      <c r="C1236" s="7">
        <v>-1</v>
      </c>
      <c r="D1236" s="7">
        <v>-2.261302417</v>
      </c>
      <c r="E1236" s="1">
        <v>-2.1327427339999998</v>
      </c>
      <c r="F1236" s="1">
        <v>0</v>
      </c>
      <c r="G1236" s="1">
        <v>378.11279999999999</v>
      </c>
      <c r="H1236" s="1">
        <v>2</v>
      </c>
      <c r="I1236" s="1">
        <v>0</v>
      </c>
      <c r="J1236" s="2">
        <v>41982.292361111111</v>
      </c>
      <c r="K1236" s="2"/>
      <c r="L1236"/>
    </row>
    <row r="1237" spans="1:12" ht="15" x14ac:dyDescent="0.25">
      <c r="A1237" s="7">
        <v>0.34255823800000001</v>
      </c>
      <c r="B1237" s="7">
        <v>-7.4047850000000004</v>
      </c>
      <c r="C1237" s="7">
        <v>-1</v>
      </c>
      <c r="D1237" s="7">
        <v>-2.2609749950000002</v>
      </c>
      <c r="E1237" s="1">
        <v>-2.1333585720000001</v>
      </c>
      <c r="F1237" s="1">
        <v>0</v>
      </c>
      <c r="G1237" s="1">
        <v>378.11279999999999</v>
      </c>
      <c r="H1237" s="1">
        <v>2</v>
      </c>
      <c r="I1237" s="1">
        <v>0</v>
      </c>
      <c r="J1237" s="2">
        <v>41982.293055555558</v>
      </c>
      <c r="K1237" s="2"/>
      <c r="L1237"/>
    </row>
    <row r="1238" spans="1:12" ht="15" x14ac:dyDescent="0.25">
      <c r="A1238" s="7">
        <v>0.34357003800000002</v>
      </c>
      <c r="B1238" s="7">
        <v>-7.1511884009999998</v>
      </c>
      <c r="C1238" s="7">
        <v>-1</v>
      </c>
      <c r="D1238" s="7">
        <v>-2.2608888359999999</v>
      </c>
      <c r="E1238" s="1">
        <v>-2.1335206250000001</v>
      </c>
      <c r="F1238" s="1">
        <v>0</v>
      </c>
      <c r="G1238" s="1">
        <v>378.11279999999999</v>
      </c>
      <c r="H1238" s="1">
        <v>2</v>
      </c>
      <c r="I1238" s="1">
        <v>0</v>
      </c>
      <c r="J1238" s="2">
        <v>41982.293055555558</v>
      </c>
      <c r="K1238" s="2"/>
      <c r="L1238"/>
    </row>
    <row r="1239" spans="1:12" ht="15" x14ac:dyDescent="0.25">
      <c r="A1239" s="7">
        <v>0.34536356800000001</v>
      </c>
      <c r="B1239" s="7">
        <v>-6.7016600000000004</v>
      </c>
      <c r="C1239" s="7">
        <v>-1</v>
      </c>
      <c r="D1239" s="7">
        <v>-2.2607361109999999</v>
      </c>
      <c r="E1239" s="1">
        <v>-2.1338078820000002</v>
      </c>
      <c r="F1239" s="1">
        <v>0</v>
      </c>
      <c r="G1239" s="1">
        <v>378.03468090000001</v>
      </c>
      <c r="H1239" s="1">
        <v>2</v>
      </c>
      <c r="I1239" s="1">
        <v>0</v>
      </c>
      <c r="J1239" s="2">
        <v>41982.293055555558</v>
      </c>
      <c r="K1239" s="2"/>
      <c r="L1239"/>
    </row>
    <row r="1240" spans="1:12" ht="15" x14ac:dyDescent="0.25">
      <c r="A1240" s="7">
        <v>0.35895032599999999</v>
      </c>
      <c r="B1240" s="7">
        <v>-7.3828129999999996</v>
      </c>
      <c r="C1240" s="7">
        <v>-1</v>
      </c>
      <c r="D1240" s="7">
        <v>-2.2595791479999998</v>
      </c>
      <c r="E1240" s="1">
        <v>-2.135983977</v>
      </c>
      <c r="F1240" s="1">
        <v>0</v>
      </c>
      <c r="G1240" s="1">
        <v>377.44289529999998</v>
      </c>
      <c r="H1240" s="1">
        <v>2</v>
      </c>
      <c r="I1240" s="1">
        <v>0</v>
      </c>
      <c r="J1240" s="2">
        <v>41982.294444444444</v>
      </c>
      <c r="K1240" s="2"/>
      <c r="L1240"/>
    </row>
    <row r="1241" spans="1:12" ht="15" x14ac:dyDescent="0.25">
      <c r="A1241" s="7">
        <v>0.36458892799999998</v>
      </c>
      <c r="B1241" s="7">
        <v>-7.7862373150000002</v>
      </c>
      <c r="C1241" s="7">
        <v>-1</v>
      </c>
      <c r="D1241" s="7">
        <v>-2.259099</v>
      </c>
      <c r="E1241" s="1">
        <v>-2.1368870709999999</v>
      </c>
      <c r="F1241" s="1">
        <v>0</v>
      </c>
      <c r="G1241" s="1">
        <v>377.19729999999998</v>
      </c>
      <c r="H1241" s="1">
        <v>2</v>
      </c>
      <c r="I1241" s="1">
        <v>0</v>
      </c>
      <c r="J1241" s="2">
        <v>41982.295138888891</v>
      </c>
      <c r="K1241" s="2"/>
      <c r="L1241"/>
    </row>
    <row r="1242" spans="1:12" ht="15" x14ac:dyDescent="0.25">
      <c r="A1242" s="7">
        <v>0.38125287200000002</v>
      </c>
      <c r="B1242" s="7">
        <v>-8.9784904270000006</v>
      </c>
      <c r="C1242" s="7">
        <v>-1</v>
      </c>
      <c r="D1242" s="7">
        <v>-2.2576800029999999</v>
      </c>
      <c r="E1242" s="1">
        <v>-2.1395560169999999</v>
      </c>
      <c r="F1242" s="1">
        <v>0</v>
      </c>
      <c r="G1242" s="1">
        <v>379.0283</v>
      </c>
      <c r="H1242" s="1">
        <v>2</v>
      </c>
      <c r="I1242" s="1">
        <v>0</v>
      </c>
      <c r="J1242" s="2">
        <v>41982.296527777777</v>
      </c>
      <c r="K1242" s="2"/>
      <c r="L1242"/>
    </row>
    <row r="1243" spans="1:12" ht="15" x14ac:dyDescent="0.25">
      <c r="A1243" s="7">
        <v>0.38229056300000003</v>
      </c>
      <c r="B1243" s="7">
        <v>-9.0527339999999992</v>
      </c>
      <c r="C1243" s="7">
        <v>-1</v>
      </c>
      <c r="D1243" s="7">
        <v>-2.2575916399999998</v>
      </c>
      <c r="E1243" s="1">
        <v>-2.1397222170000001</v>
      </c>
      <c r="F1243" s="1">
        <v>0</v>
      </c>
      <c r="G1243" s="1">
        <v>378.99717120000003</v>
      </c>
      <c r="H1243" s="1">
        <v>2</v>
      </c>
      <c r="I1243" s="1">
        <v>0</v>
      </c>
      <c r="J1243" s="2">
        <v>41982.296527777777</v>
      </c>
      <c r="K1243" s="2"/>
      <c r="L1243"/>
    </row>
    <row r="1244" spans="1:12" ht="15" x14ac:dyDescent="0.25">
      <c r="A1244" s="7">
        <v>0.38331838499999998</v>
      </c>
      <c r="B1244" s="7">
        <v>-5.5371090000000001</v>
      </c>
      <c r="C1244" s="7">
        <v>-1</v>
      </c>
      <c r="D1244" s="7">
        <v>-2.2575041169999999</v>
      </c>
      <c r="E1244" s="1">
        <v>-2.1398868360000001</v>
      </c>
      <c r="F1244" s="1">
        <v>0</v>
      </c>
      <c r="G1244" s="1">
        <v>378.96633850000001</v>
      </c>
      <c r="H1244" s="1">
        <v>2</v>
      </c>
      <c r="I1244" s="1">
        <v>0</v>
      </c>
      <c r="J1244" s="2">
        <v>41982.296527777777</v>
      </c>
      <c r="K1244" s="2"/>
      <c r="L1244"/>
    </row>
    <row r="1245" spans="1:12" ht="15" x14ac:dyDescent="0.25">
      <c r="A1245" s="7">
        <v>0.38357229700000001</v>
      </c>
      <c r="B1245" s="7">
        <v>-9.0087890000000002</v>
      </c>
      <c r="C1245" s="7">
        <v>-1</v>
      </c>
      <c r="D1245" s="7">
        <v>-2.2574824950000001</v>
      </c>
      <c r="E1245" s="1">
        <v>-2.139927503</v>
      </c>
      <c r="F1245" s="1">
        <v>0</v>
      </c>
      <c r="G1245" s="1">
        <v>378.95872159999999</v>
      </c>
      <c r="H1245" s="1">
        <v>2</v>
      </c>
      <c r="I1245" s="1">
        <v>0</v>
      </c>
      <c r="J1245" s="2">
        <v>41982.296527777777</v>
      </c>
      <c r="K1245" s="2"/>
      <c r="L1245"/>
    </row>
    <row r="1246" spans="1:12" ht="15" x14ac:dyDescent="0.25">
      <c r="A1246" s="7">
        <v>0.38458409700000001</v>
      </c>
      <c r="B1246" s="7">
        <v>0.5932617</v>
      </c>
      <c r="C1246" s="7">
        <v>-1</v>
      </c>
      <c r="D1246" s="7">
        <v>-2.2573963369999999</v>
      </c>
      <c r="E1246" s="1">
        <v>-2.1400895559999999</v>
      </c>
      <c r="F1246" s="1">
        <v>0</v>
      </c>
      <c r="G1246" s="1">
        <v>378.92836949999997</v>
      </c>
      <c r="H1246" s="1">
        <v>2</v>
      </c>
      <c r="I1246" s="1">
        <v>0</v>
      </c>
      <c r="J1246" s="2">
        <v>41982.296527777777</v>
      </c>
      <c r="K1246" s="2"/>
      <c r="L1246"/>
    </row>
    <row r="1247" spans="1:12" ht="15" x14ac:dyDescent="0.25">
      <c r="A1247" s="7">
        <v>0.38485403000000001</v>
      </c>
      <c r="B1247" s="7">
        <v>9.2065429999999999</v>
      </c>
      <c r="C1247" s="7">
        <v>-1</v>
      </c>
      <c r="D1247" s="7">
        <v>-2.257373351</v>
      </c>
      <c r="E1247" s="1">
        <v>-2.1401327889999999</v>
      </c>
      <c r="F1247" s="1">
        <v>0</v>
      </c>
      <c r="G1247" s="1">
        <v>378.92027200000001</v>
      </c>
      <c r="H1247" s="1">
        <v>2</v>
      </c>
      <c r="I1247" s="1">
        <v>0</v>
      </c>
      <c r="J1247" s="2">
        <v>41982.296527777777</v>
      </c>
      <c r="K1247" s="2"/>
      <c r="L1247"/>
    </row>
    <row r="1248" spans="1:12" ht="15" x14ac:dyDescent="0.25">
      <c r="A1248" s="7">
        <v>0.38535390600000002</v>
      </c>
      <c r="B1248" s="7">
        <v>0.63720699999999997</v>
      </c>
      <c r="C1248" s="7">
        <v>-1</v>
      </c>
      <c r="D1248" s="7">
        <v>-2.2573307850000002</v>
      </c>
      <c r="E1248" s="1">
        <v>-2.1402128500000002</v>
      </c>
      <c r="F1248" s="1">
        <v>0</v>
      </c>
      <c r="G1248" s="1">
        <v>378.9052767</v>
      </c>
      <c r="H1248" s="1">
        <v>2</v>
      </c>
      <c r="I1248" s="1">
        <v>0</v>
      </c>
      <c r="J1248" s="2">
        <v>41982.296527777777</v>
      </c>
      <c r="K1248" s="2"/>
      <c r="L1248"/>
    </row>
    <row r="1249" spans="1:12" ht="15" x14ac:dyDescent="0.25">
      <c r="A1249" s="7">
        <v>0.38765936000000001</v>
      </c>
      <c r="B1249" s="7">
        <v>-9.0307619999999993</v>
      </c>
      <c r="C1249" s="7">
        <v>-1</v>
      </c>
      <c r="D1249" s="7">
        <v>-2.2571344670000002</v>
      </c>
      <c r="E1249" s="1">
        <v>-2.140582099</v>
      </c>
      <c r="F1249" s="1">
        <v>0</v>
      </c>
      <c r="G1249" s="1">
        <v>378.83611739999998</v>
      </c>
      <c r="H1249" s="1">
        <v>2</v>
      </c>
      <c r="I1249" s="1">
        <v>0</v>
      </c>
      <c r="J1249" s="2">
        <v>41982.297222222223</v>
      </c>
      <c r="K1249" s="2"/>
      <c r="L1249"/>
    </row>
    <row r="1250" spans="1:12" ht="15" x14ac:dyDescent="0.25">
      <c r="A1250" s="7">
        <v>0.39227424100000002</v>
      </c>
      <c r="B1250" s="7">
        <v>-5.2734379999999996</v>
      </c>
      <c r="C1250" s="7">
        <v>-1</v>
      </c>
      <c r="D1250" s="7">
        <v>-2.2567414920000002</v>
      </c>
      <c r="E1250" s="1">
        <v>-2.141321231</v>
      </c>
      <c r="F1250" s="1">
        <v>0</v>
      </c>
      <c r="G1250" s="1">
        <v>378.69767969999998</v>
      </c>
      <c r="H1250" s="1">
        <v>2</v>
      </c>
      <c r="I1250" s="1">
        <v>0</v>
      </c>
      <c r="J1250" s="2">
        <v>41982.297222222223</v>
      </c>
      <c r="K1250" s="2"/>
      <c r="L1250"/>
    </row>
    <row r="1251" spans="1:12" ht="15" x14ac:dyDescent="0.25">
      <c r="A1251" s="7">
        <v>0.40613080400000001</v>
      </c>
      <c r="B1251" s="7">
        <v>-4.899902</v>
      </c>
      <c r="C1251" s="7">
        <v>-1</v>
      </c>
      <c r="D1251" s="7">
        <v>-2.2555615549999999</v>
      </c>
      <c r="E1251" s="1">
        <v>-2.143540539</v>
      </c>
      <c r="F1251" s="1">
        <v>0</v>
      </c>
      <c r="G1251" s="1">
        <v>378.28200889999999</v>
      </c>
      <c r="H1251" s="1">
        <v>2</v>
      </c>
      <c r="I1251" s="1">
        <v>0</v>
      </c>
      <c r="J1251" s="2">
        <v>41982.298611111109</v>
      </c>
      <c r="K1251" s="2"/>
      <c r="L1251"/>
    </row>
    <row r="1252" spans="1:12" ht="15" x14ac:dyDescent="0.25">
      <c r="A1252" s="7">
        <v>0.40972004200000001</v>
      </c>
      <c r="B1252" s="7">
        <v>-5.3173830000000004</v>
      </c>
      <c r="C1252" s="7">
        <v>-1</v>
      </c>
      <c r="D1252" s="7">
        <v>-2.255255918</v>
      </c>
      <c r="E1252" s="1">
        <v>-2.1441154010000001</v>
      </c>
      <c r="F1252" s="1">
        <v>0</v>
      </c>
      <c r="G1252" s="1">
        <v>378.1743386</v>
      </c>
      <c r="H1252" s="1">
        <v>2</v>
      </c>
      <c r="I1252" s="1">
        <v>0</v>
      </c>
      <c r="J1252" s="2">
        <v>41982.299305555556</v>
      </c>
      <c r="K1252" s="2"/>
      <c r="L1252"/>
    </row>
    <row r="1253" spans="1:12" ht="15" x14ac:dyDescent="0.25">
      <c r="A1253" s="7">
        <v>0.41177145700000001</v>
      </c>
      <c r="B1253" s="7">
        <v>-6.7629463259999998</v>
      </c>
      <c r="C1253" s="7">
        <v>-1</v>
      </c>
      <c r="D1253" s="7">
        <v>-2.2550812320000002</v>
      </c>
      <c r="E1253" s="1">
        <v>-2.144443962</v>
      </c>
      <c r="F1253" s="1">
        <v>0</v>
      </c>
      <c r="G1253" s="1">
        <v>378.11279999999999</v>
      </c>
      <c r="H1253" s="1">
        <v>2</v>
      </c>
      <c r="I1253" s="1">
        <v>0</v>
      </c>
      <c r="J1253" s="2">
        <v>41982.299305555556</v>
      </c>
      <c r="K1253" s="2"/>
      <c r="L1253"/>
    </row>
    <row r="1254" spans="1:12" ht="15" x14ac:dyDescent="0.25">
      <c r="A1254" s="7">
        <v>0.41433492300000002</v>
      </c>
      <c r="B1254" s="7">
        <v>-8.5693359999999998</v>
      </c>
      <c r="C1254" s="7">
        <v>-1</v>
      </c>
      <c r="D1254" s="7">
        <v>-2.254862943</v>
      </c>
      <c r="E1254" s="1">
        <v>-2.1448545339999998</v>
      </c>
      <c r="F1254" s="1">
        <v>0</v>
      </c>
      <c r="G1254" s="1">
        <v>378.65317299999998</v>
      </c>
      <c r="H1254" s="1">
        <v>2</v>
      </c>
      <c r="I1254" s="1">
        <v>0</v>
      </c>
      <c r="J1254" s="2">
        <v>41982.299305555556</v>
      </c>
      <c r="K1254" s="2"/>
      <c r="L1254"/>
    </row>
    <row r="1255" spans="1:12" ht="15" x14ac:dyDescent="0.25">
      <c r="A1255" s="7">
        <v>0.41484672</v>
      </c>
      <c r="B1255" s="7">
        <v>-5.0537109999999998</v>
      </c>
      <c r="C1255" s="7">
        <v>-1</v>
      </c>
      <c r="D1255" s="7">
        <v>-2.2548193620000001</v>
      </c>
      <c r="E1255" s="1">
        <v>-2.144936505</v>
      </c>
      <c r="F1255" s="1">
        <v>0</v>
      </c>
      <c r="G1255" s="1">
        <v>378.76105849999999</v>
      </c>
      <c r="H1255" s="1">
        <v>2</v>
      </c>
      <c r="I1255" s="1">
        <v>0</v>
      </c>
      <c r="J1255" s="2">
        <v>41982.299305555556</v>
      </c>
      <c r="K1255" s="2"/>
      <c r="L1255"/>
    </row>
    <row r="1256" spans="1:12" ht="15" x14ac:dyDescent="0.25">
      <c r="A1256" s="7">
        <v>0.415344673</v>
      </c>
      <c r="B1256" s="7">
        <v>-8.5693359999999998</v>
      </c>
      <c r="C1256" s="7">
        <v>-1</v>
      </c>
      <c r="D1256" s="7">
        <v>-2.254776959</v>
      </c>
      <c r="E1256" s="1">
        <v>-2.1450162590000001</v>
      </c>
      <c r="F1256" s="1">
        <v>0</v>
      </c>
      <c r="G1256" s="1">
        <v>378.86602599999998</v>
      </c>
      <c r="H1256" s="1">
        <v>2</v>
      </c>
      <c r="I1256" s="1">
        <v>0</v>
      </c>
      <c r="J1256" s="2">
        <v>41982.299305555556</v>
      </c>
      <c r="K1256" s="2"/>
      <c r="L1256"/>
    </row>
    <row r="1257" spans="1:12" ht="15" x14ac:dyDescent="0.25">
      <c r="A1257" s="7">
        <v>0.41611448200000001</v>
      </c>
      <c r="B1257" s="7">
        <v>-1.999512</v>
      </c>
      <c r="C1257" s="7">
        <v>-1</v>
      </c>
      <c r="D1257" s="7">
        <v>-2.2547114069999998</v>
      </c>
      <c r="E1257" s="1">
        <v>-2.1451395529999999</v>
      </c>
      <c r="F1257" s="1">
        <v>0</v>
      </c>
      <c r="G1257" s="1">
        <v>379.0283</v>
      </c>
      <c r="H1257" s="1">
        <v>2</v>
      </c>
      <c r="I1257" s="1">
        <v>0</v>
      </c>
      <c r="J1257" s="2">
        <v>41982.299305555556</v>
      </c>
      <c r="K1257" s="2"/>
      <c r="L1257"/>
    </row>
    <row r="1258" spans="1:12" ht="15" x14ac:dyDescent="0.25">
      <c r="A1258" s="7">
        <v>0.41869179200000001</v>
      </c>
      <c r="B1258" s="7">
        <v>-7.1411129999999998</v>
      </c>
      <c r="C1258" s="7">
        <v>-1</v>
      </c>
      <c r="D1258" s="7">
        <v>-2.2544919399999999</v>
      </c>
      <c r="E1258" s="1">
        <v>-2.1455523429999999</v>
      </c>
      <c r="F1258" s="1">
        <v>0</v>
      </c>
      <c r="G1258" s="1">
        <v>379.0283</v>
      </c>
      <c r="H1258" s="1">
        <v>2</v>
      </c>
      <c r="I1258" s="1">
        <v>0</v>
      </c>
      <c r="J1258" s="2">
        <v>41982.3</v>
      </c>
      <c r="K1258" s="2"/>
      <c r="L1258"/>
    </row>
    <row r="1259" spans="1:12" ht="15" x14ac:dyDescent="0.25">
      <c r="A1259" s="7">
        <v>0.41920576700000001</v>
      </c>
      <c r="B1259" s="7">
        <v>-5.5590820000000001</v>
      </c>
      <c r="C1259" s="7">
        <v>-1</v>
      </c>
      <c r="D1259" s="7">
        <v>-2.2544481730000001</v>
      </c>
      <c r="E1259" s="1">
        <v>-2.1456346630000001</v>
      </c>
      <c r="F1259" s="1">
        <v>0</v>
      </c>
      <c r="G1259" s="1">
        <v>379.0283</v>
      </c>
      <c r="H1259" s="1">
        <v>2</v>
      </c>
      <c r="I1259" s="1">
        <v>0</v>
      </c>
      <c r="J1259" s="2">
        <v>41982.3</v>
      </c>
      <c r="K1259" s="2"/>
      <c r="L1259"/>
    </row>
    <row r="1260" spans="1:12" ht="15" x14ac:dyDescent="0.25">
      <c r="A1260" s="7">
        <v>0.41946160100000002</v>
      </c>
      <c r="B1260" s="7">
        <v>0.39550780000000002</v>
      </c>
      <c r="C1260" s="7">
        <v>-1</v>
      </c>
      <c r="D1260" s="7">
        <v>-2.2544263880000002</v>
      </c>
      <c r="E1260" s="1">
        <v>-2.1456756380000002</v>
      </c>
      <c r="F1260" s="1">
        <v>0</v>
      </c>
      <c r="G1260" s="1">
        <v>379.00843609999998</v>
      </c>
      <c r="H1260" s="1">
        <v>2</v>
      </c>
      <c r="I1260" s="1">
        <v>0</v>
      </c>
      <c r="J1260" s="2">
        <v>41982.3</v>
      </c>
      <c r="K1260" s="2"/>
      <c r="L1260"/>
    </row>
    <row r="1261" spans="1:12" ht="15" x14ac:dyDescent="0.25">
      <c r="A1261" s="7">
        <v>0.42176910499999998</v>
      </c>
      <c r="B1261" s="7">
        <v>-7.0751949999999999</v>
      </c>
      <c r="C1261" s="7">
        <v>-1</v>
      </c>
      <c r="D1261" s="7">
        <v>-2.2542298949999999</v>
      </c>
      <c r="E1261" s="1">
        <v>-2.1460452139999999</v>
      </c>
      <c r="F1261" s="1">
        <v>0</v>
      </c>
      <c r="G1261" s="1">
        <v>378.82927310000002</v>
      </c>
      <c r="H1261" s="1">
        <v>2</v>
      </c>
      <c r="I1261" s="1">
        <v>0</v>
      </c>
      <c r="J1261" s="2">
        <v>41982.3</v>
      </c>
      <c r="K1261" s="2"/>
      <c r="L1261"/>
    </row>
    <row r="1262" spans="1:12" ht="15" x14ac:dyDescent="0.25">
      <c r="A1262" s="7">
        <v>0.42330667300000002</v>
      </c>
      <c r="B1262" s="7">
        <v>-4.7900390000000002</v>
      </c>
      <c r="C1262" s="7">
        <v>-1</v>
      </c>
      <c r="D1262" s="7">
        <v>-2.2540989659999999</v>
      </c>
      <c r="E1262" s="1">
        <v>-2.1462914749999999</v>
      </c>
      <c r="F1262" s="1">
        <v>0</v>
      </c>
      <c r="G1262" s="1">
        <v>378.70989070000002</v>
      </c>
      <c r="H1262" s="1">
        <v>2</v>
      </c>
      <c r="I1262" s="1">
        <v>0</v>
      </c>
      <c r="J1262" s="2">
        <v>41982.3</v>
      </c>
      <c r="K1262" s="2"/>
      <c r="L1262"/>
    </row>
    <row r="1263" spans="1:12" ht="15" x14ac:dyDescent="0.25">
      <c r="A1263" s="7">
        <v>0.42510033000000003</v>
      </c>
      <c r="B1263" s="7">
        <v>-8.4594729999999991</v>
      </c>
      <c r="C1263" s="7">
        <v>-1</v>
      </c>
      <c r="D1263" s="7">
        <v>-2.2539462289999999</v>
      </c>
      <c r="E1263" s="1">
        <v>-2.146578753</v>
      </c>
      <c r="F1263" s="1">
        <v>0</v>
      </c>
      <c r="G1263" s="1">
        <v>378.57062459999997</v>
      </c>
      <c r="H1263" s="1">
        <v>2</v>
      </c>
      <c r="I1263" s="1">
        <v>0</v>
      </c>
      <c r="J1263" s="2">
        <v>41982.300694444442</v>
      </c>
      <c r="K1263" s="2"/>
      <c r="L1263"/>
    </row>
    <row r="1264" spans="1:12" ht="15" x14ac:dyDescent="0.25">
      <c r="A1264" s="7">
        <v>0.42688181200000003</v>
      </c>
      <c r="B1264" s="7">
        <v>-6.7675780000000003</v>
      </c>
      <c r="C1264" s="7">
        <v>-1</v>
      </c>
      <c r="D1264" s="7">
        <v>-2.2537945289999999</v>
      </c>
      <c r="E1264" s="1">
        <v>-2.1468640799999998</v>
      </c>
      <c r="F1264" s="1">
        <v>0</v>
      </c>
      <c r="G1264" s="1">
        <v>378.43230399999999</v>
      </c>
      <c r="H1264" s="1">
        <v>2</v>
      </c>
      <c r="I1264" s="1">
        <v>0</v>
      </c>
      <c r="J1264" s="2">
        <v>41982.300694444442</v>
      </c>
      <c r="K1264" s="2"/>
      <c r="L1264"/>
    </row>
    <row r="1265" spans="1:12" ht="15" x14ac:dyDescent="0.25">
      <c r="A1265" s="7">
        <v>0.42715174500000003</v>
      </c>
      <c r="B1265" s="7">
        <v>4.0209960000000002</v>
      </c>
      <c r="C1265" s="7">
        <v>-1</v>
      </c>
      <c r="D1265" s="7">
        <v>-2.253771543</v>
      </c>
      <c r="E1265" s="1">
        <v>-2.1469073129999998</v>
      </c>
      <c r="F1265" s="1">
        <v>0</v>
      </c>
      <c r="G1265" s="1">
        <v>378.41134540000002</v>
      </c>
      <c r="H1265" s="1">
        <v>2</v>
      </c>
      <c r="I1265" s="1">
        <v>0</v>
      </c>
      <c r="J1265" s="2">
        <v>41982.300694444442</v>
      </c>
      <c r="K1265" s="2"/>
      <c r="L1265"/>
    </row>
    <row r="1266" spans="1:12" ht="15" x14ac:dyDescent="0.25">
      <c r="A1266" s="7">
        <v>0.42766366900000002</v>
      </c>
      <c r="B1266" s="7">
        <v>-5.8007809999999997</v>
      </c>
      <c r="C1266" s="7">
        <v>-1</v>
      </c>
      <c r="D1266" s="7">
        <v>-2.2537279510000001</v>
      </c>
      <c r="E1266" s="1">
        <v>-2.146989305</v>
      </c>
      <c r="F1266" s="1">
        <v>0</v>
      </c>
      <c r="G1266" s="1">
        <v>378.3715977</v>
      </c>
      <c r="H1266" s="1">
        <v>2</v>
      </c>
      <c r="I1266" s="1">
        <v>0</v>
      </c>
      <c r="J1266" s="2">
        <v>41982.300694444442</v>
      </c>
      <c r="K1266" s="2"/>
      <c r="L1266"/>
    </row>
    <row r="1267" spans="1:12" ht="15" x14ac:dyDescent="0.25">
      <c r="A1267" s="7">
        <v>0.42867546899999998</v>
      </c>
      <c r="B1267" s="7">
        <v>-3.6914060000000002</v>
      </c>
      <c r="C1267" s="7">
        <v>-1</v>
      </c>
      <c r="D1267" s="7">
        <v>-2.2536417929999999</v>
      </c>
      <c r="E1267" s="1">
        <v>-2.1471513579999999</v>
      </c>
      <c r="F1267" s="1">
        <v>0</v>
      </c>
      <c r="G1267" s="1">
        <v>378.2930379</v>
      </c>
      <c r="H1267" s="1">
        <v>2</v>
      </c>
      <c r="I1267" s="1">
        <v>0</v>
      </c>
      <c r="J1267" s="2">
        <v>41982.300694444442</v>
      </c>
      <c r="K1267" s="2"/>
      <c r="L1267"/>
    </row>
    <row r="1268" spans="1:12" ht="15" x14ac:dyDescent="0.25">
      <c r="A1268" s="7">
        <v>0.42944527799999999</v>
      </c>
      <c r="B1268" s="7">
        <v>-8.8769530000000003</v>
      </c>
      <c r="C1268" s="7">
        <v>-1</v>
      </c>
      <c r="D1268" s="7">
        <v>-2.2535762410000002</v>
      </c>
      <c r="E1268" s="1">
        <v>-2.1472746520000001</v>
      </c>
      <c r="F1268" s="1">
        <v>0</v>
      </c>
      <c r="G1268" s="1">
        <v>378.23326709999998</v>
      </c>
      <c r="H1268" s="1">
        <v>2</v>
      </c>
      <c r="I1268" s="1">
        <v>0</v>
      </c>
      <c r="J1268" s="2">
        <v>41982.300694444442</v>
      </c>
      <c r="K1268" s="2"/>
      <c r="L1268"/>
    </row>
    <row r="1269" spans="1:12" ht="15" x14ac:dyDescent="0.25">
      <c r="A1269" s="7">
        <v>0.43099681699999998</v>
      </c>
      <c r="B1269" s="7">
        <v>-8.8004957410000006</v>
      </c>
      <c r="C1269" s="7">
        <v>-1</v>
      </c>
      <c r="D1269" s="7">
        <v>-2.2534441209999998</v>
      </c>
      <c r="E1269" s="1">
        <v>-2.1475231510000001</v>
      </c>
      <c r="F1269" s="1">
        <v>0</v>
      </c>
      <c r="G1269" s="1">
        <v>378.11279999999999</v>
      </c>
      <c r="H1269" s="1">
        <v>2</v>
      </c>
      <c r="I1269" s="1">
        <v>0</v>
      </c>
      <c r="J1269" s="2">
        <v>41982.300694444442</v>
      </c>
      <c r="K1269" s="2"/>
      <c r="L1269"/>
    </row>
    <row r="1270" spans="1:12" ht="15" x14ac:dyDescent="0.25">
      <c r="A1270" s="7">
        <v>0.437917151</v>
      </c>
      <c r="B1270" s="7">
        <v>-8.4594729999999991</v>
      </c>
      <c r="C1270" s="7">
        <v>-1</v>
      </c>
      <c r="D1270" s="7">
        <v>-2.2528548289999999</v>
      </c>
      <c r="E1270" s="1">
        <v>-2.148631532</v>
      </c>
      <c r="F1270" s="1">
        <v>0</v>
      </c>
      <c r="G1270" s="1">
        <v>377.31548290000001</v>
      </c>
      <c r="H1270" s="1">
        <v>2</v>
      </c>
      <c r="I1270" s="1">
        <v>0</v>
      </c>
      <c r="J1270" s="2">
        <v>41982.301388888889</v>
      </c>
      <c r="K1270" s="2"/>
      <c r="L1270"/>
    </row>
    <row r="1271" spans="1:12" ht="15" x14ac:dyDescent="0.25">
      <c r="A1271" s="7">
        <v>0.43894292299999998</v>
      </c>
      <c r="B1271" s="7">
        <v>-4.9053973620000004</v>
      </c>
      <c r="C1271" s="7">
        <v>-1</v>
      </c>
      <c r="D1271" s="7">
        <v>-2.2527674809999998</v>
      </c>
      <c r="E1271" s="1">
        <v>-2.1487958229999999</v>
      </c>
      <c r="F1271" s="1">
        <v>0</v>
      </c>
      <c r="G1271" s="1">
        <v>377.19729999999998</v>
      </c>
      <c r="H1271" s="1">
        <v>2</v>
      </c>
      <c r="I1271" s="1">
        <v>0</v>
      </c>
      <c r="J1271" s="2">
        <v>41982.301388888889</v>
      </c>
      <c r="K1271" s="2"/>
      <c r="L1271"/>
    </row>
    <row r="1272" spans="1:12" ht="15" x14ac:dyDescent="0.25">
      <c r="A1272" s="7">
        <v>0.440466519</v>
      </c>
      <c r="B1272" s="7">
        <v>0.37353520000000001</v>
      </c>
      <c r="C1272" s="7">
        <v>-1</v>
      </c>
      <c r="D1272" s="7">
        <v>-2.252637741</v>
      </c>
      <c r="E1272" s="1">
        <v>-2.149039846</v>
      </c>
      <c r="F1272" s="1">
        <v>0</v>
      </c>
      <c r="G1272" s="1">
        <v>377.4122314</v>
      </c>
      <c r="H1272" s="1">
        <v>2</v>
      </c>
      <c r="I1272" s="1">
        <v>0</v>
      </c>
      <c r="J1272" s="2">
        <v>41982.302083333336</v>
      </c>
      <c r="K1272" s="2"/>
      <c r="L1272"/>
    </row>
    <row r="1273" spans="1:12" ht="15" x14ac:dyDescent="0.25">
      <c r="A1273" s="7">
        <v>0.440738503</v>
      </c>
      <c r="B1273" s="7">
        <v>7.6684570000000001</v>
      </c>
      <c r="C1273" s="7">
        <v>-1</v>
      </c>
      <c r="D1273" s="7">
        <v>-2.252614581</v>
      </c>
      <c r="E1273" s="1">
        <v>-2.1490834080000001</v>
      </c>
      <c r="F1273" s="1">
        <v>0</v>
      </c>
      <c r="G1273" s="1">
        <v>377.4505997</v>
      </c>
      <c r="H1273" s="1">
        <v>2</v>
      </c>
      <c r="I1273" s="1">
        <v>0</v>
      </c>
      <c r="J1273" s="2">
        <v>41982.302083333336</v>
      </c>
      <c r="K1273" s="2"/>
      <c r="L1273"/>
    </row>
    <row r="1274" spans="1:12" ht="15" x14ac:dyDescent="0.25">
      <c r="A1274" s="7">
        <v>0.44432761300000001</v>
      </c>
      <c r="B1274" s="7">
        <v>-8.1518549999999994</v>
      </c>
      <c r="C1274" s="7">
        <v>-1</v>
      </c>
      <c r="D1274" s="7">
        <v>-2.2523089540000001</v>
      </c>
      <c r="E1274" s="1">
        <v>-2.1496582499999999</v>
      </c>
      <c r="F1274" s="1">
        <v>0</v>
      </c>
      <c r="G1274" s="1">
        <v>377.95690980000001</v>
      </c>
      <c r="H1274" s="1">
        <v>2</v>
      </c>
      <c r="I1274" s="1">
        <v>0</v>
      </c>
      <c r="J1274" s="2">
        <v>41982.302083333336</v>
      </c>
      <c r="K1274" s="2"/>
      <c r="L1274"/>
    </row>
    <row r="1275" spans="1:12" ht="15" x14ac:dyDescent="0.25">
      <c r="A1275" s="7">
        <v>0.45278564300000002</v>
      </c>
      <c r="B1275" s="7">
        <v>-6.6357419999999996</v>
      </c>
      <c r="C1275" s="7">
        <v>-1</v>
      </c>
      <c r="D1275" s="7">
        <v>-2.2515887220000002</v>
      </c>
      <c r="E1275" s="1">
        <v>-2.1510129130000002</v>
      </c>
      <c r="F1275" s="1">
        <v>0</v>
      </c>
      <c r="G1275" s="1">
        <v>379.1500709</v>
      </c>
      <c r="H1275" s="1">
        <v>2</v>
      </c>
      <c r="I1275" s="1">
        <v>0</v>
      </c>
      <c r="J1275" s="2">
        <v>41982.302777777775</v>
      </c>
      <c r="K1275" s="2"/>
      <c r="L1275"/>
    </row>
    <row r="1276" spans="1:12" ht="15" x14ac:dyDescent="0.25">
      <c r="A1276" s="7">
        <v>0.454579173</v>
      </c>
      <c r="B1276" s="7">
        <v>-4.6362300000000003</v>
      </c>
      <c r="C1276" s="7">
        <v>-1</v>
      </c>
      <c r="D1276" s="7">
        <v>-2.2514359960000001</v>
      </c>
      <c r="E1276" s="1">
        <v>-2.1513001699999998</v>
      </c>
      <c r="F1276" s="1">
        <v>0</v>
      </c>
      <c r="G1276" s="1">
        <v>379.4030813</v>
      </c>
      <c r="H1276" s="1">
        <v>2</v>
      </c>
      <c r="I1276" s="1">
        <v>0</v>
      </c>
      <c r="J1276" s="2">
        <v>41982.302777777775</v>
      </c>
      <c r="K1276" s="2"/>
      <c r="L1276"/>
    </row>
    <row r="1277" spans="1:12" ht="15" x14ac:dyDescent="0.25">
      <c r="A1277" s="7">
        <v>0.45483705800000002</v>
      </c>
      <c r="B1277" s="7">
        <v>-9.0087890000000002</v>
      </c>
      <c r="C1277" s="7">
        <v>-1</v>
      </c>
      <c r="D1277" s="7">
        <v>-2.2514140359999999</v>
      </c>
      <c r="E1277" s="1">
        <v>-2.151341473</v>
      </c>
      <c r="F1277" s="1">
        <v>0</v>
      </c>
      <c r="G1277" s="1">
        <v>379.43946069999998</v>
      </c>
      <c r="H1277" s="1">
        <v>2</v>
      </c>
      <c r="I1277" s="1">
        <v>0</v>
      </c>
      <c r="J1277" s="2">
        <v>41982.302777777775</v>
      </c>
      <c r="K1277" s="2"/>
      <c r="L1277"/>
    </row>
    <row r="1278" spans="1:12" ht="15" x14ac:dyDescent="0.25">
      <c r="A1278" s="7">
        <v>0.45714251099999997</v>
      </c>
      <c r="B1278" s="7">
        <v>-4.5703129999999996</v>
      </c>
      <c r="C1278" s="7">
        <v>-1</v>
      </c>
      <c r="D1278" s="7">
        <v>-2.2512177179999999</v>
      </c>
      <c r="E1278" s="1">
        <v>-2.1517107210000002</v>
      </c>
      <c r="F1278" s="1">
        <v>0</v>
      </c>
      <c r="G1278" s="1">
        <v>379.76468749999998</v>
      </c>
      <c r="H1278" s="1">
        <v>2</v>
      </c>
      <c r="I1278" s="1">
        <v>0</v>
      </c>
      <c r="J1278" s="2">
        <v>41982.303472222222</v>
      </c>
      <c r="K1278" s="2"/>
      <c r="L1278"/>
    </row>
    <row r="1279" spans="1:12" ht="15" x14ac:dyDescent="0.25">
      <c r="A1279" s="7">
        <v>0.45841219599999999</v>
      </c>
      <c r="B1279" s="7">
        <v>-5.6740869749999998</v>
      </c>
      <c r="C1279" s="7">
        <v>-1</v>
      </c>
      <c r="D1279" s="7">
        <v>-2.2511095999999999</v>
      </c>
      <c r="E1279" s="1">
        <v>-2.1519140779999999</v>
      </c>
      <c r="F1279" s="1">
        <v>0</v>
      </c>
      <c r="G1279" s="1">
        <v>379.94380000000001</v>
      </c>
      <c r="H1279" s="1">
        <v>2</v>
      </c>
      <c r="I1279" s="1">
        <v>0</v>
      </c>
      <c r="J1279" s="2">
        <v>41982.303472222222</v>
      </c>
      <c r="K1279" s="2"/>
      <c r="L1279"/>
    </row>
    <row r="1280" spans="1:12" ht="15" x14ac:dyDescent="0.25">
      <c r="A1280" s="7">
        <v>0.45893809200000002</v>
      </c>
      <c r="B1280" s="7">
        <v>-6.1312629129999996</v>
      </c>
      <c r="C1280" s="7">
        <v>-1</v>
      </c>
      <c r="D1280" s="7">
        <v>-2.2510648180000001</v>
      </c>
      <c r="E1280" s="1">
        <v>-2.1519983069999999</v>
      </c>
      <c r="F1280" s="1">
        <v>0</v>
      </c>
      <c r="G1280" s="1">
        <v>376.2817</v>
      </c>
      <c r="H1280" s="1">
        <v>2</v>
      </c>
      <c r="I1280" s="1">
        <v>0</v>
      </c>
      <c r="J1280" s="2">
        <v>41982.303472222222</v>
      </c>
      <c r="K1280" s="2"/>
      <c r="L1280"/>
    </row>
    <row r="1281" spans="1:12" ht="15" x14ac:dyDescent="0.25">
      <c r="A1281" s="7">
        <v>0.46073162099999998</v>
      </c>
      <c r="B1281" s="7">
        <v>-7.6904300000000001</v>
      </c>
      <c r="C1281" s="7">
        <v>-1</v>
      </c>
      <c r="D1281" s="7">
        <v>-2.2509120920000001</v>
      </c>
      <c r="E1281" s="1">
        <v>-2.152285564</v>
      </c>
      <c r="F1281" s="1">
        <v>0</v>
      </c>
      <c r="G1281" s="1">
        <v>378.95146849999998</v>
      </c>
      <c r="H1281" s="1">
        <v>2</v>
      </c>
      <c r="I1281" s="1">
        <v>0</v>
      </c>
      <c r="J1281" s="2">
        <v>41982.303472222222</v>
      </c>
      <c r="K1281" s="2"/>
      <c r="L1281"/>
    </row>
    <row r="1282" spans="1:12" ht="15" x14ac:dyDescent="0.25">
      <c r="A1282" s="7">
        <v>0.46201335500000001</v>
      </c>
      <c r="B1282" s="7">
        <v>-4.5990389130000002</v>
      </c>
      <c r="C1282" s="7">
        <v>-1</v>
      </c>
      <c r="D1282" s="7">
        <v>-2.250802948</v>
      </c>
      <c r="E1282" s="1">
        <v>-2.15249085</v>
      </c>
      <c r="F1282" s="1">
        <v>0</v>
      </c>
      <c r="G1282" s="1">
        <v>380.85939999999999</v>
      </c>
      <c r="H1282" s="1">
        <v>2</v>
      </c>
      <c r="I1282" s="1">
        <v>0</v>
      </c>
      <c r="J1282" s="2">
        <v>41982.303472222222</v>
      </c>
      <c r="K1282" s="2"/>
      <c r="L1282"/>
    </row>
    <row r="1283" spans="1:12" ht="15" x14ac:dyDescent="0.25">
      <c r="A1283" s="7">
        <v>0.462271239</v>
      </c>
      <c r="B1283" s="7">
        <v>-3.9770509999999999</v>
      </c>
      <c r="C1283" s="7">
        <v>-1</v>
      </c>
      <c r="D1283" s="7">
        <v>-2.2507809879999998</v>
      </c>
      <c r="E1283" s="1">
        <v>-2.1525321530000001</v>
      </c>
      <c r="F1283" s="1">
        <v>0</v>
      </c>
      <c r="G1283" s="1">
        <v>380.75087259999998</v>
      </c>
      <c r="H1283" s="1">
        <v>2</v>
      </c>
      <c r="I1283" s="1">
        <v>0</v>
      </c>
      <c r="J1283" s="2">
        <v>41982.303472222222</v>
      </c>
      <c r="K1283" s="2"/>
      <c r="L1283"/>
    </row>
    <row r="1284" spans="1:12" ht="15" x14ac:dyDescent="0.25">
      <c r="A1284" s="7">
        <v>0.46432085899999997</v>
      </c>
      <c r="B1284" s="7">
        <v>-6.4160159999999999</v>
      </c>
      <c r="C1284" s="7">
        <v>-1</v>
      </c>
      <c r="D1284" s="7">
        <v>-2.2506064549999998</v>
      </c>
      <c r="E1284" s="1">
        <v>-2.1528604260000002</v>
      </c>
      <c r="F1284" s="1">
        <v>0</v>
      </c>
      <c r="G1284" s="1">
        <v>379.88831670000002</v>
      </c>
      <c r="H1284" s="1">
        <v>2</v>
      </c>
      <c r="I1284" s="1">
        <v>0</v>
      </c>
      <c r="J1284" s="2">
        <v>41982.304166666669</v>
      </c>
      <c r="K1284" s="2"/>
      <c r="L1284"/>
    </row>
    <row r="1285" spans="1:12" ht="15" x14ac:dyDescent="0.25">
      <c r="A1285" s="7">
        <v>0.46533253099999999</v>
      </c>
      <c r="B1285" s="7">
        <v>-5.5590820000000001</v>
      </c>
      <c r="C1285" s="7">
        <v>-1</v>
      </c>
      <c r="D1285" s="7">
        <v>-2.250520308</v>
      </c>
      <c r="E1285" s="1">
        <v>-2.1530224590000002</v>
      </c>
      <c r="F1285" s="1">
        <v>0</v>
      </c>
      <c r="G1285" s="1">
        <v>379.46256770000002</v>
      </c>
      <c r="H1285" s="1">
        <v>2</v>
      </c>
      <c r="I1285" s="1">
        <v>0</v>
      </c>
      <c r="J1285" s="2">
        <v>41982.304166666669</v>
      </c>
      <c r="K1285" s="2"/>
      <c r="L1285"/>
    </row>
    <row r="1286" spans="1:12" ht="15" x14ac:dyDescent="0.25">
      <c r="A1286" s="7">
        <v>0.46687214999999999</v>
      </c>
      <c r="B1286" s="7">
        <v>-7.1850589999999999</v>
      </c>
      <c r="C1286" s="7">
        <v>-1</v>
      </c>
      <c r="D1286" s="7">
        <v>-2.2503892030000001</v>
      </c>
      <c r="E1286" s="1">
        <v>-2.1532690479999999</v>
      </c>
      <c r="F1286" s="1">
        <v>0</v>
      </c>
      <c r="G1286" s="1">
        <v>378.81463939999998</v>
      </c>
      <c r="H1286" s="1">
        <v>2</v>
      </c>
      <c r="I1286" s="1">
        <v>0</v>
      </c>
      <c r="J1286" s="2">
        <v>41982.304166666669</v>
      </c>
      <c r="K1286" s="2"/>
      <c r="L1286"/>
    </row>
    <row r="1287" spans="1:12" ht="15" x14ac:dyDescent="0.25">
      <c r="A1287" s="7">
        <v>0.47071529899999998</v>
      </c>
      <c r="B1287" s="7">
        <v>-6.236027483</v>
      </c>
      <c r="C1287" s="7">
        <v>-1</v>
      </c>
      <c r="D1287" s="7">
        <v>-2.2500619450000001</v>
      </c>
      <c r="E1287" s="1">
        <v>-2.153884578</v>
      </c>
      <c r="F1287" s="1">
        <v>0</v>
      </c>
      <c r="G1287" s="1">
        <v>377.19729999999998</v>
      </c>
      <c r="H1287" s="1">
        <v>2</v>
      </c>
      <c r="I1287" s="1">
        <v>0</v>
      </c>
      <c r="J1287" s="2">
        <v>41982.304166666669</v>
      </c>
      <c r="K1287" s="2"/>
      <c r="L1287"/>
    </row>
    <row r="1288" spans="1:12" ht="15" x14ac:dyDescent="0.25">
      <c r="A1288" s="7">
        <v>0.47149907899999999</v>
      </c>
      <c r="B1288" s="7">
        <v>-6.0424800000000003</v>
      </c>
      <c r="C1288" s="7">
        <v>-1</v>
      </c>
      <c r="D1288" s="7">
        <v>-2.2499952030000001</v>
      </c>
      <c r="E1288" s="1">
        <v>-2.1540101109999998</v>
      </c>
      <c r="F1288" s="1">
        <v>0</v>
      </c>
      <c r="G1288" s="1">
        <v>377.19729999999998</v>
      </c>
      <c r="H1288" s="1">
        <v>2</v>
      </c>
      <c r="I1288" s="1">
        <v>0</v>
      </c>
      <c r="J1288" s="2">
        <v>41982.304861111108</v>
      </c>
      <c r="K1288" s="2"/>
      <c r="L1288"/>
    </row>
    <row r="1289" spans="1:12" ht="15" x14ac:dyDescent="0.25">
      <c r="A1289" s="7">
        <v>0.473022675</v>
      </c>
      <c r="B1289" s="7">
        <v>-5.9106449999999997</v>
      </c>
      <c r="C1289" s="7">
        <v>-1</v>
      </c>
      <c r="D1289" s="7">
        <v>-2.2498654629999999</v>
      </c>
      <c r="E1289" s="1">
        <v>-2.154254135</v>
      </c>
      <c r="F1289" s="1">
        <v>0</v>
      </c>
      <c r="G1289" s="1">
        <v>377.19729999999998</v>
      </c>
      <c r="H1289" s="1">
        <v>2</v>
      </c>
      <c r="I1289" s="1">
        <v>0</v>
      </c>
      <c r="J1289" s="2">
        <v>41982.304861111108</v>
      </c>
      <c r="K1289" s="2"/>
      <c r="L1289"/>
    </row>
    <row r="1290" spans="1:12" ht="15" x14ac:dyDescent="0.25">
      <c r="A1290" s="7">
        <v>0.47457434199999998</v>
      </c>
      <c r="B1290" s="7">
        <v>-6.3940429999999999</v>
      </c>
      <c r="C1290" s="7">
        <v>-1</v>
      </c>
      <c r="D1290" s="7">
        <v>-2.249733333</v>
      </c>
      <c r="E1290" s="1">
        <v>-2.1545026539999999</v>
      </c>
      <c r="F1290" s="1">
        <v>0</v>
      </c>
      <c r="G1290" s="1">
        <v>377.19729999999998</v>
      </c>
      <c r="H1290" s="1">
        <v>2</v>
      </c>
      <c r="I1290" s="1">
        <v>0</v>
      </c>
      <c r="J1290" s="2">
        <v>41982.304861111108</v>
      </c>
      <c r="K1290" s="2"/>
      <c r="L1290"/>
    </row>
    <row r="1291" spans="1:12" ht="15" x14ac:dyDescent="0.25">
      <c r="A1291" s="7">
        <v>0.476369922</v>
      </c>
      <c r="B1291" s="7">
        <v>1.40625</v>
      </c>
      <c r="C1291" s="7">
        <v>-1</v>
      </c>
      <c r="D1291" s="7">
        <v>-2.2495804330000002</v>
      </c>
      <c r="E1291" s="1">
        <v>-2.154790239</v>
      </c>
      <c r="F1291" s="1">
        <v>0</v>
      </c>
      <c r="G1291" s="1">
        <v>377.19729999999998</v>
      </c>
      <c r="H1291" s="1">
        <v>2</v>
      </c>
      <c r="I1291" s="1">
        <v>0</v>
      </c>
      <c r="J1291" s="2">
        <v>41982.304861111108</v>
      </c>
      <c r="K1291" s="2"/>
      <c r="L1291"/>
    </row>
    <row r="1292" spans="1:12" ht="15" x14ac:dyDescent="0.25">
      <c r="A1292" s="7">
        <v>0.47713768000000001</v>
      </c>
      <c r="B1292" s="7">
        <v>-8.5253910000000008</v>
      </c>
      <c r="C1292" s="7">
        <v>-1</v>
      </c>
      <c r="D1292" s="7">
        <v>-2.2495150549999998</v>
      </c>
      <c r="E1292" s="1">
        <v>-2.1549132059999998</v>
      </c>
      <c r="F1292" s="1">
        <v>0</v>
      </c>
      <c r="G1292" s="1">
        <v>377.19729999999998</v>
      </c>
      <c r="H1292" s="1">
        <v>2</v>
      </c>
      <c r="I1292" s="1">
        <v>0</v>
      </c>
      <c r="J1292" s="2">
        <v>41982.304861111108</v>
      </c>
      <c r="K1292" s="2"/>
      <c r="L1292"/>
    </row>
    <row r="1293" spans="1:12" ht="15" x14ac:dyDescent="0.25">
      <c r="A1293" s="7">
        <v>0.48098275200000001</v>
      </c>
      <c r="B1293" s="7">
        <v>-4.1308590000000001</v>
      </c>
      <c r="C1293" s="7">
        <v>-1</v>
      </c>
      <c r="D1293" s="7">
        <v>-2.249187633</v>
      </c>
      <c r="E1293" s="1">
        <v>-2.1555290440000001</v>
      </c>
      <c r="F1293" s="1">
        <v>0</v>
      </c>
      <c r="G1293" s="1">
        <v>377.19729999999998</v>
      </c>
      <c r="H1293" s="1">
        <v>2</v>
      </c>
      <c r="I1293" s="1">
        <v>0</v>
      </c>
      <c r="J1293" s="2">
        <v>41982.305555555555</v>
      </c>
      <c r="K1293" s="2"/>
      <c r="L1293"/>
    </row>
    <row r="1294" spans="1:12" ht="15" x14ac:dyDescent="0.25">
      <c r="A1294" s="7">
        <v>0.48149659900000003</v>
      </c>
      <c r="B1294" s="7">
        <v>0.54931640000000004</v>
      </c>
      <c r="C1294" s="7">
        <v>-1</v>
      </c>
      <c r="D1294" s="7">
        <v>-2.2491438769999998</v>
      </c>
      <c r="E1294" s="1">
        <v>-2.1556113429999999</v>
      </c>
      <c r="F1294" s="1">
        <v>0</v>
      </c>
      <c r="G1294" s="1">
        <v>377.19729999999998</v>
      </c>
      <c r="H1294" s="1">
        <v>2</v>
      </c>
      <c r="I1294" s="1">
        <v>0</v>
      </c>
      <c r="J1294" s="2">
        <v>41982.305555555555</v>
      </c>
      <c r="K1294" s="2"/>
      <c r="L1294"/>
    </row>
    <row r="1295" spans="1:12" ht="15" x14ac:dyDescent="0.25">
      <c r="A1295" s="7">
        <v>0.482778333</v>
      </c>
      <c r="B1295" s="7">
        <v>-7.1191409999999999</v>
      </c>
      <c r="C1295" s="7">
        <v>-1</v>
      </c>
      <c r="D1295" s="7">
        <v>-2.2490347329999998</v>
      </c>
      <c r="E1295" s="1">
        <v>-2.1558166289999998</v>
      </c>
      <c r="F1295" s="1">
        <v>0</v>
      </c>
      <c r="G1295" s="1">
        <v>377.19729999999998</v>
      </c>
      <c r="H1295" s="1">
        <v>2</v>
      </c>
      <c r="I1295" s="1">
        <v>0</v>
      </c>
      <c r="J1295" s="2">
        <v>41982.305555555555</v>
      </c>
      <c r="K1295" s="2"/>
      <c r="L1295"/>
    </row>
    <row r="1296" spans="1:12" ht="15" x14ac:dyDescent="0.25">
      <c r="A1296" s="7">
        <v>0.483546219</v>
      </c>
      <c r="B1296" s="7">
        <v>-2.0214840000000001</v>
      </c>
      <c r="C1296" s="7">
        <v>-1</v>
      </c>
      <c r="D1296" s="7">
        <v>-2.2489693439999998</v>
      </c>
      <c r="E1296" s="1">
        <v>-2.1559396159999999</v>
      </c>
      <c r="F1296" s="1">
        <v>0</v>
      </c>
      <c r="G1296" s="1">
        <v>377.19729999999998</v>
      </c>
      <c r="H1296" s="1">
        <v>2</v>
      </c>
      <c r="I1296" s="1">
        <v>0</v>
      </c>
      <c r="J1296" s="2">
        <v>41982.305555555555</v>
      </c>
      <c r="K1296" s="2"/>
      <c r="L1296"/>
    </row>
    <row r="1297" spans="1:12" ht="15" x14ac:dyDescent="0.25">
      <c r="A1297" s="7">
        <v>0.48455994200000002</v>
      </c>
      <c r="B1297" s="7">
        <v>-7.2070309999999997</v>
      </c>
      <c r="C1297" s="7">
        <v>-1</v>
      </c>
      <c r="D1297" s="7">
        <v>-2.2488830219999998</v>
      </c>
      <c r="E1297" s="1">
        <v>-2.1561019770000001</v>
      </c>
      <c r="F1297" s="1">
        <v>0</v>
      </c>
      <c r="G1297" s="1">
        <v>377.19729999999998</v>
      </c>
      <c r="H1297" s="1">
        <v>2</v>
      </c>
      <c r="I1297" s="1">
        <v>0</v>
      </c>
      <c r="J1297" s="2">
        <v>41982.305555555555</v>
      </c>
      <c r="K1297" s="2"/>
      <c r="L1297"/>
    </row>
    <row r="1298" spans="1:12" ht="15" x14ac:dyDescent="0.25">
      <c r="A1298" s="7">
        <v>0.48534167099999997</v>
      </c>
      <c r="B1298" s="7">
        <v>-5.7788089999999999</v>
      </c>
      <c r="C1298" s="7">
        <v>-1</v>
      </c>
      <c r="D1298" s="7">
        <v>-2.248816455</v>
      </c>
      <c r="E1298" s="1">
        <v>-2.1562271810000002</v>
      </c>
      <c r="F1298" s="1">
        <v>0</v>
      </c>
      <c r="G1298" s="1">
        <v>377.19729999999998</v>
      </c>
      <c r="H1298" s="1">
        <v>2</v>
      </c>
      <c r="I1298" s="1">
        <v>0</v>
      </c>
      <c r="J1298" s="2">
        <v>41982.305555555555</v>
      </c>
      <c r="K1298" s="2"/>
      <c r="L1298"/>
    </row>
    <row r="1299" spans="1:12" ht="15" x14ac:dyDescent="0.25">
      <c r="A1299" s="7">
        <v>0.49098040100000001</v>
      </c>
      <c r="B1299" s="7">
        <v>-9.0087890000000002</v>
      </c>
      <c r="C1299" s="7">
        <v>-1</v>
      </c>
      <c r="D1299" s="7">
        <v>-2.2483362960000002</v>
      </c>
      <c r="E1299" s="1">
        <v>-2.1571302960000001</v>
      </c>
      <c r="F1299" s="1">
        <v>0</v>
      </c>
      <c r="G1299" s="1">
        <v>377.19729999999998</v>
      </c>
      <c r="H1299" s="1">
        <v>2</v>
      </c>
      <c r="I1299" s="1">
        <v>0</v>
      </c>
      <c r="J1299" s="2">
        <v>41982.306250000001</v>
      </c>
      <c r="K1299" s="2"/>
      <c r="L1299"/>
    </row>
    <row r="1300" spans="1:12" ht="15" x14ac:dyDescent="0.25">
      <c r="A1300" s="7">
        <v>0.49405758700000002</v>
      </c>
      <c r="B1300" s="7">
        <v>-4.5043949999999997</v>
      </c>
      <c r="C1300" s="7">
        <v>-1</v>
      </c>
      <c r="D1300" s="7">
        <v>-2.2480742619999998</v>
      </c>
      <c r="E1300" s="1">
        <v>-2.1576231469999998</v>
      </c>
      <c r="F1300" s="1">
        <v>0</v>
      </c>
      <c r="G1300" s="1">
        <v>377.19729999999998</v>
      </c>
      <c r="H1300" s="1">
        <v>2</v>
      </c>
      <c r="I1300" s="1">
        <v>0</v>
      </c>
      <c r="J1300" s="2">
        <v>41982.306250000001</v>
      </c>
      <c r="K1300" s="2"/>
      <c r="L1300"/>
    </row>
    <row r="1301" spans="1:12" ht="15" x14ac:dyDescent="0.25">
      <c r="A1301" s="7">
        <v>0.49456951100000002</v>
      </c>
      <c r="B1301" s="7">
        <v>-9.0307619999999993</v>
      </c>
      <c r="C1301" s="7">
        <v>-1</v>
      </c>
      <c r="D1301" s="7">
        <v>-2.2480306699999999</v>
      </c>
      <c r="E1301" s="1">
        <v>-2.1577051379999999</v>
      </c>
      <c r="F1301" s="1">
        <v>0</v>
      </c>
      <c r="G1301" s="1">
        <v>377.19729999999998</v>
      </c>
      <c r="H1301" s="1">
        <v>2</v>
      </c>
      <c r="I1301" s="1">
        <v>0</v>
      </c>
      <c r="J1301" s="2">
        <v>41982.306944444441</v>
      </c>
      <c r="K1301" s="2"/>
      <c r="L1301"/>
    </row>
    <row r="1302" spans="1:12" ht="15" x14ac:dyDescent="0.25">
      <c r="A1302" s="7">
        <v>0.51405083299999998</v>
      </c>
      <c r="B1302" s="7">
        <v>-7.6749192620000004</v>
      </c>
      <c r="C1302" s="7">
        <v>-1</v>
      </c>
      <c r="D1302" s="7">
        <v>-2.246371763</v>
      </c>
      <c r="E1302" s="1">
        <v>-2.1608253230000001</v>
      </c>
      <c r="F1302" s="1">
        <v>0</v>
      </c>
      <c r="G1302" s="1">
        <v>377.19729999999998</v>
      </c>
      <c r="H1302" s="1">
        <v>2</v>
      </c>
      <c r="I1302" s="1">
        <v>0</v>
      </c>
      <c r="J1302" s="2">
        <v>41982.308333333334</v>
      </c>
      <c r="K1302" s="2"/>
      <c r="L1302"/>
    </row>
    <row r="1303" spans="1:12" ht="15" x14ac:dyDescent="0.25">
      <c r="A1303" s="7">
        <v>0.515846413</v>
      </c>
      <c r="B1303" s="7">
        <v>-7.5499521510000003</v>
      </c>
      <c r="C1303" s="7">
        <v>-1</v>
      </c>
      <c r="D1303" s="7">
        <v>-2.2462188630000002</v>
      </c>
      <c r="E1303" s="1">
        <v>-2.1611129080000002</v>
      </c>
      <c r="F1303" s="1">
        <v>0</v>
      </c>
      <c r="G1303" s="1">
        <v>379.0283</v>
      </c>
      <c r="H1303" s="1">
        <v>2</v>
      </c>
      <c r="I1303" s="1">
        <v>0</v>
      </c>
      <c r="J1303" s="2">
        <v>41982.308333333334</v>
      </c>
      <c r="K1303" s="2"/>
      <c r="L1303"/>
    </row>
    <row r="1304" spans="1:12" ht="15" x14ac:dyDescent="0.25">
      <c r="A1304" s="7">
        <v>0.52456219999999998</v>
      </c>
      <c r="B1304" s="7">
        <v>-6.9433590000000001</v>
      </c>
      <c r="C1304" s="7">
        <v>-1</v>
      </c>
      <c r="D1304" s="7">
        <v>-2.245476681</v>
      </c>
      <c r="E1304" s="1">
        <v>-2.1625088539999999</v>
      </c>
      <c r="F1304" s="1">
        <v>0</v>
      </c>
      <c r="G1304" s="1">
        <v>378.74272459999997</v>
      </c>
      <c r="H1304" s="1">
        <v>2</v>
      </c>
      <c r="I1304" s="1">
        <v>0</v>
      </c>
      <c r="J1304" s="2">
        <v>41982.309027777781</v>
      </c>
      <c r="K1304" s="2"/>
      <c r="L1304"/>
    </row>
    <row r="1305" spans="1:12" ht="15" x14ac:dyDescent="0.25">
      <c r="A1305" s="7">
        <v>0.52507412499999995</v>
      </c>
      <c r="B1305" s="7">
        <v>-3.3178709999999998</v>
      </c>
      <c r="C1305" s="7">
        <v>-1</v>
      </c>
      <c r="D1305" s="7">
        <v>-2.245433089</v>
      </c>
      <c r="E1305" s="1">
        <v>-2.162590845</v>
      </c>
      <c r="F1305" s="1">
        <v>0</v>
      </c>
      <c r="G1305" s="1">
        <v>378.72595130000002</v>
      </c>
      <c r="H1305" s="1">
        <v>2</v>
      </c>
      <c r="I1305" s="1">
        <v>0</v>
      </c>
      <c r="J1305" s="2">
        <v>41982.30972222222</v>
      </c>
      <c r="K1305" s="2"/>
      <c r="L1305"/>
    </row>
    <row r="1306" spans="1:12" ht="15" x14ac:dyDescent="0.25">
      <c r="A1306" s="7">
        <v>0.52609989599999996</v>
      </c>
      <c r="B1306" s="7">
        <v>-5.4711910000000001</v>
      </c>
      <c r="C1306" s="7">
        <v>-1</v>
      </c>
      <c r="D1306" s="7">
        <v>-2.245345741</v>
      </c>
      <c r="E1306" s="1">
        <v>-2.1627551359999999</v>
      </c>
      <c r="F1306" s="1">
        <v>0</v>
      </c>
      <c r="G1306" s="1">
        <v>378.69234160000002</v>
      </c>
      <c r="H1306" s="1">
        <v>2</v>
      </c>
      <c r="I1306" s="1">
        <v>0</v>
      </c>
      <c r="J1306" s="2">
        <v>41982.30972222222</v>
      </c>
      <c r="K1306" s="2"/>
      <c r="L1306"/>
    </row>
    <row r="1307" spans="1:12" ht="15" x14ac:dyDescent="0.25">
      <c r="A1307" s="7">
        <v>0.52635585799999995</v>
      </c>
      <c r="B1307" s="7">
        <v>-2.6806640000000002</v>
      </c>
      <c r="C1307" s="7">
        <v>-1</v>
      </c>
      <c r="D1307" s="7">
        <v>-2.245323945</v>
      </c>
      <c r="E1307" s="1">
        <v>-2.162796132</v>
      </c>
      <c r="F1307" s="1">
        <v>0</v>
      </c>
      <c r="G1307" s="1">
        <v>378.6839549</v>
      </c>
      <c r="H1307" s="1">
        <v>2</v>
      </c>
      <c r="I1307" s="1">
        <v>0</v>
      </c>
      <c r="J1307" s="2">
        <v>41982.30972222222</v>
      </c>
      <c r="K1307" s="2"/>
      <c r="L1307"/>
    </row>
    <row r="1308" spans="1:12" ht="15" x14ac:dyDescent="0.25">
      <c r="A1308" s="7">
        <v>0.52686970499999997</v>
      </c>
      <c r="B1308" s="7">
        <v>-8.1079100000000004</v>
      </c>
      <c r="C1308" s="7">
        <v>-1</v>
      </c>
      <c r="D1308" s="7">
        <v>-2.2452801889999998</v>
      </c>
      <c r="E1308" s="1">
        <v>-2.1628784310000002</v>
      </c>
      <c r="F1308" s="1">
        <v>0</v>
      </c>
      <c r="G1308" s="1">
        <v>378.66711859999998</v>
      </c>
      <c r="H1308" s="1">
        <v>2</v>
      </c>
      <c r="I1308" s="1">
        <v>0</v>
      </c>
      <c r="J1308" s="2">
        <v>41982.30972222222</v>
      </c>
      <c r="K1308" s="2"/>
      <c r="L1308"/>
    </row>
    <row r="1309" spans="1:12" ht="15" x14ac:dyDescent="0.25">
      <c r="A1309" s="7">
        <v>0.53276426899999996</v>
      </c>
      <c r="B1309" s="7">
        <v>-7.3828129999999996</v>
      </c>
      <c r="C1309" s="7">
        <v>-1</v>
      </c>
      <c r="D1309" s="7">
        <v>-2.244778245</v>
      </c>
      <c r="E1309" s="1">
        <v>-2.1638225210000002</v>
      </c>
      <c r="F1309" s="1">
        <v>0</v>
      </c>
      <c r="G1309" s="1">
        <v>378.47398140000001</v>
      </c>
      <c r="H1309" s="1">
        <v>2</v>
      </c>
      <c r="I1309" s="1">
        <v>0</v>
      </c>
      <c r="J1309" s="2">
        <v>41982.310416666667</v>
      </c>
      <c r="K1309" s="2"/>
      <c r="L1309"/>
    </row>
    <row r="1310" spans="1:12" ht="15" x14ac:dyDescent="0.25">
      <c r="A1310" s="7">
        <v>0.53302023099999996</v>
      </c>
      <c r="B1310" s="7">
        <v>0.63720699999999997</v>
      </c>
      <c r="C1310" s="7">
        <v>-1</v>
      </c>
      <c r="D1310" s="7">
        <v>-2.244756449</v>
      </c>
      <c r="E1310" s="1">
        <v>-2.1638635169999998</v>
      </c>
      <c r="F1310" s="1">
        <v>0</v>
      </c>
      <c r="G1310" s="1">
        <v>378.46559480000002</v>
      </c>
      <c r="H1310" s="1">
        <v>2</v>
      </c>
      <c r="I1310" s="1">
        <v>0</v>
      </c>
      <c r="J1310" s="2">
        <v>41982.310416666667</v>
      </c>
      <c r="K1310" s="2"/>
      <c r="L1310"/>
    </row>
    <row r="1311" spans="1:12" ht="15" x14ac:dyDescent="0.25">
      <c r="A1311" s="7">
        <v>0.53430183600000003</v>
      </c>
      <c r="B1311" s="7">
        <v>-8.7890630000000005</v>
      </c>
      <c r="C1311" s="7">
        <v>-1</v>
      </c>
      <c r="D1311" s="7">
        <v>-2.2446473149999999</v>
      </c>
      <c r="E1311" s="1">
        <v>-2.1640687820000002</v>
      </c>
      <c r="F1311" s="1">
        <v>0</v>
      </c>
      <c r="G1311" s="1">
        <v>378.42360259999998</v>
      </c>
      <c r="H1311" s="1">
        <v>2</v>
      </c>
      <c r="I1311" s="1">
        <v>0</v>
      </c>
      <c r="J1311" s="2">
        <v>41982.310416666667</v>
      </c>
      <c r="K1311" s="2"/>
      <c r="L1311"/>
    </row>
    <row r="1312" spans="1:12" ht="15" x14ac:dyDescent="0.25">
      <c r="A1312" s="7">
        <v>0.53917267899999999</v>
      </c>
      <c r="B1312" s="7">
        <v>-4.1528320000000001</v>
      </c>
      <c r="C1312" s="7">
        <v>-1</v>
      </c>
      <c r="D1312" s="7">
        <v>-2.244232545</v>
      </c>
      <c r="E1312" s="1">
        <v>-2.164848911</v>
      </c>
      <c r="F1312" s="1">
        <v>0</v>
      </c>
      <c r="G1312" s="1">
        <v>378.26400799999999</v>
      </c>
      <c r="H1312" s="1">
        <v>2</v>
      </c>
      <c r="I1312" s="1">
        <v>0</v>
      </c>
      <c r="J1312" s="2">
        <v>41982.310416666667</v>
      </c>
      <c r="K1312" s="2"/>
      <c r="L1312"/>
    </row>
    <row r="1313" spans="1:12" ht="15" x14ac:dyDescent="0.25">
      <c r="A1313" s="7">
        <v>0.54096825999999998</v>
      </c>
      <c r="B1313" s="7">
        <v>2.109375</v>
      </c>
      <c r="C1313" s="7">
        <v>-1</v>
      </c>
      <c r="D1313" s="7">
        <v>-2.2440796440000002</v>
      </c>
      <c r="E1313" s="1">
        <v>-2.1651364960000001</v>
      </c>
      <c r="F1313" s="1">
        <v>0</v>
      </c>
      <c r="G1313" s="1">
        <v>378.20517519999999</v>
      </c>
      <c r="H1313" s="1">
        <v>2</v>
      </c>
      <c r="I1313" s="1">
        <v>0</v>
      </c>
      <c r="J1313" s="2">
        <v>41982.311111111114</v>
      </c>
      <c r="K1313" s="2"/>
      <c r="L1313"/>
    </row>
    <row r="1314" spans="1:12" ht="15" x14ac:dyDescent="0.25">
      <c r="A1314" s="7">
        <v>0.54148018399999998</v>
      </c>
      <c r="B1314" s="7">
        <v>-4.0649410000000001</v>
      </c>
      <c r="C1314" s="7">
        <v>-1</v>
      </c>
      <c r="D1314" s="7">
        <v>-2.2440360519999998</v>
      </c>
      <c r="E1314" s="1">
        <v>-2.1652184870000002</v>
      </c>
      <c r="F1314" s="1">
        <v>0</v>
      </c>
      <c r="G1314" s="1">
        <v>378.18840189999997</v>
      </c>
      <c r="H1314" s="1">
        <v>2</v>
      </c>
      <c r="I1314" s="1">
        <v>0</v>
      </c>
      <c r="J1314" s="2">
        <v>41982.311111111114</v>
      </c>
      <c r="K1314" s="2"/>
      <c r="L1314"/>
    </row>
    <row r="1315" spans="1:12" ht="15" x14ac:dyDescent="0.25">
      <c r="A1315" s="7">
        <v>0.54378755999999995</v>
      </c>
      <c r="B1315" s="7">
        <v>-6.89327763</v>
      </c>
      <c r="C1315" s="7">
        <v>-1</v>
      </c>
      <c r="D1315" s="7">
        <v>-2.24383957</v>
      </c>
      <c r="E1315" s="1">
        <v>-2.1655880430000001</v>
      </c>
      <c r="F1315" s="1">
        <v>0</v>
      </c>
      <c r="G1315" s="1">
        <v>378.11279999999999</v>
      </c>
      <c r="H1315" s="1">
        <v>2</v>
      </c>
      <c r="I1315" s="1">
        <v>0</v>
      </c>
      <c r="J1315" s="2">
        <v>41982.311111111114</v>
      </c>
      <c r="K1315" s="2"/>
      <c r="L1315"/>
    </row>
    <row r="1316" spans="1:12" ht="15" x14ac:dyDescent="0.25">
      <c r="A1316" s="7">
        <v>0.54404352199999995</v>
      </c>
      <c r="B1316" s="7">
        <v>-7.2070309999999997</v>
      </c>
      <c r="C1316" s="7">
        <v>-1</v>
      </c>
      <c r="D1316" s="7">
        <v>-2.243817774</v>
      </c>
      <c r="E1316" s="1">
        <v>-2.1656290390000001</v>
      </c>
      <c r="F1316" s="1">
        <v>0</v>
      </c>
      <c r="G1316" s="1">
        <v>378.11279999999999</v>
      </c>
      <c r="H1316" s="1">
        <v>2</v>
      </c>
      <c r="I1316" s="1">
        <v>0</v>
      </c>
      <c r="J1316" s="2">
        <v>41982.311111111114</v>
      </c>
      <c r="K1316" s="2"/>
      <c r="L1316"/>
    </row>
    <row r="1317" spans="1:12" ht="15" x14ac:dyDescent="0.25">
      <c r="A1317" s="7">
        <v>0.55737431900000001</v>
      </c>
      <c r="B1317" s="7">
        <v>-8.1298829999999995</v>
      </c>
      <c r="C1317" s="7">
        <v>-1</v>
      </c>
      <c r="D1317" s="7">
        <v>-2.242682608</v>
      </c>
      <c r="E1317" s="1">
        <v>-2.1677641379999999</v>
      </c>
      <c r="F1317" s="1">
        <v>0</v>
      </c>
      <c r="G1317" s="1">
        <v>378.11279999999999</v>
      </c>
      <c r="H1317" s="1">
        <v>2</v>
      </c>
      <c r="I1317" s="1">
        <v>0</v>
      </c>
      <c r="J1317" s="2">
        <v>41982.3125</v>
      </c>
      <c r="K1317" s="2"/>
      <c r="L1317"/>
    </row>
    <row r="1318" spans="1:12" ht="15" x14ac:dyDescent="0.25">
      <c r="A1318" s="7">
        <v>0.557886243</v>
      </c>
      <c r="B1318" s="7">
        <v>-4.2846679999999999</v>
      </c>
      <c r="C1318" s="7">
        <v>-1</v>
      </c>
      <c r="D1318" s="7">
        <v>-2.242639015</v>
      </c>
      <c r="E1318" s="1">
        <v>-2.167846129</v>
      </c>
      <c r="F1318" s="1">
        <v>0</v>
      </c>
      <c r="G1318" s="1">
        <v>378.11279999999999</v>
      </c>
      <c r="H1318" s="1">
        <v>2</v>
      </c>
      <c r="I1318" s="1">
        <v>0</v>
      </c>
      <c r="J1318" s="2">
        <v>41982.3125</v>
      </c>
      <c r="K1318" s="2"/>
      <c r="L1318"/>
    </row>
    <row r="1319" spans="1:12" ht="15" x14ac:dyDescent="0.25">
      <c r="A1319" s="7">
        <v>0.55967977300000005</v>
      </c>
      <c r="B1319" s="7">
        <v>-8.8549799999999994</v>
      </c>
      <c r="C1319" s="7">
        <v>-1</v>
      </c>
      <c r="D1319" s="7">
        <v>-2.24248629</v>
      </c>
      <c r="E1319" s="1">
        <v>-2.1681333860000001</v>
      </c>
      <c r="F1319" s="1">
        <v>0</v>
      </c>
      <c r="G1319" s="1">
        <v>378.11279999999999</v>
      </c>
      <c r="H1319" s="1">
        <v>2</v>
      </c>
      <c r="I1319" s="1">
        <v>0</v>
      </c>
      <c r="J1319" s="2">
        <v>41982.3125</v>
      </c>
      <c r="K1319" s="2"/>
      <c r="L1319"/>
    </row>
    <row r="1320" spans="1:12" ht="15" x14ac:dyDescent="0.25">
      <c r="A1320" s="7">
        <v>0.56019361899999998</v>
      </c>
      <c r="B1320" s="7">
        <v>-3.4277340000000001</v>
      </c>
      <c r="C1320" s="7">
        <v>-1</v>
      </c>
      <c r="D1320" s="7">
        <v>-2.2424425339999998</v>
      </c>
      <c r="E1320" s="1">
        <v>-2.1682156849999998</v>
      </c>
      <c r="F1320" s="1">
        <v>0</v>
      </c>
      <c r="G1320" s="1">
        <v>378.11279999999999</v>
      </c>
      <c r="H1320" s="1">
        <v>2</v>
      </c>
      <c r="I1320" s="1">
        <v>0</v>
      </c>
      <c r="J1320" s="2">
        <v>41982.3125</v>
      </c>
      <c r="K1320" s="2"/>
      <c r="L1320"/>
    </row>
    <row r="1321" spans="1:12" ht="15" x14ac:dyDescent="0.25">
      <c r="A1321" s="7">
        <v>0.56198714900000002</v>
      </c>
      <c r="B1321" s="7">
        <v>-8.9648439999999994</v>
      </c>
      <c r="C1321" s="7">
        <v>-1</v>
      </c>
      <c r="D1321" s="7">
        <v>-2.2422898080000002</v>
      </c>
      <c r="E1321" s="1">
        <v>-2.1685029419999999</v>
      </c>
      <c r="F1321" s="1">
        <v>0</v>
      </c>
      <c r="G1321" s="1">
        <v>378.11279999999999</v>
      </c>
      <c r="H1321" s="1">
        <v>2</v>
      </c>
      <c r="I1321" s="1">
        <v>0</v>
      </c>
      <c r="J1321" s="2">
        <v>41982.3125</v>
      </c>
      <c r="K1321" s="2"/>
      <c r="L1321"/>
    </row>
    <row r="1322" spans="1:12" ht="15" x14ac:dyDescent="0.25">
      <c r="A1322" s="7">
        <v>0.56250112399999996</v>
      </c>
      <c r="B1322" s="7">
        <v>-2.416992</v>
      </c>
      <c r="C1322" s="7">
        <v>-1</v>
      </c>
      <c r="D1322" s="7">
        <v>-2.242246041</v>
      </c>
      <c r="E1322" s="1">
        <v>-2.1685852620000001</v>
      </c>
      <c r="F1322" s="1">
        <v>0</v>
      </c>
      <c r="G1322" s="1">
        <v>378.11279999999999</v>
      </c>
      <c r="H1322" s="1">
        <v>2</v>
      </c>
      <c r="I1322" s="1">
        <v>0</v>
      </c>
      <c r="J1322" s="2">
        <v>41982.3125</v>
      </c>
      <c r="K1322" s="2"/>
      <c r="L1322"/>
    </row>
    <row r="1323" spans="1:12" ht="15" x14ac:dyDescent="0.25">
      <c r="A1323" s="7">
        <v>0.56326888200000003</v>
      </c>
      <c r="B1323" s="7">
        <v>-9.0087890000000002</v>
      </c>
      <c r="C1323" s="7">
        <v>-1</v>
      </c>
      <c r="D1323" s="7">
        <v>-2.2421806640000002</v>
      </c>
      <c r="E1323" s="1">
        <v>-2.1687082279999998</v>
      </c>
      <c r="F1323" s="1">
        <v>0</v>
      </c>
      <c r="G1323" s="1">
        <v>378.11279999999999</v>
      </c>
      <c r="H1323" s="1">
        <v>2</v>
      </c>
      <c r="I1323" s="1">
        <v>0</v>
      </c>
      <c r="J1323" s="2">
        <v>41982.3125</v>
      </c>
      <c r="K1323" s="2"/>
      <c r="L1323"/>
    </row>
    <row r="1324" spans="1:12" ht="15" x14ac:dyDescent="0.25">
      <c r="A1324" s="7">
        <v>0.56890953499999997</v>
      </c>
      <c r="B1324" s="7">
        <v>-8.8549799999999994</v>
      </c>
      <c r="C1324" s="7">
        <v>-1</v>
      </c>
      <c r="D1324" s="7">
        <v>-2.241700341</v>
      </c>
      <c r="E1324" s="1">
        <v>-2.1696116519999999</v>
      </c>
      <c r="F1324" s="1">
        <v>0</v>
      </c>
      <c r="G1324" s="1">
        <v>378.11279999999999</v>
      </c>
      <c r="H1324" s="1">
        <v>2</v>
      </c>
      <c r="I1324" s="1">
        <v>0</v>
      </c>
      <c r="J1324" s="2">
        <v>41982.313194444447</v>
      </c>
      <c r="K1324" s="2"/>
      <c r="L1324"/>
    </row>
    <row r="1325" spans="1:12" ht="15" x14ac:dyDescent="0.25">
      <c r="A1325" s="7">
        <v>0.56916549699999996</v>
      </c>
      <c r="B1325" s="7">
        <v>2.7246090000000001</v>
      </c>
      <c r="C1325" s="7">
        <v>-1</v>
      </c>
      <c r="D1325" s="7">
        <v>-2.2416785450000001</v>
      </c>
      <c r="E1325" s="1">
        <v>-2.1696526469999999</v>
      </c>
      <c r="F1325" s="1">
        <v>0</v>
      </c>
      <c r="G1325" s="1">
        <v>378.11279999999999</v>
      </c>
      <c r="H1325" s="1">
        <v>2</v>
      </c>
      <c r="I1325" s="1">
        <v>0</v>
      </c>
      <c r="J1325" s="2">
        <v>41982.313194444447</v>
      </c>
      <c r="K1325" s="2"/>
      <c r="L1325"/>
    </row>
    <row r="1326" spans="1:12" ht="15" x14ac:dyDescent="0.25">
      <c r="A1326" s="7">
        <v>0.57019126799999997</v>
      </c>
      <c r="B1326" s="7">
        <v>1.4721679999999999</v>
      </c>
      <c r="C1326" s="7">
        <v>-1</v>
      </c>
      <c r="D1326" s="7">
        <v>-2.241591197</v>
      </c>
      <c r="E1326" s="1">
        <v>-2.1698169379999999</v>
      </c>
      <c r="F1326" s="1">
        <v>0</v>
      </c>
      <c r="G1326" s="1">
        <v>378.11279999999999</v>
      </c>
      <c r="H1326" s="1">
        <v>2</v>
      </c>
      <c r="I1326" s="1">
        <v>0</v>
      </c>
      <c r="J1326" s="2">
        <v>41982.313194444447</v>
      </c>
      <c r="K1326" s="2"/>
      <c r="L1326"/>
    </row>
    <row r="1327" spans="1:12" ht="15" x14ac:dyDescent="0.25">
      <c r="A1327" s="7">
        <v>0.57070306400000004</v>
      </c>
      <c r="B1327" s="7">
        <v>-5.0976559999999997</v>
      </c>
      <c r="C1327" s="7">
        <v>-1</v>
      </c>
      <c r="D1327" s="7">
        <v>-2.241547615</v>
      </c>
      <c r="E1327" s="1">
        <v>-2.169898909</v>
      </c>
      <c r="F1327" s="1">
        <v>0</v>
      </c>
      <c r="G1327" s="1">
        <v>378.11279999999999</v>
      </c>
      <c r="H1327" s="1">
        <v>2</v>
      </c>
      <c r="I1327" s="1">
        <v>0</v>
      </c>
      <c r="J1327" s="2">
        <v>41982.313194444447</v>
      </c>
      <c r="K1327" s="2"/>
      <c r="L1327"/>
    </row>
    <row r="1328" spans="1:12" ht="15" x14ac:dyDescent="0.25">
      <c r="A1328" s="7">
        <v>0.57941897899999995</v>
      </c>
      <c r="B1328" s="7">
        <v>-9.0087890000000002</v>
      </c>
      <c r="C1328" s="7">
        <v>-1</v>
      </c>
      <c r="D1328" s="7">
        <v>-2.2408054229999999</v>
      </c>
      <c r="E1328" s="1">
        <v>-2.1712948750000001</v>
      </c>
      <c r="F1328" s="1">
        <v>0</v>
      </c>
      <c r="G1328" s="1">
        <v>378.11279999999999</v>
      </c>
      <c r="H1328" s="1">
        <v>2</v>
      </c>
      <c r="I1328" s="1">
        <v>0</v>
      </c>
      <c r="J1328" s="2">
        <v>41982.314583333333</v>
      </c>
      <c r="K1328" s="2"/>
      <c r="L1328"/>
    </row>
    <row r="1329" spans="1:12" ht="15" x14ac:dyDescent="0.25">
      <c r="A1329" s="7">
        <v>0.57967494200000003</v>
      </c>
      <c r="B1329" s="7">
        <v>-9.0087890000000002</v>
      </c>
      <c r="C1329" s="7">
        <v>-1</v>
      </c>
      <c r="D1329" s="7">
        <v>-2.2407836269999999</v>
      </c>
      <c r="E1329" s="1">
        <v>-2.1713358700000001</v>
      </c>
      <c r="F1329" s="1">
        <v>0</v>
      </c>
      <c r="G1329" s="1">
        <v>378.11279999999999</v>
      </c>
      <c r="H1329" s="1">
        <v>2</v>
      </c>
      <c r="I1329" s="1">
        <v>0</v>
      </c>
      <c r="J1329" s="2">
        <v>41982.314583333333</v>
      </c>
      <c r="K1329" s="2"/>
      <c r="L1329"/>
    </row>
    <row r="1330" spans="1:12" ht="15" x14ac:dyDescent="0.25">
      <c r="A1330" s="7">
        <v>0.582494242</v>
      </c>
      <c r="B1330" s="7">
        <v>-9.0087890000000002</v>
      </c>
      <c r="C1330" s="7">
        <v>-1</v>
      </c>
      <c r="D1330" s="7">
        <v>-2.2405435530000002</v>
      </c>
      <c r="E1330" s="1">
        <v>-2.1717874180000001</v>
      </c>
      <c r="F1330" s="1">
        <v>0</v>
      </c>
      <c r="G1330" s="1">
        <v>378.28202490000001</v>
      </c>
      <c r="H1330" s="1">
        <v>2</v>
      </c>
      <c r="I1330" s="1">
        <v>0</v>
      </c>
      <c r="J1330" s="2">
        <v>41982.314583333333</v>
      </c>
      <c r="K1330" s="2"/>
      <c r="L1330"/>
    </row>
    <row r="1331" spans="1:12" ht="15" x14ac:dyDescent="0.25">
      <c r="A1331" s="7">
        <v>0.58352001399999998</v>
      </c>
      <c r="B1331" s="7">
        <v>3.6914060000000002</v>
      </c>
      <c r="C1331" s="7">
        <v>-1</v>
      </c>
      <c r="D1331" s="7">
        <v>-2.2404562050000001</v>
      </c>
      <c r="E1331" s="1">
        <v>-2.1719517079999999</v>
      </c>
      <c r="F1331" s="1">
        <v>0</v>
      </c>
      <c r="G1331" s="1">
        <v>378.34359549999999</v>
      </c>
      <c r="H1331" s="1">
        <v>2</v>
      </c>
      <c r="I1331" s="1">
        <v>0</v>
      </c>
      <c r="J1331" s="2">
        <v>41982.314583333333</v>
      </c>
      <c r="K1331" s="2"/>
      <c r="L1331"/>
    </row>
    <row r="1332" spans="1:12" ht="15" x14ac:dyDescent="0.25">
      <c r="A1332" s="7">
        <v>0.58531559399999999</v>
      </c>
      <c r="B1332" s="7">
        <v>-7.5805660000000001</v>
      </c>
      <c r="C1332" s="7">
        <v>-1</v>
      </c>
      <c r="D1332" s="7">
        <v>-2.2403033040000002</v>
      </c>
      <c r="E1332" s="1">
        <v>-2.1722392940000002</v>
      </c>
      <c r="F1332" s="1">
        <v>0</v>
      </c>
      <c r="G1332" s="1">
        <v>378.45137290000002</v>
      </c>
      <c r="H1332" s="1">
        <v>2</v>
      </c>
      <c r="I1332" s="1">
        <v>0</v>
      </c>
      <c r="J1332" s="2">
        <v>41982.314583333333</v>
      </c>
      <c r="K1332" s="2"/>
      <c r="L1332"/>
    </row>
    <row r="1333" spans="1:12" ht="15" x14ac:dyDescent="0.25">
      <c r="A1333" s="7">
        <v>0.588902653</v>
      </c>
      <c r="B1333" s="7">
        <v>-6.7016600000000004</v>
      </c>
      <c r="C1333" s="7">
        <v>-1</v>
      </c>
      <c r="D1333" s="7">
        <v>-2.2399978530000002</v>
      </c>
      <c r="E1333" s="1">
        <v>-2.1728138069999998</v>
      </c>
      <c r="F1333" s="1">
        <v>0</v>
      </c>
      <c r="G1333" s="1">
        <v>378.66668140000002</v>
      </c>
      <c r="H1333" s="1">
        <v>2</v>
      </c>
      <c r="I1333" s="1">
        <v>0</v>
      </c>
      <c r="J1333" s="2">
        <v>41982.31527777778</v>
      </c>
      <c r="K1333" s="2"/>
      <c r="L1333"/>
    </row>
    <row r="1334" spans="1:12" ht="15" x14ac:dyDescent="0.25">
      <c r="A1334" s="7">
        <v>0.5932617</v>
      </c>
      <c r="B1334" s="7">
        <v>-4.6690503760000004</v>
      </c>
      <c r="C1334" s="7">
        <v>-1</v>
      </c>
      <c r="D1334" s="7">
        <v>-2.2396266640000002</v>
      </c>
      <c r="E1334" s="1">
        <v>-2.1735119649999999</v>
      </c>
      <c r="F1334" s="1">
        <v>0</v>
      </c>
      <c r="G1334" s="1">
        <v>378.92832759999999</v>
      </c>
      <c r="H1334" s="1">
        <v>2</v>
      </c>
      <c r="I1334" s="1">
        <v>0</v>
      </c>
      <c r="J1334" s="2">
        <v>41982.31527777778</v>
      </c>
      <c r="K1334" s="2"/>
      <c r="L1334"/>
    </row>
    <row r="1335" spans="1:12" ht="15" x14ac:dyDescent="0.25">
      <c r="A1335" s="7">
        <v>0.59462803399999997</v>
      </c>
      <c r="B1335" s="7">
        <v>-3.7133790000000002</v>
      </c>
      <c r="C1335" s="7">
        <v>-1</v>
      </c>
      <c r="D1335" s="7">
        <v>-2.2394521420000002</v>
      </c>
      <c r="E1335" s="1">
        <v>-2.173840218</v>
      </c>
      <c r="F1335" s="1">
        <v>0</v>
      </c>
      <c r="G1335" s="1">
        <v>379.05134570000001</v>
      </c>
      <c r="H1335" s="1">
        <v>2</v>
      </c>
      <c r="I1335" s="1">
        <v>0</v>
      </c>
      <c r="J1335" s="2">
        <v>41982.315972222219</v>
      </c>
      <c r="K1335" s="2"/>
      <c r="L1335"/>
    </row>
    <row r="1336" spans="1:12" ht="15" x14ac:dyDescent="0.25">
      <c r="A1336" s="7">
        <v>0.59479995799999996</v>
      </c>
      <c r="B1336" s="7">
        <v>-8.1079100000000004</v>
      </c>
      <c r="C1336" s="7">
        <v>-1</v>
      </c>
      <c r="D1336" s="7">
        <v>-2.239430182</v>
      </c>
      <c r="E1336" s="1">
        <v>-2.1738815210000002</v>
      </c>
      <c r="F1336" s="1">
        <v>0</v>
      </c>
      <c r="G1336" s="1">
        <v>379.06682489999997</v>
      </c>
      <c r="H1336" s="1">
        <v>2</v>
      </c>
      <c r="I1336" s="1">
        <v>0</v>
      </c>
      <c r="J1336" s="2">
        <v>41982.315972222219</v>
      </c>
      <c r="K1336" s="2"/>
      <c r="L1336"/>
    </row>
    <row r="1337" spans="1:12" ht="15" x14ac:dyDescent="0.25">
      <c r="A1337" s="7">
        <v>0.60283142000000001</v>
      </c>
      <c r="B1337" s="7">
        <v>-7.756348</v>
      </c>
      <c r="C1337" s="7">
        <v>-1</v>
      </c>
      <c r="D1337" s="7">
        <v>-2.2384043230000001</v>
      </c>
      <c r="E1337" s="1">
        <v>-2.1758110259999999</v>
      </c>
      <c r="F1337" s="1">
        <v>0</v>
      </c>
      <c r="G1337" s="1">
        <v>379.78993889999998</v>
      </c>
      <c r="H1337" s="1">
        <v>2</v>
      </c>
      <c r="I1337" s="1">
        <v>0</v>
      </c>
      <c r="J1337" s="2">
        <v>41982.316666666666</v>
      </c>
      <c r="K1337" s="2"/>
      <c r="L1337"/>
    </row>
    <row r="1338" spans="1:12" ht="15" x14ac:dyDescent="0.25">
      <c r="A1338" s="7">
        <v>0.60454032099999999</v>
      </c>
      <c r="B1338" s="7">
        <v>1.047650263</v>
      </c>
      <c r="C1338" s="7">
        <v>-1</v>
      </c>
      <c r="D1338" s="7">
        <v>-2.238186045</v>
      </c>
      <c r="E1338" s="1">
        <v>-2.1762215779999998</v>
      </c>
      <c r="F1338" s="1">
        <v>0</v>
      </c>
      <c r="G1338" s="1">
        <v>379.94380000000001</v>
      </c>
      <c r="H1338" s="1">
        <v>2</v>
      </c>
      <c r="I1338" s="1">
        <v>0</v>
      </c>
      <c r="J1338" s="2">
        <v>41982.317361111112</v>
      </c>
      <c r="K1338" s="2"/>
      <c r="L1338"/>
    </row>
    <row r="1339" spans="1:12" ht="15" x14ac:dyDescent="0.25">
      <c r="A1339" s="7">
        <v>0.60488288700000004</v>
      </c>
      <c r="B1339" s="7">
        <v>2.8125</v>
      </c>
      <c r="C1339" s="7">
        <v>-1</v>
      </c>
      <c r="D1339" s="7">
        <v>-2.2381422899999999</v>
      </c>
      <c r="E1339" s="1">
        <v>-2.1763038770000001</v>
      </c>
      <c r="F1339" s="1">
        <v>0</v>
      </c>
      <c r="G1339" s="1">
        <v>379.89550989999998</v>
      </c>
      <c r="H1339" s="1">
        <v>2</v>
      </c>
      <c r="I1339" s="1">
        <v>0</v>
      </c>
      <c r="J1339" s="2">
        <v>41982.317361111112</v>
      </c>
      <c r="K1339" s="2"/>
      <c r="L1339"/>
    </row>
    <row r="1340" spans="1:12" ht="15" x14ac:dyDescent="0.25">
      <c r="A1340" s="7">
        <v>0.60522417100000003</v>
      </c>
      <c r="B1340" s="7">
        <v>-5.2734379999999996</v>
      </c>
      <c r="C1340" s="7">
        <v>-1</v>
      </c>
      <c r="D1340" s="7">
        <v>-2.2380986969999999</v>
      </c>
      <c r="E1340" s="1">
        <v>-2.1763858680000001</v>
      </c>
      <c r="F1340" s="1">
        <v>0</v>
      </c>
      <c r="G1340" s="1">
        <v>379.84740049999999</v>
      </c>
      <c r="H1340" s="1">
        <v>2</v>
      </c>
      <c r="I1340" s="1">
        <v>0</v>
      </c>
      <c r="J1340" s="2">
        <v>41982.317361111112</v>
      </c>
      <c r="K1340" s="2"/>
      <c r="L1340"/>
    </row>
    <row r="1341" spans="1:12" ht="15" x14ac:dyDescent="0.25">
      <c r="A1341" s="7">
        <v>0.60642123000000003</v>
      </c>
      <c r="B1341" s="7">
        <v>1.296387</v>
      </c>
      <c r="C1341" s="7">
        <v>-1</v>
      </c>
      <c r="D1341" s="7">
        <v>-2.2379457970000001</v>
      </c>
      <c r="E1341" s="1">
        <v>-2.1766734539999999</v>
      </c>
      <c r="F1341" s="1">
        <v>0</v>
      </c>
      <c r="G1341" s="1">
        <v>379.67865619999998</v>
      </c>
      <c r="H1341" s="1">
        <v>2</v>
      </c>
      <c r="I1341" s="1">
        <v>0</v>
      </c>
      <c r="J1341" s="2">
        <v>41982.317361111112</v>
      </c>
      <c r="K1341" s="2"/>
      <c r="L1341"/>
    </row>
    <row r="1342" spans="1:12" ht="15" x14ac:dyDescent="0.25">
      <c r="A1342" s="7">
        <v>0.60693307100000005</v>
      </c>
      <c r="B1342" s="7">
        <v>-5.7128909999999999</v>
      </c>
      <c r="C1342" s="7">
        <v>-1</v>
      </c>
      <c r="D1342" s="7">
        <v>-2.2378804190000001</v>
      </c>
      <c r="E1342" s="1">
        <v>-2.1767964200000001</v>
      </c>
      <c r="F1342" s="1">
        <v>0</v>
      </c>
      <c r="G1342" s="1">
        <v>379.60650420000002</v>
      </c>
      <c r="H1342" s="1">
        <v>2</v>
      </c>
      <c r="I1342" s="1">
        <v>0</v>
      </c>
      <c r="J1342" s="2">
        <v>41982.317361111112</v>
      </c>
      <c r="K1342" s="2"/>
      <c r="L1342"/>
    </row>
    <row r="1343" spans="1:12" ht="15" x14ac:dyDescent="0.25">
      <c r="A1343" s="7">
        <v>0.60727435500000004</v>
      </c>
      <c r="B1343" s="7">
        <v>-1.4941409999999999</v>
      </c>
      <c r="C1343" s="7">
        <v>-1</v>
      </c>
      <c r="D1343" s="7">
        <v>-2.2378368270000002</v>
      </c>
      <c r="E1343" s="1">
        <v>-2.1768784110000001</v>
      </c>
      <c r="F1343" s="1">
        <v>0</v>
      </c>
      <c r="G1343" s="1">
        <v>379.55839479999997</v>
      </c>
      <c r="H1343" s="1">
        <v>2</v>
      </c>
      <c r="I1343" s="1">
        <v>0</v>
      </c>
      <c r="J1343" s="2">
        <v>41982.317361111112</v>
      </c>
      <c r="K1343" s="2"/>
      <c r="L1343"/>
    </row>
    <row r="1344" spans="1:12" ht="15" x14ac:dyDescent="0.25">
      <c r="A1344" s="7">
        <v>0.607787564</v>
      </c>
      <c r="B1344" s="7">
        <v>-5.3833010000000003</v>
      </c>
      <c r="C1344" s="7">
        <v>-1</v>
      </c>
      <c r="D1344" s="7">
        <v>-2.2377712750000001</v>
      </c>
      <c r="E1344" s="1">
        <v>-2.177001706</v>
      </c>
      <c r="F1344" s="1">
        <v>0</v>
      </c>
      <c r="G1344" s="1">
        <v>379.48604999999998</v>
      </c>
      <c r="H1344" s="1">
        <v>2</v>
      </c>
      <c r="I1344" s="1">
        <v>0</v>
      </c>
      <c r="J1344" s="2">
        <v>41982.317361111112</v>
      </c>
      <c r="K1344" s="2"/>
      <c r="L1344"/>
    </row>
    <row r="1345" spans="1:12" ht="15" x14ac:dyDescent="0.25">
      <c r="A1345" s="7">
        <v>0.608128848</v>
      </c>
      <c r="B1345" s="7">
        <v>-2.5927730000000002</v>
      </c>
      <c r="C1345" s="7">
        <v>-1</v>
      </c>
      <c r="D1345" s="7">
        <v>-2.2377276830000001</v>
      </c>
      <c r="E1345" s="1">
        <v>-2.177083697</v>
      </c>
      <c r="F1345" s="1">
        <v>0</v>
      </c>
      <c r="G1345" s="1">
        <v>379.43794059999999</v>
      </c>
      <c r="H1345" s="1">
        <v>2</v>
      </c>
      <c r="I1345" s="1">
        <v>0</v>
      </c>
      <c r="J1345" s="2">
        <v>41982.317361111112</v>
      </c>
      <c r="K1345" s="2"/>
      <c r="L1345"/>
    </row>
    <row r="1346" spans="1:12" ht="15" x14ac:dyDescent="0.25">
      <c r="A1346" s="7">
        <v>0.60915526499999995</v>
      </c>
      <c r="B1346" s="7">
        <v>-9.0087890000000002</v>
      </c>
      <c r="C1346" s="7">
        <v>-1</v>
      </c>
      <c r="D1346" s="7">
        <v>-2.2375965789999999</v>
      </c>
      <c r="E1346" s="1">
        <v>-2.1773302870000002</v>
      </c>
      <c r="F1346" s="1">
        <v>0</v>
      </c>
      <c r="G1346" s="1">
        <v>379.293251</v>
      </c>
      <c r="H1346" s="1">
        <v>2</v>
      </c>
      <c r="I1346" s="1">
        <v>0</v>
      </c>
      <c r="J1346" s="2">
        <v>41982.317361111112</v>
      </c>
      <c r="K1346" s="2"/>
      <c r="L1346"/>
    </row>
    <row r="1347" spans="1:12" ht="15" x14ac:dyDescent="0.25">
      <c r="A1347" s="7">
        <v>0.61103480700000001</v>
      </c>
      <c r="B1347" s="7">
        <v>-8.086537775</v>
      </c>
      <c r="C1347" s="7">
        <v>-1</v>
      </c>
      <c r="D1347" s="7">
        <v>-2.2373565050000002</v>
      </c>
      <c r="E1347" s="1">
        <v>-2.1777818340000001</v>
      </c>
      <c r="F1347" s="1">
        <v>0</v>
      </c>
      <c r="G1347" s="1">
        <v>379.0283</v>
      </c>
      <c r="H1347" s="1">
        <v>2</v>
      </c>
      <c r="I1347" s="1">
        <v>0</v>
      </c>
      <c r="J1347" s="2">
        <v>41982.318055555559</v>
      </c>
      <c r="K1347" s="2"/>
      <c r="L1347"/>
    </row>
    <row r="1348" spans="1:12" ht="15" x14ac:dyDescent="0.25">
      <c r="A1348" s="7">
        <v>0.61479389200000001</v>
      </c>
      <c r="B1348" s="7">
        <v>-6.2420353339999997</v>
      </c>
      <c r="C1348" s="7">
        <v>-1</v>
      </c>
      <c r="D1348" s="7">
        <v>-2.2368763569999999</v>
      </c>
      <c r="E1348" s="1">
        <v>-2.1786849290000001</v>
      </c>
      <c r="F1348" s="1">
        <v>0</v>
      </c>
      <c r="G1348" s="1">
        <v>379.0283</v>
      </c>
      <c r="H1348" s="1">
        <v>2</v>
      </c>
      <c r="I1348" s="1">
        <v>0</v>
      </c>
      <c r="J1348" s="2">
        <v>41982.318749999999</v>
      </c>
      <c r="K1348" s="2"/>
      <c r="L1348"/>
    </row>
    <row r="1349" spans="1:12" ht="15" x14ac:dyDescent="0.25">
      <c r="A1349" s="7">
        <v>0.61564838399999999</v>
      </c>
      <c r="B1349" s="7">
        <v>-5.8227539999999998</v>
      </c>
      <c r="C1349" s="7">
        <v>-1</v>
      </c>
      <c r="D1349" s="7">
        <v>-2.2367672120000002</v>
      </c>
      <c r="E1349" s="1">
        <v>-2.178890215</v>
      </c>
      <c r="F1349" s="1">
        <v>0</v>
      </c>
      <c r="G1349" s="1">
        <v>379.18614209999998</v>
      </c>
      <c r="H1349" s="1">
        <v>2</v>
      </c>
      <c r="I1349" s="1">
        <v>0</v>
      </c>
      <c r="J1349" s="2">
        <v>41982.318749999999</v>
      </c>
      <c r="K1349" s="2"/>
      <c r="L1349"/>
    </row>
    <row r="1350" spans="1:12" ht="15" x14ac:dyDescent="0.25">
      <c r="A1350" s="7">
        <v>0.61667480100000005</v>
      </c>
      <c r="B1350" s="7">
        <v>-5.7788089999999999</v>
      </c>
      <c r="C1350" s="7">
        <v>-1</v>
      </c>
      <c r="D1350" s="7">
        <v>-2.2366361079999999</v>
      </c>
      <c r="E1350" s="1">
        <v>-2.1791368050000002</v>
      </c>
      <c r="F1350" s="1">
        <v>0</v>
      </c>
      <c r="G1350" s="1">
        <v>379.375742</v>
      </c>
      <c r="H1350" s="1">
        <v>2</v>
      </c>
      <c r="I1350" s="1">
        <v>0</v>
      </c>
      <c r="J1350" s="2">
        <v>41982.318749999999</v>
      </c>
      <c r="K1350" s="2"/>
      <c r="L1350"/>
    </row>
    <row r="1351" spans="1:12" ht="15" x14ac:dyDescent="0.25">
      <c r="A1351" s="7">
        <v>0.61940883599999996</v>
      </c>
      <c r="B1351" s="7">
        <v>-7.1850589999999999</v>
      </c>
      <c r="C1351" s="7">
        <v>-1</v>
      </c>
      <c r="D1351" s="7">
        <v>-2.2362868900000001</v>
      </c>
      <c r="E1351" s="1">
        <v>-2.1797936390000001</v>
      </c>
      <c r="F1351" s="1">
        <v>0</v>
      </c>
      <c r="G1351" s="1">
        <v>379.88077370000002</v>
      </c>
      <c r="H1351" s="1">
        <v>2</v>
      </c>
      <c r="I1351" s="1">
        <v>0</v>
      </c>
      <c r="J1351" s="2">
        <v>41982.318749999999</v>
      </c>
      <c r="K1351" s="2"/>
      <c r="L1351"/>
    </row>
    <row r="1352" spans="1:12" ht="15" x14ac:dyDescent="0.25">
      <c r="A1352" s="7">
        <v>0.61975003500000003</v>
      </c>
      <c r="B1352" s="7">
        <v>-5.6670601429999996</v>
      </c>
      <c r="C1352" s="7">
        <v>-1</v>
      </c>
      <c r="D1352" s="7">
        <v>-2.2362433089999998</v>
      </c>
      <c r="E1352" s="1">
        <v>-2.1798756090000002</v>
      </c>
      <c r="F1352" s="1">
        <v>0</v>
      </c>
      <c r="G1352" s="1">
        <v>379.94380000000001</v>
      </c>
      <c r="H1352" s="1">
        <v>2</v>
      </c>
      <c r="I1352" s="1">
        <v>0</v>
      </c>
      <c r="J1352" s="2">
        <v>41982.319444444445</v>
      </c>
      <c r="K1352" s="2"/>
      <c r="L1352"/>
    </row>
    <row r="1353" spans="1:12" ht="15" x14ac:dyDescent="0.25">
      <c r="A1353" s="7">
        <v>0.62026324300000002</v>
      </c>
      <c r="B1353" s="7">
        <v>-3.3837890000000002</v>
      </c>
      <c r="C1353" s="7">
        <v>-1</v>
      </c>
      <c r="D1353" s="7">
        <v>-2.2361777570000001</v>
      </c>
      <c r="E1353" s="1">
        <v>-2.1799989040000001</v>
      </c>
      <c r="F1353" s="1">
        <v>0</v>
      </c>
      <c r="G1353" s="1">
        <v>379.94380000000001</v>
      </c>
      <c r="H1353" s="1">
        <v>2</v>
      </c>
      <c r="I1353" s="1">
        <v>0</v>
      </c>
      <c r="J1353" s="2">
        <v>41982.319444444445</v>
      </c>
      <c r="K1353" s="2"/>
      <c r="L1353"/>
    </row>
    <row r="1354" spans="1:12" ht="15" x14ac:dyDescent="0.25">
      <c r="A1354" s="7">
        <v>0.62094709400000003</v>
      </c>
      <c r="B1354" s="7">
        <v>-8.7451170000000005</v>
      </c>
      <c r="C1354" s="7">
        <v>-1</v>
      </c>
      <c r="D1354" s="7">
        <v>-2.2360904079999999</v>
      </c>
      <c r="E1354" s="1">
        <v>-2.180163195</v>
      </c>
      <c r="F1354" s="1">
        <v>0</v>
      </c>
      <c r="G1354" s="1">
        <v>379.94380000000001</v>
      </c>
      <c r="H1354" s="1">
        <v>2</v>
      </c>
      <c r="I1354" s="1">
        <v>0</v>
      </c>
      <c r="J1354" s="2">
        <v>41982.319444444445</v>
      </c>
      <c r="K1354" s="2"/>
      <c r="L1354"/>
    </row>
    <row r="1355" spans="1:12" ht="15" x14ac:dyDescent="0.25">
      <c r="A1355" s="7">
        <v>0.62214278499999998</v>
      </c>
      <c r="B1355" s="7">
        <v>-3.0322269999999998</v>
      </c>
      <c r="C1355" s="7">
        <v>-1</v>
      </c>
      <c r="D1355" s="7">
        <v>-2.235937683</v>
      </c>
      <c r="E1355" s="1">
        <v>-2.180450451</v>
      </c>
      <c r="F1355" s="1">
        <v>0</v>
      </c>
      <c r="G1355" s="1">
        <v>379.94380000000001</v>
      </c>
      <c r="H1355" s="1">
        <v>2</v>
      </c>
      <c r="I1355" s="1">
        <v>0</v>
      </c>
      <c r="J1355" s="2">
        <v>41982.319444444445</v>
      </c>
      <c r="K1355" s="2"/>
      <c r="L1355"/>
    </row>
    <row r="1356" spans="1:12" ht="15" x14ac:dyDescent="0.25">
      <c r="A1356" s="7">
        <v>0.62265599400000005</v>
      </c>
      <c r="B1356" s="7">
        <v>-9.0087890000000002</v>
      </c>
      <c r="C1356" s="7">
        <v>-1</v>
      </c>
      <c r="D1356" s="7">
        <v>-2.2358721309999998</v>
      </c>
      <c r="E1356" s="1">
        <v>-2.1805737459999999</v>
      </c>
      <c r="F1356" s="1">
        <v>0</v>
      </c>
      <c r="G1356" s="1">
        <v>379.94380000000001</v>
      </c>
      <c r="H1356" s="1">
        <v>2</v>
      </c>
      <c r="I1356" s="1">
        <v>0</v>
      </c>
      <c r="J1356" s="2">
        <v>41982.319444444445</v>
      </c>
      <c r="K1356" s="2"/>
      <c r="L1356"/>
    </row>
    <row r="1357" spans="1:12" ht="15" x14ac:dyDescent="0.25">
      <c r="A1357" s="7">
        <v>0.62316920200000003</v>
      </c>
      <c r="B1357" s="7">
        <v>-8.8542254509999996</v>
      </c>
      <c r="C1357" s="7">
        <v>-1</v>
      </c>
      <c r="D1357" s="7">
        <v>-2.235806578</v>
      </c>
      <c r="E1357" s="1">
        <v>-2.1806970410000002</v>
      </c>
      <c r="F1357" s="1">
        <v>0</v>
      </c>
      <c r="G1357" s="1">
        <v>379.94380000000001</v>
      </c>
      <c r="H1357" s="1">
        <v>2</v>
      </c>
      <c r="I1357" s="1">
        <v>0</v>
      </c>
      <c r="J1357" s="2">
        <v>41982.319444444445</v>
      </c>
      <c r="K1357" s="2"/>
      <c r="L1357"/>
    </row>
    <row r="1358" spans="1:12" ht="15" x14ac:dyDescent="0.25">
      <c r="A1358" s="7">
        <v>0.62351048600000003</v>
      </c>
      <c r="B1358" s="7">
        <v>-8.7514404359999993</v>
      </c>
      <c r="C1358" s="7">
        <v>-1</v>
      </c>
      <c r="D1358" s="7">
        <v>-2.2357629860000001</v>
      </c>
      <c r="E1358" s="1">
        <v>-2.1807790319999998</v>
      </c>
      <c r="F1358" s="1">
        <v>0</v>
      </c>
      <c r="G1358" s="1">
        <v>382.69040000000001</v>
      </c>
      <c r="H1358" s="1">
        <v>2</v>
      </c>
      <c r="I1358" s="1">
        <v>0</v>
      </c>
      <c r="J1358" s="2">
        <v>41982.319444444445</v>
      </c>
      <c r="K1358" s="2"/>
      <c r="L1358"/>
    </row>
    <row r="1359" spans="1:12" ht="15" x14ac:dyDescent="0.25">
      <c r="A1359" s="7">
        <v>0.62368112899999995</v>
      </c>
      <c r="B1359" s="7">
        <v>-8.700047928</v>
      </c>
      <c r="C1359" s="7">
        <v>-1</v>
      </c>
      <c r="D1359" s="7">
        <v>-2.2357411900000002</v>
      </c>
      <c r="E1359" s="1">
        <v>-2.1808200279999999</v>
      </c>
      <c r="F1359" s="1">
        <v>0</v>
      </c>
      <c r="G1359" s="1">
        <v>379.0283</v>
      </c>
      <c r="H1359" s="1">
        <v>2</v>
      </c>
      <c r="I1359" s="1">
        <v>0</v>
      </c>
      <c r="J1359" s="2">
        <v>41982.319444444445</v>
      </c>
      <c r="K1359" s="2"/>
      <c r="L1359"/>
    </row>
    <row r="1360" spans="1:12" ht="15" x14ac:dyDescent="0.25">
      <c r="A1360" s="7">
        <v>0.62914919899999999</v>
      </c>
      <c r="B1360" s="7">
        <v>-7.053223</v>
      </c>
      <c r="C1360" s="7">
        <v>-1</v>
      </c>
      <c r="D1360" s="7">
        <v>-2.2350427530000001</v>
      </c>
      <c r="E1360" s="1">
        <v>-2.1821336950000001</v>
      </c>
      <c r="F1360" s="1">
        <v>0</v>
      </c>
      <c r="G1360" s="1">
        <v>377.7263749</v>
      </c>
      <c r="H1360" s="1">
        <v>2</v>
      </c>
      <c r="I1360" s="1">
        <v>0</v>
      </c>
      <c r="J1360" s="2">
        <v>41982.320138888892</v>
      </c>
      <c r="K1360" s="2"/>
      <c r="L1360"/>
    </row>
    <row r="1361" spans="1:12" ht="15" x14ac:dyDescent="0.25">
      <c r="A1361" s="7">
        <v>0.62966240699999998</v>
      </c>
      <c r="B1361" s="7">
        <v>-1.3623050000000001</v>
      </c>
      <c r="C1361" s="7">
        <v>-1</v>
      </c>
      <c r="D1361" s="7">
        <v>-2.234977201</v>
      </c>
      <c r="E1361" s="1">
        <v>-2.18225699</v>
      </c>
      <c r="F1361" s="1">
        <v>0</v>
      </c>
      <c r="G1361" s="1">
        <v>377.6041821</v>
      </c>
      <c r="H1361" s="1">
        <v>2</v>
      </c>
      <c r="I1361" s="1">
        <v>0</v>
      </c>
      <c r="J1361" s="2">
        <v>41982.320138888892</v>
      </c>
      <c r="K1361" s="2"/>
      <c r="L1361"/>
    </row>
    <row r="1362" spans="1:12" ht="15" x14ac:dyDescent="0.25">
      <c r="A1362" s="7">
        <v>0.631030023</v>
      </c>
      <c r="B1362" s="7">
        <v>-8.0200200000000006</v>
      </c>
      <c r="C1362" s="7">
        <v>-1</v>
      </c>
      <c r="D1362" s="7">
        <v>-2.2348025159999998</v>
      </c>
      <c r="E1362" s="1">
        <v>-2.1825855500000002</v>
      </c>
      <c r="F1362" s="1">
        <v>0</v>
      </c>
      <c r="G1362" s="1">
        <v>377.27855840000001</v>
      </c>
      <c r="H1362" s="1">
        <v>2</v>
      </c>
      <c r="I1362" s="1">
        <v>0</v>
      </c>
      <c r="J1362" s="2">
        <v>41982.320833333331</v>
      </c>
      <c r="K1362" s="2"/>
      <c r="L1362"/>
    </row>
    <row r="1363" spans="1:12" ht="15" x14ac:dyDescent="0.25">
      <c r="A1363" s="7">
        <v>0.63137130699999999</v>
      </c>
      <c r="B1363" s="7">
        <v>-7.9739450789999999</v>
      </c>
      <c r="C1363" s="7">
        <v>-1</v>
      </c>
      <c r="D1363" s="7">
        <v>-2.2347589239999999</v>
      </c>
      <c r="E1363" s="1">
        <v>-2.1826675419999999</v>
      </c>
      <c r="F1363" s="1">
        <v>0</v>
      </c>
      <c r="G1363" s="1">
        <v>377.19729999999998</v>
      </c>
      <c r="H1363" s="1">
        <v>2</v>
      </c>
      <c r="I1363" s="1">
        <v>0</v>
      </c>
      <c r="J1363" s="2">
        <v>41982.320833333331</v>
      </c>
      <c r="K1363" s="2"/>
      <c r="L1363"/>
    </row>
    <row r="1364" spans="1:12" ht="15" x14ac:dyDescent="0.25">
      <c r="A1364" s="7">
        <v>0.63393469999999996</v>
      </c>
      <c r="B1364" s="7">
        <v>-7.6278755780000003</v>
      </c>
      <c r="C1364" s="7">
        <v>-1</v>
      </c>
      <c r="D1364" s="7">
        <v>-2.234431501</v>
      </c>
      <c r="E1364" s="1">
        <v>-2.1832833800000002</v>
      </c>
      <c r="F1364" s="1">
        <v>0</v>
      </c>
      <c r="G1364" s="1">
        <v>380.85939999999999</v>
      </c>
      <c r="H1364" s="1">
        <v>2</v>
      </c>
      <c r="I1364" s="1">
        <v>0</v>
      </c>
      <c r="J1364" s="2">
        <v>41982.320833333331</v>
      </c>
      <c r="K1364" s="2"/>
      <c r="L1364"/>
    </row>
    <row r="1365" spans="1:12" ht="15" x14ac:dyDescent="0.25">
      <c r="A1365" s="7">
        <v>0.63649809199999996</v>
      </c>
      <c r="B1365" s="7">
        <v>-7.28180608</v>
      </c>
      <c r="C1365" s="7">
        <v>-1</v>
      </c>
      <c r="D1365" s="7">
        <v>-2.2341040790000002</v>
      </c>
      <c r="E1365" s="1">
        <v>-2.183899217</v>
      </c>
      <c r="F1365" s="1">
        <v>0</v>
      </c>
      <c r="G1365" s="1">
        <v>379.0283</v>
      </c>
      <c r="H1365" s="1">
        <v>2</v>
      </c>
      <c r="I1365" s="1">
        <v>0</v>
      </c>
      <c r="J1365" s="2">
        <v>41982.321527777778</v>
      </c>
      <c r="K1365" s="2"/>
      <c r="L1365"/>
    </row>
    <row r="1366" spans="1:12" ht="15" x14ac:dyDescent="0.25">
      <c r="A1366" s="7">
        <v>0.64128359400000001</v>
      </c>
      <c r="B1366" s="7">
        <v>-6.6357419999999996</v>
      </c>
      <c r="C1366" s="7">
        <v>-1</v>
      </c>
      <c r="D1366" s="7">
        <v>-2.2334928270000001</v>
      </c>
      <c r="E1366" s="1">
        <v>-2.1850489020000001</v>
      </c>
      <c r="F1366" s="1">
        <v>0</v>
      </c>
      <c r="G1366" s="1">
        <v>379.0283</v>
      </c>
      <c r="H1366" s="1">
        <v>2</v>
      </c>
      <c r="I1366" s="1">
        <v>0</v>
      </c>
      <c r="J1366" s="2">
        <v>41982.322222222225</v>
      </c>
      <c r="K1366" s="2"/>
      <c r="L1366"/>
    </row>
    <row r="1367" spans="1:12" ht="15" x14ac:dyDescent="0.25">
      <c r="A1367" s="7">
        <v>0.64521331999999998</v>
      </c>
      <c r="B1367" s="7">
        <v>-6.8041514909999998</v>
      </c>
      <c r="C1367" s="7">
        <v>-1</v>
      </c>
      <c r="D1367" s="7">
        <v>-2.2329908829999998</v>
      </c>
      <c r="E1367" s="1">
        <v>-2.1859929920000001</v>
      </c>
      <c r="F1367" s="1">
        <v>0</v>
      </c>
      <c r="G1367" s="1">
        <v>379.0283</v>
      </c>
      <c r="H1367" s="1">
        <v>2</v>
      </c>
      <c r="I1367" s="1">
        <v>0</v>
      </c>
      <c r="J1367" s="2">
        <v>41982.322916666664</v>
      </c>
      <c r="K1367" s="2"/>
      <c r="L1367"/>
    </row>
    <row r="1368" spans="1:12" ht="15" x14ac:dyDescent="0.25">
      <c r="A1368" s="7">
        <v>0.64538532999999998</v>
      </c>
      <c r="B1368" s="7">
        <v>-6.8115230000000002</v>
      </c>
      <c r="C1368" s="7">
        <v>-1</v>
      </c>
      <c r="D1368" s="7">
        <v>-2.232968912</v>
      </c>
      <c r="E1368" s="1">
        <v>-2.1860343160000002</v>
      </c>
      <c r="F1368" s="1">
        <v>0</v>
      </c>
      <c r="G1368" s="1">
        <v>379.0283</v>
      </c>
      <c r="H1368" s="1">
        <v>2</v>
      </c>
      <c r="I1368" s="1">
        <v>0</v>
      </c>
      <c r="J1368" s="2">
        <v>41982.322916666664</v>
      </c>
      <c r="K1368" s="2"/>
      <c r="L1368"/>
    </row>
    <row r="1369" spans="1:12" ht="15" x14ac:dyDescent="0.25">
      <c r="A1369" s="7">
        <v>0.655466891</v>
      </c>
      <c r="B1369" s="7">
        <v>-7.6464840000000001</v>
      </c>
      <c r="C1369" s="7">
        <v>-1</v>
      </c>
      <c r="D1369" s="7">
        <v>-2.2316811940000001</v>
      </c>
      <c r="E1369" s="1">
        <v>-2.188456344</v>
      </c>
      <c r="F1369" s="1">
        <v>0</v>
      </c>
      <c r="G1369" s="1">
        <v>379.0283</v>
      </c>
      <c r="H1369" s="1">
        <v>2</v>
      </c>
      <c r="I1369" s="1">
        <v>0</v>
      </c>
      <c r="J1369" s="2">
        <v>41982.324305555558</v>
      </c>
      <c r="K1369" s="2"/>
      <c r="L1369"/>
    </row>
    <row r="1370" spans="1:12" ht="15" x14ac:dyDescent="0.25">
      <c r="A1370" s="7">
        <v>0.65837293600000002</v>
      </c>
      <c r="B1370" s="7">
        <v>-5.8447269999999998</v>
      </c>
      <c r="C1370" s="7">
        <v>-1</v>
      </c>
      <c r="D1370" s="7">
        <v>-2.2313100050000001</v>
      </c>
      <c r="E1370" s="1">
        <v>-2.189154501</v>
      </c>
      <c r="F1370" s="1">
        <v>0</v>
      </c>
      <c r="G1370" s="1">
        <v>379.0283</v>
      </c>
      <c r="H1370" s="1">
        <v>2</v>
      </c>
      <c r="I1370" s="1">
        <v>0</v>
      </c>
      <c r="J1370" s="2">
        <v>41982.324305555558</v>
      </c>
      <c r="K1370" s="2"/>
      <c r="L1370"/>
    </row>
    <row r="1371" spans="1:12" ht="15" x14ac:dyDescent="0.25">
      <c r="A1371" s="7">
        <v>0.65871413499999998</v>
      </c>
      <c r="B1371" s="7">
        <v>-6.4191086889999998</v>
      </c>
      <c r="C1371" s="7">
        <v>-1</v>
      </c>
      <c r="D1371" s="7">
        <v>-2.2312664240000002</v>
      </c>
      <c r="E1371" s="1">
        <v>-2.1892364720000002</v>
      </c>
      <c r="F1371" s="1">
        <v>0</v>
      </c>
      <c r="G1371" s="1">
        <v>379.0283</v>
      </c>
      <c r="H1371" s="1">
        <v>2</v>
      </c>
      <c r="I1371" s="1">
        <v>0</v>
      </c>
      <c r="J1371" s="2">
        <v>41982.324305555558</v>
      </c>
      <c r="K1371" s="2"/>
      <c r="L1371"/>
    </row>
    <row r="1372" spans="1:12" ht="15" x14ac:dyDescent="0.25">
      <c r="A1372" s="7">
        <v>0.66025247799999998</v>
      </c>
      <c r="B1372" s="7">
        <v>-9.0087890000000002</v>
      </c>
      <c r="C1372" s="7">
        <v>-1</v>
      </c>
      <c r="D1372" s="7">
        <v>-2.231069931</v>
      </c>
      <c r="E1372" s="1">
        <v>-2.189606049</v>
      </c>
      <c r="F1372" s="1">
        <v>0</v>
      </c>
      <c r="G1372" s="1">
        <v>378.14538019999998</v>
      </c>
      <c r="H1372" s="1">
        <v>2</v>
      </c>
      <c r="I1372" s="1">
        <v>0</v>
      </c>
      <c r="J1372" s="2">
        <v>41982.324305555558</v>
      </c>
      <c r="K1372" s="2"/>
      <c r="L1372"/>
    </row>
    <row r="1373" spans="1:12" ht="15" x14ac:dyDescent="0.25">
      <c r="A1373" s="7">
        <v>0.66059632599999996</v>
      </c>
      <c r="B1373" s="7">
        <v>-4.5922850000000004</v>
      </c>
      <c r="C1373" s="7">
        <v>-1</v>
      </c>
      <c r="D1373" s="7">
        <v>-2.2310260120000001</v>
      </c>
      <c r="E1373" s="1">
        <v>-2.189688656</v>
      </c>
      <c r="F1373" s="1">
        <v>0</v>
      </c>
      <c r="G1373" s="1">
        <v>377.94803150000001</v>
      </c>
      <c r="H1373" s="1">
        <v>2</v>
      </c>
      <c r="I1373" s="1">
        <v>0</v>
      </c>
      <c r="J1373" s="2">
        <v>41982.324999999997</v>
      </c>
      <c r="K1373" s="2"/>
      <c r="L1373"/>
    </row>
    <row r="1374" spans="1:12" ht="15" x14ac:dyDescent="0.25">
      <c r="A1374" s="7">
        <v>0.66213202000000004</v>
      </c>
      <c r="B1374" s="7">
        <v>-7.2290039999999998</v>
      </c>
      <c r="C1374" s="7">
        <v>-1</v>
      </c>
      <c r="D1374" s="7">
        <v>-2.2308298579999999</v>
      </c>
      <c r="E1374" s="1">
        <v>-2.1900575959999999</v>
      </c>
      <c r="F1374" s="1">
        <v>0</v>
      </c>
      <c r="G1374" s="1">
        <v>377.06663200000003</v>
      </c>
      <c r="H1374" s="1">
        <v>2</v>
      </c>
      <c r="I1374" s="1">
        <v>0</v>
      </c>
      <c r="J1374" s="2">
        <v>41982.324999999997</v>
      </c>
      <c r="K1374" s="2"/>
      <c r="L1374"/>
    </row>
    <row r="1375" spans="1:12" ht="15" x14ac:dyDescent="0.25">
      <c r="A1375" s="7">
        <v>0.66281587099999995</v>
      </c>
      <c r="B1375" s="7">
        <v>-3.6254879999999998</v>
      </c>
      <c r="C1375" s="7">
        <v>-1</v>
      </c>
      <c r="D1375" s="7">
        <v>-2.2307425090000002</v>
      </c>
      <c r="E1375" s="1">
        <v>-2.1902218869999999</v>
      </c>
      <c r="F1375" s="1">
        <v>0</v>
      </c>
      <c r="G1375" s="1">
        <v>376.67414150000002</v>
      </c>
      <c r="H1375" s="1">
        <v>2</v>
      </c>
      <c r="I1375" s="1">
        <v>0</v>
      </c>
      <c r="J1375" s="2">
        <v>41982.324999999997</v>
      </c>
      <c r="K1375" s="2"/>
      <c r="L1375"/>
    </row>
    <row r="1376" spans="1:12" ht="15" x14ac:dyDescent="0.25">
      <c r="A1376" s="7">
        <v>0.66332907900000004</v>
      </c>
      <c r="B1376" s="7">
        <v>-8.7011719999999997</v>
      </c>
      <c r="C1376" s="7">
        <v>-1</v>
      </c>
      <c r="D1376" s="7">
        <v>-2.230676957</v>
      </c>
      <c r="E1376" s="1">
        <v>-2.1903451810000001</v>
      </c>
      <c r="F1376" s="1">
        <v>0</v>
      </c>
      <c r="G1376" s="1">
        <v>376.3795897</v>
      </c>
      <c r="H1376" s="1">
        <v>2</v>
      </c>
      <c r="I1376" s="1">
        <v>0</v>
      </c>
      <c r="J1376" s="2">
        <v>41982.324999999997</v>
      </c>
      <c r="K1376" s="2"/>
      <c r="L1376"/>
    </row>
    <row r="1377" spans="1:12" ht="15" x14ac:dyDescent="0.25">
      <c r="A1377" s="7">
        <v>0.66349963599999995</v>
      </c>
      <c r="B1377" s="7">
        <v>-8.6844641120000006</v>
      </c>
      <c r="C1377" s="7">
        <v>-1</v>
      </c>
      <c r="D1377" s="7">
        <v>-2.2306551720000001</v>
      </c>
      <c r="E1377" s="1">
        <v>-2.1903861569999998</v>
      </c>
      <c r="F1377" s="1">
        <v>0</v>
      </c>
      <c r="G1377" s="1">
        <v>376.2817</v>
      </c>
      <c r="H1377" s="1">
        <v>2</v>
      </c>
      <c r="I1377" s="1">
        <v>0</v>
      </c>
      <c r="J1377" s="2">
        <v>41982.324999999997</v>
      </c>
      <c r="K1377" s="2"/>
      <c r="L1377"/>
    </row>
    <row r="1378" spans="1:12" ht="15" x14ac:dyDescent="0.25">
      <c r="A1378" s="7">
        <v>0.663670278</v>
      </c>
      <c r="B1378" s="7">
        <v>-8.6677478539999999</v>
      </c>
      <c r="C1378" s="7">
        <v>-1</v>
      </c>
      <c r="D1378" s="7">
        <v>-2.2306333760000001</v>
      </c>
      <c r="E1378" s="1">
        <v>-2.1904271519999998</v>
      </c>
      <c r="F1378" s="1">
        <v>0</v>
      </c>
      <c r="G1378" s="1">
        <v>379.94380000000001</v>
      </c>
      <c r="H1378" s="1">
        <v>2</v>
      </c>
      <c r="I1378" s="1">
        <v>0</v>
      </c>
      <c r="J1378" s="2">
        <v>41982.324999999997</v>
      </c>
      <c r="K1378" s="2"/>
      <c r="L1378"/>
    </row>
    <row r="1379" spans="1:12" ht="15" x14ac:dyDescent="0.25">
      <c r="A1379" s="7">
        <v>0.67101925699999998</v>
      </c>
      <c r="B1379" s="7">
        <v>-7.9478354449999999</v>
      </c>
      <c r="C1379" s="7">
        <v>-1</v>
      </c>
      <c r="D1379" s="7">
        <v>-2.2296946910000002</v>
      </c>
      <c r="E1379" s="1">
        <v>-2.1921926950000001</v>
      </c>
      <c r="F1379" s="1">
        <v>0</v>
      </c>
      <c r="G1379" s="1">
        <v>379.0283</v>
      </c>
      <c r="H1379" s="1">
        <v>2</v>
      </c>
      <c r="I1379" s="1">
        <v>0</v>
      </c>
      <c r="J1379" s="2">
        <v>41982.326388888891</v>
      </c>
      <c r="K1379" s="2"/>
      <c r="L1379"/>
    </row>
    <row r="1380" spans="1:12" ht="15" x14ac:dyDescent="0.25">
      <c r="A1380" s="7">
        <v>0.67768430099999999</v>
      </c>
      <c r="B1380" s="7">
        <v>-7.2949219999999997</v>
      </c>
      <c r="C1380" s="7">
        <v>-1</v>
      </c>
      <c r="D1380" s="7">
        <v>-2.2288433649999999</v>
      </c>
      <c r="E1380" s="1">
        <v>-2.1937939270000002</v>
      </c>
      <c r="F1380" s="1">
        <v>0</v>
      </c>
      <c r="G1380" s="1">
        <v>379.32097779999998</v>
      </c>
      <c r="H1380" s="1">
        <v>2</v>
      </c>
      <c r="I1380" s="1">
        <v>0</v>
      </c>
      <c r="J1380" s="2">
        <v>41982.32708333333</v>
      </c>
      <c r="K1380" s="2"/>
      <c r="L1380"/>
    </row>
    <row r="1381" spans="1:12" ht="15" x14ac:dyDescent="0.25">
      <c r="A1381" s="7">
        <v>0.67870943500000003</v>
      </c>
      <c r="B1381" s="7">
        <v>-4.4384769999999998</v>
      </c>
      <c r="C1381" s="7">
        <v>-1</v>
      </c>
      <c r="D1381" s="7">
        <v>-2.2287124239999998</v>
      </c>
      <c r="E1381" s="1">
        <v>-2.1940402090000002</v>
      </c>
      <c r="F1381" s="1">
        <v>0</v>
      </c>
      <c r="G1381" s="1">
        <v>379.36599389999998</v>
      </c>
      <c r="H1381" s="1">
        <v>2</v>
      </c>
      <c r="I1381" s="1">
        <v>0</v>
      </c>
      <c r="J1381" s="2">
        <v>41982.32708333333</v>
      </c>
      <c r="K1381" s="2"/>
      <c r="L1381"/>
    </row>
    <row r="1382" spans="1:12" ht="15" x14ac:dyDescent="0.25">
      <c r="A1382" s="7">
        <v>0.67905063399999999</v>
      </c>
      <c r="B1382" s="7">
        <v>-8.9208979999999993</v>
      </c>
      <c r="C1382" s="7">
        <v>-1</v>
      </c>
      <c r="D1382" s="7">
        <v>-2.2286688429999999</v>
      </c>
      <c r="E1382" s="1">
        <v>-2.1941221789999998</v>
      </c>
      <c r="F1382" s="1">
        <v>0</v>
      </c>
      <c r="G1382" s="1">
        <v>379.38097679999998</v>
      </c>
      <c r="H1382" s="1">
        <v>2</v>
      </c>
      <c r="I1382" s="1">
        <v>0</v>
      </c>
      <c r="J1382" s="2">
        <v>41982.32708333333</v>
      </c>
      <c r="K1382" s="2"/>
      <c r="L1382"/>
    </row>
    <row r="1383" spans="1:12" ht="15" x14ac:dyDescent="0.25">
      <c r="A1383" s="7">
        <v>0.68076226900000003</v>
      </c>
      <c r="B1383" s="7">
        <v>-5.2514649999999996</v>
      </c>
      <c r="C1383" s="7">
        <v>-1</v>
      </c>
      <c r="D1383" s="7">
        <v>-2.2284502160000002</v>
      </c>
      <c r="E1383" s="1">
        <v>-2.194533388</v>
      </c>
      <c r="F1383" s="1">
        <v>0</v>
      </c>
      <c r="G1383" s="1">
        <v>379.4561387</v>
      </c>
      <c r="H1383" s="1">
        <v>2</v>
      </c>
      <c r="I1383" s="1">
        <v>0</v>
      </c>
      <c r="J1383" s="2">
        <v>41982.32708333333</v>
      </c>
      <c r="K1383" s="2"/>
      <c r="L1383"/>
    </row>
    <row r="1384" spans="1:12" ht="15" x14ac:dyDescent="0.25">
      <c r="A1384" s="7">
        <v>0.68178603699999996</v>
      </c>
      <c r="B1384" s="7">
        <v>-7.9321289999999998</v>
      </c>
      <c r="C1384" s="7">
        <v>-1</v>
      </c>
      <c r="D1384" s="7">
        <v>-2.2283194499999999</v>
      </c>
      <c r="E1384" s="1">
        <v>-2.1947793409999998</v>
      </c>
      <c r="F1384" s="1">
        <v>0</v>
      </c>
      <c r="G1384" s="1">
        <v>379.50109479999998</v>
      </c>
      <c r="H1384" s="1">
        <v>2</v>
      </c>
      <c r="I1384" s="1">
        <v>0</v>
      </c>
      <c r="J1384" s="2">
        <v>41982.327777777777</v>
      </c>
      <c r="K1384" s="2"/>
      <c r="L1384"/>
    </row>
    <row r="1385" spans="1:12" ht="15" x14ac:dyDescent="0.25">
      <c r="A1385" s="7">
        <v>0.69186759799999997</v>
      </c>
      <c r="B1385" s="7">
        <v>-6.7680991759999998</v>
      </c>
      <c r="C1385" s="7">
        <v>-1</v>
      </c>
      <c r="D1385" s="7">
        <v>-2.2270317319999999</v>
      </c>
      <c r="E1385" s="1">
        <v>-2.1972013690000001</v>
      </c>
      <c r="F1385" s="1">
        <v>0</v>
      </c>
      <c r="G1385" s="1">
        <v>379.94380000000001</v>
      </c>
      <c r="H1385" s="1">
        <v>2</v>
      </c>
      <c r="I1385" s="1">
        <v>0</v>
      </c>
      <c r="J1385" s="2">
        <v>41982.32916666667</v>
      </c>
      <c r="K1385" s="2"/>
      <c r="L1385"/>
    </row>
    <row r="1386" spans="1:12" ht="15" x14ac:dyDescent="0.25">
      <c r="A1386" s="7">
        <v>0.694260349</v>
      </c>
      <c r="B1386" s="7">
        <v>-6.4918291799999999</v>
      </c>
      <c r="C1386" s="7">
        <v>-1</v>
      </c>
      <c r="D1386" s="7">
        <v>-2.2267261060000001</v>
      </c>
      <c r="E1386" s="1">
        <v>-2.1977762109999999</v>
      </c>
      <c r="F1386" s="1">
        <v>0</v>
      </c>
      <c r="G1386" s="1">
        <v>378.11279999999999</v>
      </c>
      <c r="H1386" s="1">
        <v>2</v>
      </c>
      <c r="I1386" s="1">
        <v>0</v>
      </c>
      <c r="J1386" s="2">
        <v>41982.32916666667</v>
      </c>
      <c r="K1386" s="2"/>
      <c r="L1386"/>
    </row>
    <row r="1387" spans="1:12" ht="15" x14ac:dyDescent="0.25">
      <c r="A1387" s="7">
        <v>0.69853272700000002</v>
      </c>
      <c r="B1387" s="7">
        <v>-5.9985350000000004</v>
      </c>
      <c r="C1387" s="7">
        <v>-1</v>
      </c>
      <c r="D1387" s="7">
        <v>-2.2261803950000001</v>
      </c>
      <c r="E1387" s="1">
        <v>-2.198802621</v>
      </c>
      <c r="F1387" s="1">
        <v>0</v>
      </c>
      <c r="G1387" s="1">
        <v>377.49428979999999</v>
      </c>
      <c r="H1387" s="1">
        <v>2</v>
      </c>
      <c r="I1387" s="1">
        <v>0</v>
      </c>
      <c r="J1387" s="2">
        <v>41982.329861111109</v>
      </c>
      <c r="K1387" s="2"/>
      <c r="L1387"/>
    </row>
    <row r="1388" spans="1:12" ht="15" x14ac:dyDescent="0.25">
      <c r="A1388" s="7">
        <v>0.70041355100000002</v>
      </c>
      <c r="B1388" s="7">
        <v>-7.5146480000000002</v>
      </c>
      <c r="C1388" s="7">
        <v>-1</v>
      </c>
      <c r="D1388" s="7">
        <v>-2.2259401579999998</v>
      </c>
      <c r="E1388" s="1">
        <v>-2.1992544760000001</v>
      </c>
      <c r="F1388" s="1">
        <v>0</v>
      </c>
      <c r="G1388" s="1">
        <v>377.22200379999998</v>
      </c>
      <c r="H1388" s="1">
        <v>2</v>
      </c>
      <c r="I1388" s="1">
        <v>0</v>
      </c>
      <c r="J1388" s="2">
        <v>41982.329861111109</v>
      </c>
      <c r="K1388" s="2"/>
      <c r="L1388"/>
    </row>
    <row r="1389" spans="1:12" ht="15" x14ac:dyDescent="0.25">
      <c r="A1389" s="7">
        <v>0.70058419299999997</v>
      </c>
      <c r="B1389" s="7">
        <v>-4.0429690000000003</v>
      </c>
      <c r="C1389" s="7">
        <v>-1</v>
      </c>
      <c r="D1389" s="7">
        <v>-2.2259183610000002</v>
      </c>
      <c r="E1389" s="1">
        <v>-2.1992954720000002</v>
      </c>
      <c r="F1389" s="1">
        <v>0</v>
      </c>
      <c r="G1389" s="1">
        <v>377.19729999999998</v>
      </c>
      <c r="H1389" s="1">
        <v>2</v>
      </c>
      <c r="I1389" s="1">
        <v>0</v>
      </c>
      <c r="J1389" s="2">
        <v>41982.329861111109</v>
      </c>
      <c r="K1389" s="2"/>
      <c r="L1389"/>
    </row>
    <row r="1390" spans="1:12" ht="15" x14ac:dyDescent="0.25">
      <c r="A1390" s="7">
        <v>0.70092547800000005</v>
      </c>
      <c r="B1390" s="7">
        <v>-9.0087890000000002</v>
      </c>
      <c r="C1390" s="7">
        <v>-1</v>
      </c>
      <c r="D1390" s="7">
        <v>-2.2258747689999998</v>
      </c>
      <c r="E1390" s="1">
        <v>-2.1993774629999998</v>
      </c>
      <c r="F1390" s="1">
        <v>0</v>
      </c>
      <c r="G1390" s="1">
        <v>379.0283</v>
      </c>
      <c r="H1390" s="1">
        <v>2</v>
      </c>
      <c r="I1390" s="1">
        <v>0</v>
      </c>
      <c r="J1390" s="2">
        <v>41982.329861111109</v>
      </c>
      <c r="K1390" s="2"/>
      <c r="L1390"/>
    </row>
    <row r="1391" spans="1:12" ht="15" x14ac:dyDescent="0.25">
      <c r="A1391" s="7">
        <v>0.70314758600000005</v>
      </c>
      <c r="B1391" s="7">
        <v>-6.1743160000000001</v>
      </c>
      <c r="C1391" s="7">
        <v>-1</v>
      </c>
      <c r="D1391" s="7">
        <v>-2.2255909389999999</v>
      </c>
      <c r="E1391" s="1">
        <v>-2.1999113100000001</v>
      </c>
      <c r="F1391" s="1">
        <v>0</v>
      </c>
      <c r="G1391" s="1">
        <v>379.0283</v>
      </c>
      <c r="H1391" s="1">
        <v>2</v>
      </c>
      <c r="I1391" s="1">
        <v>0</v>
      </c>
      <c r="J1391" s="2">
        <v>41982.330555555556</v>
      </c>
      <c r="K1391" s="2"/>
      <c r="L1391"/>
    </row>
    <row r="1392" spans="1:12" ht="15" x14ac:dyDescent="0.25">
      <c r="A1392" s="7">
        <v>0.70348887000000004</v>
      </c>
      <c r="B1392" s="7">
        <v>3.7353519999999998</v>
      </c>
      <c r="C1392" s="7">
        <v>-1</v>
      </c>
      <c r="D1392" s="7">
        <v>-2.225547347</v>
      </c>
      <c r="E1392" s="1">
        <v>-2.1999933010000001</v>
      </c>
      <c r="F1392" s="1">
        <v>0</v>
      </c>
      <c r="G1392" s="1">
        <v>379.0283</v>
      </c>
      <c r="H1392" s="1">
        <v>2</v>
      </c>
      <c r="I1392" s="1">
        <v>0</v>
      </c>
      <c r="J1392" s="2">
        <v>41982.330555555556</v>
      </c>
      <c r="K1392" s="2"/>
      <c r="L1392"/>
    </row>
    <row r="1393" spans="1:12" ht="15" x14ac:dyDescent="0.25">
      <c r="A1393" s="7">
        <v>0.70417272099999995</v>
      </c>
      <c r="B1393" s="7">
        <v>-8.2177729999999993</v>
      </c>
      <c r="C1393" s="7">
        <v>-1</v>
      </c>
      <c r="D1393" s="7">
        <v>-2.2254599989999999</v>
      </c>
      <c r="E1393" s="1">
        <v>-2.2001575920000001</v>
      </c>
      <c r="F1393" s="1">
        <v>0</v>
      </c>
      <c r="G1393" s="1">
        <v>379.0283</v>
      </c>
      <c r="H1393" s="1">
        <v>2</v>
      </c>
      <c r="I1393" s="1">
        <v>0</v>
      </c>
      <c r="J1393" s="2">
        <v>41982.330555555556</v>
      </c>
      <c r="K1393" s="2"/>
      <c r="L1393"/>
    </row>
    <row r="1394" spans="1:12" ht="15" x14ac:dyDescent="0.25">
      <c r="A1394" s="7">
        <v>0.70485657099999999</v>
      </c>
      <c r="B1394" s="7">
        <v>-7.9418797120000004</v>
      </c>
      <c r="C1394" s="7">
        <v>-1</v>
      </c>
      <c r="D1394" s="7">
        <v>-2.2253726509999998</v>
      </c>
      <c r="E1394" s="1">
        <v>-2.2003218819999999</v>
      </c>
      <c r="F1394" s="1">
        <v>0</v>
      </c>
      <c r="G1394" s="1">
        <v>379.0283</v>
      </c>
      <c r="H1394" s="1">
        <v>2</v>
      </c>
      <c r="I1394" s="1">
        <v>0</v>
      </c>
      <c r="J1394" s="2">
        <v>41982.330555555556</v>
      </c>
      <c r="K1394" s="2"/>
      <c r="L1394"/>
    </row>
    <row r="1395" spans="1:12" ht="15" x14ac:dyDescent="0.25">
      <c r="A1395" s="7">
        <v>0.70491117299999995</v>
      </c>
      <c r="B1395" s="7">
        <v>-7.9198509990000003</v>
      </c>
      <c r="C1395" s="7">
        <v>-1</v>
      </c>
      <c r="D1395" s="7">
        <v>-2.225365676</v>
      </c>
      <c r="E1395" s="1">
        <v>-2.2003349999999999</v>
      </c>
      <c r="F1395" s="1">
        <v>0</v>
      </c>
      <c r="G1395" s="1">
        <v>379.01436969999997</v>
      </c>
      <c r="H1395" s="1">
        <v>2</v>
      </c>
      <c r="I1395" s="1">
        <v>0</v>
      </c>
      <c r="J1395" s="2">
        <v>41982.330555555556</v>
      </c>
      <c r="K1395" s="2"/>
      <c r="L1395"/>
    </row>
    <row r="1396" spans="1:12" ht="15" x14ac:dyDescent="0.25">
      <c r="A1396" s="7">
        <v>0.70844501400000004</v>
      </c>
      <c r="B1396" s="7">
        <v>-6.4941552800000002</v>
      </c>
      <c r="C1396" s="7">
        <v>-1</v>
      </c>
      <c r="D1396" s="7">
        <v>-2.2249142989999999</v>
      </c>
      <c r="E1396" s="1">
        <v>-2.0919743230000001</v>
      </c>
      <c r="F1396" s="1">
        <v>0</v>
      </c>
      <c r="G1396" s="1">
        <v>378.11279999999999</v>
      </c>
      <c r="H1396" s="1">
        <v>2</v>
      </c>
      <c r="I1396" s="1">
        <v>0</v>
      </c>
      <c r="J1396" s="2">
        <v>41982.331250000003</v>
      </c>
      <c r="K1396" s="2"/>
      <c r="L1396"/>
    </row>
    <row r="1397" spans="1:12" ht="15" x14ac:dyDescent="0.25">
      <c r="A1397" s="7">
        <v>0.70912886399999997</v>
      </c>
      <c r="B1397" s="7">
        <v>-6.2182620000000002</v>
      </c>
      <c r="C1397" s="7">
        <v>-1</v>
      </c>
      <c r="D1397" s="7">
        <v>-2.2248269509999998</v>
      </c>
      <c r="E1397" s="1">
        <v>-2.0710049239999999</v>
      </c>
      <c r="F1397" s="1">
        <v>0</v>
      </c>
      <c r="G1397" s="1">
        <v>378.23092380000003</v>
      </c>
      <c r="H1397" s="1">
        <v>2</v>
      </c>
      <c r="I1397" s="1">
        <v>0</v>
      </c>
      <c r="J1397" s="2">
        <v>41982.331250000003</v>
      </c>
      <c r="K1397" s="2"/>
      <c r="L1397"/>
    </row>
    <row r="1398" spans="1:12" ht="15" x14ac:dyDescent="0.25">
      <c r="A1398" s="7">
        <v>0.71003667699999995</v>
      </c>
      <c r="B1398" s="7">
        <v>-6.7047519299999996</v>
      </c>
      <c r="C1398" s="7">
        <v>-1</v>
      </c>
      <c r="D1398" s="7">
        <v>-2.2247109960000002</v>
      </c>
      <c r="E1398" s="1">
        <v>-2.0431680000000001</v>
      </c>
      <c r="F1398" s="1">
        <v>0</v>
      </c>
      <c r="G1398" s="1">
        <v>378.3877334</v>
      </c>
      <c r="H1398" s="1">
        <v>2</v>
      </c>
      <c r="I1398" s="1">
        <v>0</v>
      </c>
      <c r="J1398" s="2">
        <v>41982.331250000003</v>
      </c>
      <c r="K1398" s="2"/>
      <c r="L1398"/>
    </row>
    <row r="1399" spans="1:12" ht="15" x14ac:dyDescent="0.25">
      <c r="A1399" s="7">
        <v>0.71015391400000005</v>
      </c>
      <c r="B1399" s="7">
        <v>-6.7675780000000003</v>
      </c>
      <c r="C1399" s="7">
        <v>-1</v>
      </c>
      <c r="D1399" s="7">
        <v>-2.2246960210000002</v>
      </c>
      <c r="E1399" s="1">
        <v>-2.0431523739999999</v>
      </c>
      <c r="F1399" s="1">
        <v>0</v>
      </c>
      <c r="G1399" s="1">
        <v>378.407984</v>
      </c>
      <c r="H1399" s="1">
        <v>2</v>
      </c>
      <c r="I1399" s="1">
        <v>0</v>
      </c>
      <c r="J1399" s="2">
        <v>41982.331250000003</v>
      </c>
      <c r="K1399" s="2"/>
      <c r="L1399"/>
    </row>
    <row r="1400" spans="1:12" ht="15" x14ac:dyDescent="0.25">
      <c r="A1400" s="7">
        <v>0.71117904899999995</v>
      </c>
      <c r="B1400" s="7">
        <v>-5.8227539999999998</v>
      </c>
      <c r="C1400" s="7">
        <v>-1</v>
      </c>
      <c r="D1400" s="7">
        <v>-2.2245650800000001</v>
      </c>
      <c r="E1400" s="1">
        <v>-2.0430157420000001</v>
      </c>
      <c r="F1400" s="1">
        <v>0</v>
      </c>
      <c r="G1400" s="1">
        <v>378.585059</v>
      </c>
      <c r="H1400" s="1">
        <v>2</v>
      </c>
      <c r="I1400" s="1">
        <v>0</v>
      </c>
      <c r="J1400" s="2">
        <v>41982.331250000003</v>
      </c>
      <c r="K1400" s="2"/>
      <c r="L1400"/>
    </row>
    <row r="1401" spans="1:12" ht="15" x14ac:dyDescent="0.25">
      <c r="A1401" s="7">
        <v>0.711521615</v>
      </c>
      <c r="B1401" s="7">
        <v>-6.7456050000000003</v>
      </c>
      <c r="C1401" s="7">
        <v>-1</v>
      </c>
      <c r="D1401" s="7">
        <v>-2.224521325</v>
      </c>
      <c r="E1401" s="1">
        <v>-2.0429700830000002</v>
      </c>
      <c r="F1401" s="1">
        <v>0</v>
      </c>
      <c r="G1401" s="1">
        <v>378.64423160000001</v>
      </c>
      <c r="H1401" s="1">
        <v>2</v>
      </c>
      <c r="I1401" s="1">
        <v>0</v>
      </c>
      <c r="J1401" s="2">
        <v>41982.331250000003</v>
      </c>
      <c r="K1401" s="2"/>
      <c r="L1401"/>
    </row>
    <row r="1402" spans="1:12" ht="15" x14ac:dyDescent="0.25">
      <c r="A1402" s="7">
        <v>0.71374508999999997</v>
      </c>
      <c r="B1402" s="7">
        <v>-7.0802090379999996</v>
      </c>
      <c r="C1402" s="7">
        <v>-1</v>
      </c>
      <c r="D1402" s="7">
        <v>-2.2242373199999999</v>
      </c>
      <c r="E1402" s="1">
        <v>-2.0426737319999999</v>
      </c>
      <c r="F1402" s="1">
        <v>0</v>
      </c>
      <c r="G1402" s="1">
        <v>379.0283</v>
      </c>
      <c r="H1402" s="1">
        <v>2</v>
      </c>
      <c r="I1402" s="1">
        <v>0</v>
      </c>
      <c r="J1402" s="2">
        <v>41982.331944444442</v>
      </c>
      <c r="K1402" s="2"/>
      <c r="L1402"/>
    </row>
    <row r="1403" spans="1:12" ht="15" x14ac:dyDescent="0.25">
      <c r="A1403" s="7">
        <v>0.71784682600000005</v>
      </c>
      <c r="B1403" s="7">
        <v>-7.6974667569999999</v>
      </c>
      <c r="C1403" s="7">
        <v>-1</v>
      </c>
      <c r="D1403" s="7">
        <v>-2.2237134049999998</v>
      </c>
      <c r="E1403" s="1">
        <v>-2.0421270420000002</v>
      </c>
      <c r="F1403" s="1">
        <v>0</v>
      </c>
      <c r="G1403" s="1">
        <v>380.85939999999999</v>
      </c>
      <c r="H1403" s="1">
        <v>2</v>
      </c>
      <c r="I1403" s="1">
        <v>0</v>
      </c>
      <c r="J1403" s="2">
        <v>41982.332638888889</v>
      </c>
      <c r="K1403" s="2"/>
      <c r="L1403"/>
    </row>
    <row r="1404" spans="1:12" ht="15" x14ac:dyDescent="0.25">
      <c r="A1404" s="7">
        <v>0.71801473400000004</v>
      </c>
      <c r="B1404" s="7">
        <v>-7.7227346910000003</v>
      </c>
      <c r="C1404" s="7">
        <v>-1</v>
      </c>
      <c r="D1404" s="7">
        <v>-2.2236919579999999</v>
      </c>
      <c r="E1404" s="1">
        <v>-2.0421046629999999</v>
      </c>
      <c r="F1404" s="1">
        <v>0</v>
      </c>
      <c r="G1404" s="1">
        <v>377.19729999999998</v>
      </c>
      <c r="H1404" s="1">
        <v>2</v>
      </c>
      <c r="I1404" s="1">
        <v>0</v>
      </c>
      <c r="J1404" s="2">
        <v>41982.332638888889</v>
      </c>
      <c r="K1404" s="2"/>
      <c r="L1404"/>
    </row>
    <row r="1405" spans="1:12" ht="15" x14ac:dyDescent="0.25">
      <c r="A1405" s="7">
        <v>0.72177518600000001</v>
      </c>
      <c r="B1405" s="7">
        <v>-8.2886335649999996</v>
      </c>
      <c r="C1405" s="7">
        <v>-1</v>
      </c>
      <c r="D1405" s="7">
        <v>-2.2232116359999998</v>
      </c>
      <c r="E1405" s="1">
        <v>-2.0416034590000001</v>
      </c>
      <c r="F1405" s="1">
        <v>0</v>
      </c>
      <c r="G1405" s="1">
        <v>379.94380000000001</v>
      </c>
      <c r="H1405" s="1">
        <v>2</v>
      </c>
      <c r="I1405" s="1">
        <v>0</v>
      </c>
      <c r="J1405" s="2">
        <v>41982.332638888889</v>
      </c>
      <c r="K1405" s="2"/>
      <c r="L1405"/>
    </row>
    <row r="1406" spans="1:12" ht="15" x14ac:dyDescent="0.25">
      <c r="A1406" s="7">
        <v>0.72656068699999998</v>
      </c>
      <c r="B1406" s="7">
        <v>-9.0087890000000002</v>
      </c>
      <c r="C1406" s="7">
        <v>-1</v>
      </c>
      <c r="D1406" s="7">
        <v>-2.2226003840000002</v>
      </c>
      <c r="E1406" s="1">
        <v>-2.040965634</v>
      </c>
      <c r="F1406" s="1">
        <v>0</v>
      </c>
      <c r="G1406" s="1">
        <v>379.31849010000002</v>
      </c>
      <c r="H1406" s="1">
        <v>2</v>
      </c>
      <c r="I1406" s="1">
        <v>0</v>
      </c>
      <c r="J1406" s="2">
        <v>41982.333333333336</v>
      </c>
      <c r="K1406" s="2"/>
      <c r="L1406"/>
    </row>
    <row r="1407" spans="1:12" ht="15" x14ac:dyDescent="0.25">
      <c r="A1407" s="7">
        <v>0.72878151300000005</v>
      </c>
      <c r="B1407" s="7">
        <v>-6.1324820300000003</v>
      </c>
      <c r="C1407" s="7">
        <v>-1</v>
      </c>
      <c r="D1407" s="7">
        <v>-2.2223167180000001</v>
      </c>
      <c r="E1407" s="1">
        <v>-2.0406696370000001</v>
      </c>
      <c r="F1407" s="1">
        <v>0</v>
      </c>
      <c r="G1407" s="1">
        <v>379.0283</v>
      </c>
      <c r="H1407" s="1">
        <v>2</v>
      </c>
      <c r="I1407" s="1">
        <v>0</v>
      </c>
      <c r="J1407" s="2">
        <v>41982.334027777775</v>
      </c>
      <c r="K1407" s="2"/>
      <c r="L1407"/>
    </row>
    <row r="1408" spans="1:12" ht="15" x14ac:dyDescent="0.25">
      <c r="A1408" s="7">
        <v>0.72929472200000001</v>
      </c>
      <c r="B1408" s="7">
        <v>-5.467799469</v>
      </c>
      <c r="C1408" s="7">
        <v>-1</v>
      </c>
      <c r="D1408" s="7">
        <v>-2.2222511659999999</v>
      </c>
      <c r="E1408" s="1">
        <v>-2.040601235</v>
      </c>
      <c r="F1408" s="1">
        <v>0</v>
      </c>
      <c r="G1408" s="1">
        <v>380.85939999999999</v>
      </c>
      <c r="H1408" s="1">
        <v>2</v>
      </c>
      <c r="I1408" s="1">
        <v>0</v>
      </c>
      <c r="J1408" s="2">
        <v>41982.334027777775</v>
      </c>
      <c r="K1408" s="2"/>
      <c r="L1408"/>
    </row>
    <row r="1409" spans="1:12" ht="15" x14ac:dyDescent="0.25">
      <c r="A1409" s="7">
        <v>0.72946536399999995</v>
      </c>
      <c r="B1409" s="7">
        <v>-5.2467919670000001</v>
      </c>
      <c r="C1409" s="7">
        <v>-1</v>
      </c>
      <c r="D1409" s="7">
        <v>-2.2222293689999999</v>
      </c>
      <c r="E1409" s="1">
        <v>-2.0405784910000002</v>
      </c>
      <c r="F1409" s="1">
        <v>0</v>
      </c>
      <c r="G1409" s="1">
        <v>377.19729999999998</v>
      </c>
      <c r="H1409" s="1">
        <v>2</v>
      </c>
      <c r="I1409" s="1">
        <v>0</v>
      </c>
      <c r="J1409" s="2">
        <v>41982.334027777775</v>
      </c>
      <c r="K1409" s="2"/>
      <c r="L1409"/>
    </row>
    <row r="1410" spans="1:12" ht="15" x14ac:dyDescent="0.25">
      <c r="A1410" s="7">
        <v>0.73134490600000002</v>
      </c>
      <c r="B1410" s="7">
        <v>-2.8125</v>
      </c>
      <c r="C1410" s="7">
        <v>-1</v>
      </c>
      <c r="D1410" s="7">
        <v>-2.2219892950000002</v>
      </c>
      <c r="E1410" s="1">
        <v>-2.0403279799999998</v>
      </c>
      <c r="F1410" s="1">
        <v>0</v>
      </c>
      <c r="G1410" s="1">
        <v>378.20423219999998</v>
      </c>
      <c r="H1410" s="1">
        <v>2</v>
      </c>
      <c r="I1410" s="1">
        <v>0</v>
      </c>
      <c r="J1410" s="2">
        <v>41982.334027777775</v>
      </c>
      <c r="K1410" s="2"/>
      <c r="L1410"/>
    </row>
    <row r="1411" spans="1:12" ht="15" x14ac:dyDescent="0.25">
      <c r="A1411" s="7">
        <v>0.73202875700000003</v>
      </c>
      <c r="B1411" s="7">
        <v>-8.8769530000000003</v>
      </c>
      <c r="C1411" s="7">
        <v>-1</v>
      </c>
      <c r="D1411" s="7">
        <v>-2.2219019470000001</v>
      </c>
      <c r="E1411" s="1">
        <v>-2.040236835</v>
      </c>
      <c r="F1411" s="1">
        <v>0</v>
      </c>
      <c r="G1411" s="1">
        <v>378.57059320000002</v>
      </c>
      <c r="H1411" s="1">
        <v>2</v>
      </c>
      <c r="I1411" s="1">
        <v>0</v>
      </c>
      <c r="J1411" s="2">
        <v>41982.334027777775</v>
      </c>
      <c r="K1411" s="2"/>
      <c r="L1411"/>
    </row>
    <row r="1412" spans="1:12" ht="15" x14ac:dyDescent="0.25">
      <c r="A1412" s="7">
        <v>0.73630105000000001</v>
      </c>
      <c r="B1412" s="7">
        <v>-7.279102398</v>
      </c>
      <c r="C1412" s="7">
        <v>-1</v>
      </c>
      <c r="D1412" s="7">
        <v>-2.2213562470000001</v>
      </c>
      <c r="E1412" s="1">
        <v>-2.039667412</v>
      </c>
      <c r="F1412" s="1">
        <v>0</v>
      </c>
      <c r="G1412" s="1">
        <v>380.85939999999999</v>
      </c>
      <c r="H1412" s="1">
        <v>2</v>
      </c>
      <c r="I1412" s="1">
        <v>0</v>
      </c>
      <c r="J1412" s="2">
        <v>41982.334722222222</v>
      </c>
      <c r="K1412" s="2"/>
      <c r="L1412"/>
    </row>
    <row r="1413" spans="1:12" ht="15" x14ac:dyDescent="0.25">
      <c r="A1413" s="7">
        <v>0.73664233400000001</v>
      </c>
      <c r="B1413" s="7">
        <v>-7.1514609870000001</v>
      </c>
      <c r="C1413" s="7">
        <v>-1</v>
      </c>
      <c r="D1413" s="7">
        <v>-2.2213126550000002</v>
      </c>
      <c r="E1413" s="1">
        <v>-2.0396219250000001</v>
      </c>
      <c r="F1413" s="1">
        <v>0</v>
      </c>
      <c r="G1413" s="1">
        <v>377.19729999999998</v>
      </c>
      <c r="H1413" s="1">
        <v>2</v>
      </c>
      <c r="I1413" s="1">
        <v>0</v>
      </c>
      <c r="J1413" s="2">
        <v>41982.334722222222</v>
      </c>
      <c r="K1413" s="2"/>
      <c r="L1413"/>
    </row>
    <row r="1414" spans="1:12" ht="15" x14ac:dyDescent="0.25">
      <c r="A1414" s="7">
        <v>0.73766875099999996</v>
      </c>
      <c r="B1414" s="7">
        <v>-6.7675780000000003</v>
      </c>
      <c r="C1414" s="7">
        <v>-1</v>
      </c>
      <c r="D1414" s="7">
        <v>-2.2211815509999999</v>
      </c>
      <c r="E1414" s="1">
        <v>-2.0394851209999998</v>
      </c>
      <c r="F1414" s="1">
        <v>0</v>
      </c>
      <c r="G1414" s="1">
        <v>377.67505590000002</v>
      </c>
      <c r="H1414" s="1">
        <v>2</v>
      </c>
      <c r="I1414" s="1">
        <v>0</v>
      </c>
      <c r="J1414" s="2">
        <v>41982.335416666669</v>
      </c>
      <c r="K1414" s="2"/>
      <c r="L1414"/>
    </row>
    <row r="1415" spans="1:12" ht="15" x14ac:dyDescent="0.25">
      <c r="A1415" s="7">
        <v>0.73801003499999995</v>
      </c>
      <c r="B1415" s="7">
        <v>-4.0429690000000003</v>
      </c>
      <c r="C1415" s="7">
        <v>-1</v>
      </c>
      <c r="D1415" s="7">
        <v>-2.221137959</v>
      </c>
      <c r="E1415" s="1">
        <v>-2.0394396339999998</v>
      </c>
      <c r="F1415" s="1">
        <v>0</v>
      </c>
      <c r="G1415" s="1">
        <v>377.83391019999999</v>
      </c>
      <c r="H1415" s="1">
        <v>2</v>
      </c>
      <c r="I1415" s="1">
        <v>0</v>
      </c>
      <c r="J1415" s="2">
        <v>41982.335416666669</v>
      </c>
      <c r="K1415" s="2"/>
      <c r="L1415"/>
    </row>
    <row r="1416" spans="1:12" ht="15" x14ac:dyDescent="0.25">
      <c r="A1416" s="7">
        <v>0.73903508500000004</v>
      </c>
      <c r="B1416" s="7">
        <v>-7.3828129999999996</v>
      </c>
      <c r="C1416" s="7">
        <v>-1</v>
      </c>
      <c r="D1416" s="7">
        <v>-2.2210070289999999</v>
      </c>
      <c r="E1416" s="1">
        <v>-2.039303012</v>
      </c>
      <c r="F1416" s="1">
        <v>0</v>
      </c>
      <c r="G1416" s="1">
        <v>378.31102970000001</v>
      </c>
      <c r="H1416" s="1">
        <v>2</v>
      </c>
      <c r="I1416" s="1">
        <v>0</v>
      </c>
      <c r="J1416" s="2">
        <v>41982.335416666669</v>
      </c>
      <c r="K1416" s="2"/>
      <c r="L1416"/>
    </row>
    <row r="1417" spans="1:12" ht="15" x14ac:dyDescent="0.25">
      <c r="A1417" s="7">
        <v>0.74057607700000005</v>
      </c>
      <c r="B1417" s="7">
        <v>-7.2575026649999996</v>
      </c>
      <c r="C1417" s="7">
        <v>-1</v>
      </c>
      <c r="D1417" s="7">
        <v>-2.2208101980000001</v>
      </c>
      <c r="E1417" s="1">
        <v>-2.0390976250000001</v>
      </c>
      <c r="F1417" s="1">
        <v>0</v>
      </c>
      <c r="G1417" s="1">
        <v>379.0283</v>
      </c>
      <c r="H1417" s="1">
        <v>2</v>
      </c>
      <c r="I1417" s="1">
        <v>0</v>
      </c>
      <c r="J1417" s="2">
        <v>41982.335416666669</v>
      </c>
      <c r="K1417" s="2"/>
      <c r="L1417"/>
    </row>
    <row r="1418" spans="1:12" ht="15" x14ac:dyDescent="0.25">
      <c r="A1418" s="7">
        <v>0.74365002899999999</v>
      </c>
      <c r="B1418" s="7">
        <v>-7.0075351570000004</v>
      </c>
      <c r="C1418" s="7">
        <v>-1</v>
      </c>
      <c r="D1418" s="7">
        <v>-2.2204175620000002</v>
      </c>
      <c r="E1418" s="1">
        <v>-2.0386879200000001</v>
      </c>
      <c r="F1418" s="1">
        <v>0</v>
      </c>
      <c r="G1418" s="1">
        <v>379.0283</v>
      </c>
      <c r="H1418" s="1">
        <v>2</v>
      </c>
      <c r="I1418" s="1">
        <v>0</v>
      </c>
      <c r="J1418" s="2">
        <v>41982.336111111108</v>
      </c>
      <c r="K1418" s="2"/>
      <c r="L1418"/>
    </row>
    <row r="1419" spans="1:12" ht="15" x14ac:dyDescent="0.25">
      <c r="A1419" s="7">
        <v>0.75903038499999997</v>
      </c>
      <c r="B1419" s="7">
        <v>-5.7568359999999998</v>
      </c>
      <c r="C1419" s="7">
        <v>-1</v>
      </c>
      <c r="D1419" s="7">
        <v>-2.218453029</v>
      </c>
      <c r="E1419" s="1">
        <v>-2.0366379829999999</v>
      </c>
      <c r="F1419" s="1">
        <v>0</v>
      </c>
      <c r="G1419" s="1">
        <v>379.0283</v>
      </c>
      <c r="H1419" s="1">
        <v>2</v>
      </c>
      <c r="I1419" s="1">
        <v>0</v>
      </c>
      <c r="J1419" s="2">
        <v>41982.338194444441</v>
      </c>
      <c r="K1419" s="2"/>
      <c r="L1419"/>
    </row>
    <row r="1420" spans="1:12" ht="15" x14ac:dyDescent="0.25">
      <c r="A1420" s="7">
        <v>0.75920094199999999</v>
      </c>
      <c r="B1420" s="7">
        <v>3.7792970000000001</v>
      </c>
      <c r="C1420" s="7">
        <v>-1</v>
      </c>
      <c r="D1420" s="7">
        <v>-2.218431244</v>
      </c>
      <c r="E1420" s="1">
        <v>-2.0366152510000002</v>
      </c>
      <c r="F1420" s="1">
        <v>0</v>
      </c>
      <c r="G1420" s="1">
        <v>379.0283</v>
      </c>
      <c r="H1420" s="1">
        <v>2</v>
      </c>
      <c r="I1420" s="1">
        <v>0</v>
      </c>
      <c r="J1420" s="2">
        <v>41982.338194444441</v>
      </c>
      <c r="K1420" s="2"/>
      <c r="L1420"/>
    </row>
    <row r="1421" spans="1:12" ht="15" x14ac:dyDescent="0.25">
      <c r="A1421" s="7">
        <v>0.75954359400000004</v>
      </c>
      <c r="B1421" s="7">
        <v>-3.9550779999999999</v>
      </c>
      <c r="C1421" s="7">
        <v>-1</v>
      </c>
      <c r="D1421" s="7">
        <v>-2.2183874769999998</v>
      </c>
      <c r="E1421" s="1">
        <v>-2.0365695819999998</v>
      </c>
      <c r="F1421" s="1">
        <v>0</v>
      </c>
      <c r="G1421" s="1">
        <v>379.0283</v>
      </c>
      <c r="H1421" s="1">
        <v>2</v>
      </c>
      <c r="I1421" s="1">
        <v>0</v>
      </c>
      <c r="J1421" s="2">
        <v>41982.338194444441</v>
      </c>
      <c r="K1421" s="2"/>
      <c r="L1421"/>
    </row>
    <row r="1422" spans="1:12" ht="15" x14ac:dyDescent="0.25">
      <c r="A1422" s="7">
        <v>0.760226077</v>
      </c>
      <c r="B1422" s="7">
        <v>-4.6362300000000003</v>
      </c>
      <c r="C1422" s="7">
        <v>-1</v>
      </c>
      <c r="D1422" s="7">
        <v>-2.2183003029999999</v>
      </c>
      <c r="E1422" s="1">
        <v>-2.0364786179999999</v>
      </c>
      <c r="F1422" s="1">
        <v>0</v>
      </c>
      <c r="G1422" s="1">
        <v>379.0283</v>
      </c>
      <c r="H1422" s="1">
        <v>2</v>
      </c>
      <c r="I1422" s="1">
        <v>0</v>
      </c>
      <c r="J1422" s="2">
        <v>41982.338194444441</v>
      </c>
      <c r="K1422" s="2"/>
      <c r="L1422"/>
    </row>
    <row r="1423" spans="1:12" ht="15" x14ac:dyDescent="0.25">
      <c r="A1423" s="7">
        <v>0.76056864300000004</v>
      </c>
      <c r="B1423" s="7">
        <v>-9.0087890000000002</v>
      </c>
      <c r="C1423" s="7">
        <v>-1</v>
      </c>
      <c r="D1423" s="7">
        <v>-2.2182565470000002</v>
      </c>
      <c r="E1423" s="1">
        <v>-2.03643296</v>
      </c>
      <c r="F1423" s="1">
        <v>0</v>
      </c>
      <c r="G1423" s="1">
        <v>379.0283</v>
      </c>
      <c r="H1423" s="1">
        <v>2</v>
      </c>
      <c r="I1423" s="1">
        <v>0</v>
      </c>
      <c r="J1423" s="2">
        <v>41982.338194444441</v>
      </c>
      <c r="K1423" s="2"/>
      <c r="L1423"/>
    </row>
    <row r="1424" spans="1:12" ht="15" x14ac:dyDescent="0.25">
      <c r="A1424" s="7">
        <v>0.76894267199999999</v>
      </c>
      <c r="B1424" s="7">
        <v>-5.5093069159999999</v>
      </c>
      <c r="C1424" s="7">
        <v>-1</v>
      </c>
      <c r="D1424" s="7">
        <v>-2.2171869329999998</v>
      </c>
      <c r="E1424" s="1">
        <v>-2.0353168469999998</v>
      </c>
      <c r="F1424" s="1">
        <v>0</v>
      </c>
      <c r="G1424" s="1">
        <v>379.0283</v>
      </c>
      <c r="H1424" s="1">
        <v>2</v>
      </c>
      <c r="I1424" s="1">
        <v>0</v>
      </c>
      <c r="J1424" s="2">
        <v>41982.339583333334</v>
      </c>
      <c r="K1424" s="2"/>
      <c r="L1424"/>
    </row>
    <row r="1425" spans="1:12" ht="15" x14ac:dyDescent="0.25">
      <c r="A1425" s="7">
        <v>0.76945451300000001</v>
      </c>
      <c r="B1425" s="7">
        <v>-5.2954100000000004</v>
      </c>
      <c r="C1425" s="7">
        <v>-1</v>
      </c>
      <c r="D1425" s="7">
        <v>-2.2171215549999999</v>
      </c>
      <c r="E1425" s="1">
        <v>-2.0352486270000001</v>
      </c>
      <c r="F1425" s="1">
        <v>0</v>
      </c>
      <c r="G1425" s="1">
        <v>379.0283</v>
      </c>
      <c r="H1425" s="1">
        <v>2</v>
      </c>
      <c r="I1425" s="1">
        <v>0</v>
      </c>
      <c r="J1425" s="2">
        <v>41982.339583333334</v>
      </c>
      <c r="K1425" s="2"/>
      <c r="L1425"/>
    </row>
    <row r="1426" spans="1:12" ht="15" x14ac:dyDescent="0.25">
      <c r="A1426" s="7">
        <v>0.76962652300000001</v>
      </c>
      <c r="B1426" s="7">
        <v>-9.0087890000000002</v>
      </c>
      <c r="C1426" s="7">
        <v>-1</v>
      </c>
      <c r="D1426" s="7">
        <v>-2.2170995840000001</v>
      </c>
      <c r="E1426" s="1">
        <v>-2.0352257009999999</v>
      </c>
      <c r="F1426" s="1">
        <v>0</v>
      </c>
      <c r="G1426" s="1">
        <v>379.0283</v>
      </c>
      <c r="H1426" s="1">
        <v>2</v>
      </c>
      <c r="I1426" s="1">
        <v>0</v>
      </c>
      <c r="J1426" s="2">
        <v>41982.339583333334</v>
      </c>
      <c r="K1426" s="2"/>
      <c r="L1426"/>
    </row>
    <row r="1427" spans="1:12" ht="15" x14ac:dyDescent="0.25">
      <c r="A1427" s="7">
        <v>0.772189915</v>
      </c>
      <c r="B1427" s="7">
        <v>-8.728327707</v>
      </c>
      <c r="C1427" s="7">
        <v>-1</v>
      </c>
      <c r="D1427" s="7">
        <v>-2.2167721619999998</v>
      </c>
      <c r="E1427" s="1">
        <v>-2.0348840450000001</v>
      </c>
      <c r="F1427" s="1">
        <v>0</v>
      </c>
      <c r="G1427" s="1">
        <v>379.0283</v>
      </c>
      <c r="H1427" s="1">
        <v>2</v>
      </c>
      <c r="I1427" s="1">
        <v>0</v>
      </c>
      <c r="J1427" s="2">
        <v>41982.339583333334</v>
      </c>
      <c r="K1427" s="2"/>
      <c r="L1427"/>
    </row>
    <row r="1428" spans="1:12" ht="15" x14ac:dyDescent="0.25">
      <c r="A1428" s="7">
        <v>0.77680349299999996</v>
      </c>
      <c r="B1428" s="7">
        <v>-8.2235553459999995</v>
      </c>
      <c r="C1428" s="7">
        <v>-1</v>
      </c>
      <c r="D1428" s="7">
        <v>-2.2161828699999999</v>
      </c>
      <c r="E1428" s="1">
        <v>-2.0342691350000002</v>
      </c>
      <c r="F1428" s="1">
        <v>0</v>
      </c>
      <c r="G1428" s="1">
        <v>379.0283</v>
      </c>
      <c r="H1428" s="1">
        <v>2</v>
      </c>
      <c r="I1428" s="1">
        <v>0</v>
      </c>
      <c r="J1428" s="2">
        <v>41982.340277777781</v>
      </c>
      <c r="K1428" s="2"/>
      <c r="L1428"/>
    </row>
    <row r="1429" spans="1:12" ht="15" x14ac:dyDescent="0.25">
      <c r="A1429" s="7">
        <v>0.79713999199999996</v>
      </c>
      <c r="B1429" s="7">
        <v>-5.9985350000000004</v>
      </c>
      <c r="C1429" s="7">
        <v>-1</v>
      </c>
      <c r="D1429" s="7">
        <v>-2.2135852890000001</v>
      </c>
      <c r="E1429" s="1">
        <v>-2.0315586300000001</v>
      </c>
      <c r="F1429" s="1">
        <v>0</v>
      </c>
      <c r="G1429" s="1">
        <v>379.0283</v>
      </c>
      <c r="H1429" s="1">
        <v>2</v>
      </c>
      <c r="I1429" s="1">
        <v>0</v>
      </c>
      <c r="J1429" s="2">
        <v>41982.343055555553</v>
      </c>
      <c r="K1429" s="2"/>
      <c r="L1429"/>
    </row>
    <row r="1430" spans="1:12" ht="15" x14ac:dyDescent="0.25">
      <c r="A1430" s="7">
        <v>0.80705227899999998</v>
      </c>
      <c r="B1430" s="7">
        <v>-7.2509769999999998</v>
      </c>
      <c r="C1430" s="7">
        <v>-1</v>
      </c>
      <c r="D1430" s="7">
        <v>-2.2123191929999999</v>
      </c>
      <c r="E1430" s="1">
        <v>-2.030237493</v>
      </c>
      <c r="F1430" s="1">
        <v>0</v>
      </c>
      <c r="G1430" s="1">
        <v>379.0283</v>
      </c>
      <c r="H1430" s="1">
        <v>2</v>
      </c>
      <c r="I1430" s="1">
        <v>0</v>
      </c>
      <c r="J1430" s="2">
        <v>41982.344444444447</v>
      </c>
      <c r="K1430" s="2"/>
      <c r="L1430"/>
    </row>
    <row r="1431" spans="1:12" ht="15" x14ac:dyDescent="0.25">
      <c r="A1431" s="7">
        <v>0.81029952199999999</v>
      </c>
      <c r="B1431" s="7">
        <v>-6.9204655529999997</v>
      </c>
      <c r="C1431" s="7">
        <v>-1</v>
      </c>
      <c r="D1431" s="7">
        <v>-2.2119044219999999</v>
      </c>
      <c r="E1431" s="1">
        <v>-2.0298046909999998</v>
      </c>
      <c r="F1431" s="1">
        <v>0</v>
      </c>
      <c r="G1431" s="1">
        <v>379.0283</v>
      </c>
      <c r="H1431" s="1">
        <v>2</v>
      </c>
      <c r="I1431" s="1">
        <v>0</v>
      </c>
      <c r="J1431" s="2">
        <v>41982.345138888886</v>
      </c>
      <c r="K1431" s="2"/>
      <c r="L1431"/>
    </row>
    <row r="1432" spans="1:12" ht="15" x14ac:dyDescent="0.25">
      <c r="A1432" s="7">
        <v>0.811324657</v>
      </c>
      <c r="B1432" s="7">
        <v>-6.816125102</v>
      </c>
      <c r="C1432" s="7">
        <v>-1</v>
      </c>
      <c r="D1432" s="7">
        <v>-2.2117734819999999</v>
      </c>
      <c r="E1432" s="1">
        <v>-2.029668059</v>
      </c>
      <c r="F1432" s="1">
        <v>0</v>
      </c>
      <c r="G1432" s="1">
        <v>379.0283</v>
      </c>
      <c r="H1432" s="1">
        <v>2</v>
      </c>
      <c r="I1432" s="1">
        <v>0</v>
      </c>
      <c r="J1432" s="2">
        <v>41982.345138888886</v>
      </c>
      <c r="K1432" s="2"/>
      <c r="L1432"/>
    </row>
    <row r="1433" spans="1:12" ht="15" x14ac:dyDescent="0.25">
      <c r="A1433" s="7">
        <v>0.81457181499999998</v>
      </c>
      <c r="B1433" s="7">
        <v>-6.4856223530000001</v>
      </c>
      <c r="C1433" s="7">
        <v>-1</v>
      </c>
      <c r="D1433" s="7">
        <v>-2.2113587219999999</v>
      </c>
      <c r="E1433" s="1">
        <v>-2.029235269</v>
      </c>
      <c r="F1433" s="1">
        <v>0</v>
      </c>
      <c r="G1433" s="1">
        <v>379.0283</v>
      </c>
      <c r="H1433" s="1">
        <v>2</v>
      </c>
      <c r="I1433" s="1">
        <v>0</v>
      </c>
      <c r="J1433" s="2">
        <v>41982.345833333333</v>
      </c>
      <c r="K1433" s="2"/>
      <c r="L1433"/>
    </row>
    <row r="1434" spans="1:12" ht="15" x14ac:dyDescent="0.25">
      <c r="A1434" s="7">
        <v>0.81935740199999996</v>
      </c>
      <c r="B1434" s="7">
        <v>-5.9985350000000004</v>
      </c>
      <c r="C1434" s="7">
        <v>-1</v>
      </c>
      <c r="D1434" s="7">
        <v>-2.2107474589999998</v>
      </c>
      <c r="E1434" s="1">
        <v>-2.0285974320000002</v>
      </c>
      <c r="F1434" s="1">
        <v>0</v>
      </c>
      <c r="G1434" s="1">
        <v>379.0283</v>
      </c>
      <c r="H1434" s="1">
        <v>2</v>
      </c>
      <c r="I1434" s="1">
        <v>0</v>
      </c>
      <c r="J1434" s="2">
        <v>41982.345833333333</v>
      </c>
      <c r="K1434" s="2"/>
      <c r="L1434"/>
    </row>
    <row r="1435" spans="1:12" ht="15" x14ac:dyDescent="0.25">
      <c r="A1435" s="7">
        <v>0.82602381199999997</v>
      </c>
      <c r="B1435" s="7">
        <v>-6.306152</v>
      </c>
      <c r="C1435" s="7">
        <v>-1</v>
      </c>
      <c r="D1435" s="7">
        <v>-2.2098959589999998</v>
      </c>
      <c r="E1435" s="1">
        <v>-2.0277089149999998</v>
      </c>
      <c r="F1435" s="1">
        <v>0</v>
      </c>
      <c r="G1435" s="1">
        <v>379.0283</v>
      </c>
      <c r="H1435" s="1">
        <v>2</v>
      </c>
      <c r="I1435" s="1">
        <v>0</v>
      </c>
      <c r="J1435" s="2">
        <v>41982.347222222219</v>
      </c>
      <c r="K1435" s="2"/>
      <c r="L1435"/>
    </row>
    <row r="1436" spans="1:12" ht="15" x14ac:dyDescent="0.25">
      <c r="A1436" s="7">
        <v>0.83149316399999995</v>
      </c>
      <c r="B1436" s="7">
        <v>-8.5822218960000001</v>
      </c>
      <c r="C1436" s="7">
        <v>-1</v>
      </c>
      <c r="D1436" s="7">
        <v>-2.2091973579999999</v>
      </c>
      <c r="E1436" s="1">
        <v>-2.0269799439999998</v>
      </c>
      <c r="F1436" s="1">
        <v>0</v>
      </c>
      <c r="G1436" s="1">
        <v>379.0283</v>
      </c>
      <c r="H1436" s="1">
        <v>2</v>
      </c>
      <c r="I1436" s="1">
        <v>0</v>
      </c>
      <c r="J1436" s="2">
        <v>41982.347916666666</v>
      </c>
      <c r="K1436" s="2"/>
      <c r="L1436"/>
    </row>
    <row r="1437" spans="1:12" ht="15" x14ac:dyDescent="0.25">
      <c r="A1437" s="7">
        <v>0.83183179900000004</v>
      </c>
      <c r="B1437" s="7">
        <v>-8.7231450000000006</v>
      </c>
      <c r="C1437" s="7">
        <v>-1</v>
      </c>
      <c r="D1437" s="7">
        <v>-2.209154104</v>
      </c>
      <c r="E1437" s="1">
        <v>-2.0269348100000002</v>
      </c>
      <c r="F1437" s="1">
        <v>0</v>
      </c>
      <c r="G1437" s="1">
        <v>379.1418031</v>
      </c>
      <c r="H1437" s="1">
        <v>2</v>
      </c>
      <c r="I1437" s="1">
        <v>0</v>
      </c>
      <c r="J1437" s="2">
        <v>41982.347916666666</v>
      </c>
      <c r="K1437" s="2"/>
      <c r="L1437"/>
    </row>
    <row r="1438" spans="1:12" ht="15" x14ac:dyDescent="0.25">
      <c r="A1438" s="7">
        <v>0.83422454999999995</v>
      </c>
      <c r="B1438" s="7">
        <v>-6.3440954490000001</v>
      </c>
      <c r="C1438" s="7">
        <v>-1</v>
      </c>
      <c r="D1438" s="7">
        <v>-2.2088484780000002</v>
      </c>
      <c r="E1438" s="1">
        <v>-2.0266158980000002</v>
      </c>
      <c r="F1438" s="1">
        <v>0</v>
      </c>
      <c r="G1438" s="1">
        <v>379.94380000000001</v>
      </c>
      <c r="H1438" s="1">
        <v>2</v>
      </c>
      <c r="I1438" s="1">
        <v>0</v>
      </c>
      <c r="J1438" s="2">
        <v>41982.347916666666</v>
      </c>
      <c r="K1438" s="2"/>
      <c r="L1438"/>
    </row>
    <row r="1439" spans="1:12" ht="15" x14ac:dyDescent="0.25">
      <c r="A1439" s="7">
        <v>0.83576545700000004</v>
      </c>
      <c r="B1439" s="7">
        <v>-4.8120120000000002</v>
      </c>
      <c r="C1439" s="7">
        <v>-1</v>
      </c>
      <c r="D1439" s="7">
        <v>-2.208651658</v>
      </c>
      <c r="E1439" s="1">
        <v>-2.0264105219999999</v>
      </c>
      <c r="F1439" s="1">
        <v>0</v>
      </c>
      <c r="G1439" s="1">
        <v>379.80625420000001</v>
      </c>
      <c r="H1439" s="1">
        <v>2</v>
      </c>
      <c r="I1439" s="1">
        <v>0</v>
      </c>
      <c r="J1439" s="2">
        <v>41982.348611111112</v>
      </c>
      <c r="K1439" s="2"/>
      <c r="L1439"/>
    </row>
    <row r="1440" spans="1:12" ht="15" x14ac:dyDescent="0.25">
      <c r="A1440" s="7">
        <v>0.83610537399999996</v>
      </c>
      <c r="B1440" s="7">
        <v>-8.3496089999999992</v>
      </c>
      <c r="C1440" s="7">
        <v>-1</v>
      </c>
      <c r="D1440" s="7">
        <v>-2.2086082409999999</v>
      </c>
      <c r="E1440" s="1">
        <v>-2.0263652159999999</v>
      </c>
      <c r="F1440" s="1">
        <v>0</v>
      </c>
      <c r="G1440" s="1">
        <v>379.77591219999999</v>
      </c>
      <c r="H1440" s="1">
        <v>2</v>
      </c>
      <c r="I1440" s="1">
        <v>0</v>
      </c>
      <c r="J1440" s="2">
        <v>41982.348611111112</v>
      </c>
      <c r="K1440" s="2"/>
      <c r="L1440"/>
    </row>
    <row r="1441" spans="1:12" ht="15" x14ac:dyDescent="0.25">
      <c r="A1441" s="7">
        <v>0.84448076999999999</v>
      </c>
      <c r="B1441" s="7">
        <v>-7.6527924479999996</v>
      </c>
      <c r="C1441" s="7">
        <v>-1</v>
      </c>
      <c r="D1441" s="7">
        <v>-2.207538451</v>
      </c>
      <c r="E1441" s="1">
        <v>-2.0252489210000002</v>
      </c>
      <c r="F1441" s="1">
        <v>0</v>
      </c>
      <c r="G1441" s="1">
        <v>379.0283</v>
      </c>
      <c r="H1441" s="1">
        <v>2</v>
      </c>
      <c r="I1441" s="1">
        <v>0</v>
      </c>
      <c r="J1441" s="2">
        <v>41982.349305555559</v>
      </c>
      <c r="K1441" s="2"/>
      <c r="L1441"/>
    </row>
    <row r="1442" spans="1:12" ht="15" x14ac:dyDescent="0.25">
      <c r="A1442" s="7">
        <v>0.84482068700000001</v>
      </c>
      <c r="B1442" s="7">
        <v>-7.6245120000000002</v>
      </c>
      <c r="C1442" s="7">
        <v>-1</v>
      </c>
      <c r="D1442" s="7">
        <v>-2.2074950339999999</v>
      </c>
      <c r="E1442" s="1">
        <v>-2.0252036150000001</v>
      </c>
      <c r="F1442" s="1">
        <v>0</v>
      </c>
      <c r="G1442" s="1">
        <v>379.0283</v>
      </c>
      <c r="H1442" s="1">
        <v>2</v>
      </c>
      <c r="I1442" s="1">
        <v>0</v>
      </c>
      <c r="J1442" s="2">
        <v>41982.349305555559</v>
      </c>
      <c r="K1442" s="2"/>
      <c r="L1442"/>
    </row>
    <row r="1443" spans="1:12" ht="15" x14ac:dyDescent="0.25">
      <c r="A1443" s="7">
        <v>0.84533526299999995</v>
      </c>
      <c r="B1443" s="7">
        <v>-4.9877929999999999</v>
      </c>
      <c r="C1443" s="7">
        <v>-1</v>
      </c>
      <c r="D1443" s="7">
        <v>-2.207429307</v>
      </c>
      <c r="E1443" s="1">
        <v>-2.025135031</v>
      </c>
      <c r="F1443" s="1">
        <v>0</v>
      </c>
      <c r="G1443" s="1">
        <v>379.0283</v>
      </c>
      <c r="H1443" s="1">
        <v>2</v>
      </c>
      <c r="I1443" s="1">
        <v>0</v>
      </c>
      <c r="J1443" s="2">
        <v>41982.35</v>
      </c>
      <c r="K1443" s="2"/>
      <c r="L1443"/>
    </row>
    <row r="1444" spans="1:12" ht="15" x14ac:dyDescent="0.25">
      <c r="A1444" s="7">
        <v>0.84584847100000005</v>
      </c>
      <c r="B1444" s="7">
        <v>-6.1458888370000002</v>
      </c>
      <c r="C1444" s="7">
        <v>-1</v>
      </c>
      <c r="D1444" s="7">
        <v>-2.2073637549999998</v>
      </c>
      <c r="E1444" s="1">
        <v>-2.02506663</v>
      </c>
      <c r="F1444" s="1">
        <v>0</v>
      </c>
      <c r="G1444" s="1">
        <v>379.0283</v>
      </c>
      <c r="H1444" s="1">
        <v>2</v>
      </c>
      <c r="I1444" s="1">
        <v>0</v>
      </c>
      <c r="J1444" s="2">
        <v>41982.35</v>
      </c>
      <c r="K1444" s="2"/>
      <c r="L1444"/>
    </row>
    <row r="1445" spans="1:12" ht="15" x14ac:dyDescent="0.25">
      <c r="A1445" s="7">
        <v>0.84635766300000004</v>
      </c>
      <c r="B1445" s="7">
        <v>-7.2949219999999997</v>
      </c>
      <c r="C1445" s="7">
        <v>-1</v>
      </c>
      <c r="D1445" s="7">
        <v>-2.2072987159999999</v>
      </c>
      <c r="E1445" s="1">
        <v>-2.0249987630000001</v>
      </c>
      <c r="F1445" s="1">
        <v>0</v>
      </c>
      <c r="G1445" s="1">
        <v>378.8099373</v>
      </c>
      <c r="H1445" s="1">
        <v>2</v>
      </c>
      <c r="I1445" s="1">
        <v>0</v>
      </c>
      <c r="J1445" s="2">
        <v>41982.35</v>
      </c>
      <c r="K1445" s="2"/>
      <c r="L1445"/>
    </row>
    <row r="1446" spans="1:12" ht="15" x14ac:dyDescent="0.25">
      <c r="A1446" s="7">
        <v>0.84892105600000001</v>
      </c>
      <c r="B1446" s="7">
        <v>-5.5810550000000001</v>
      </c>
      <c r="C1446" s="7">
        <v>-1</v>
      </c>
      <c r="D1446" s="7">
        <v>-2.2069712940000001</v>
      </c>
      <c r="E1446" s="1">
        <v>-2.0246571069999999</v>
      </c>
      <c r="F1446" s="1">
        <v>0</v>
      </c>
      <c r="G1446" s="1">
        <v>377.71064840000003</v>
      </c>
      <c r="H1446" s="1">
        <v>2</v>
      </c>
      <c r="I1446" s="1">
        <v>0</v>
      </c>
      <c r="J1446" s="2">
        <v>41982.35</v>
      </c>
      <c r="K1446" s="2"/>
      <c r="L1446"/>
    </row>
    <row r="1447" spans="1:12" ht="15" x14ac:dyDescent="0.25">
      <c r="A1447" s="7">
        <v>0.85011811500000001</v>
      </c>
      <c r="B1447" s="7">
        <v>-6.6722003750000001</v>
      </c>
      <c r="C1447" s="7">
        <v>-1</v>
      </c>
      <c r="D1447" s="7">
        <v>-2.2068183929999998</v>
      </c>
      <c r="E1447" s="1">
        <v>-2.0244975599999999</v>
      </c>
      <c r="F1447" s="1">
        <v>0</v>
      </c>
      <c r="G1447" s="1">
        <v>377.19729999999998</v>
      </c>
      <c r="H1447" s="1">
        <v>2</v>
      </c>
      <c r="I1447" s="1">
        <v>0</v>
      </c>
      <c r="J1447" s="2">
        <v>41982.35</v>
      </c>
      <c r="K1447" s="2"/>
      <c r="L1447"/>
    </row>
    <row r="1448" spans="1:12" ht="15" x14ac:dyDescent="0.25">
      <c r="A1448" s="7">
        <v>0.85028875699999995</v>
      </c>
      <c r="B1448" s="7">
        <v>-6.8277444740000002</v>
      </c>
      <c r="C1448" s="7">
        <v>-1</v>
      </c>
      <c r="D1448" s="7">
        <v>-2.2067965969999999</v>
      </c>
      <c r="E1448" s="1">
        <v>-2.0244748160000001</v>
      </c>
      <c r="F1448" s="1">
        <v>0</v>
      </c>
      <c r="G1448" s="1">
        <v>380.85939999999999</v>
      </c>
      <c r="H1448" s="1">
        <v>2</v>
      </c>
      <c r="I1448" s="1">
        <v>0</v>
      </c>
      <c r="J1448" s="2">
        <v>41982.350694444445</v>
      </c>
      <c r="K1448" s="2"/>
      <c r="L1448"/>
    </row>
    <row r="1449" spans="1:12" ht="15" x14ac:dyDescent="0.25">
      <c r="A1449" s="7">
        <v>0.85268150799999998</v>
      </c>
      <c r="B1449" s="7">
        <v>-9.0087890000000002</v>
      </c>
      <c r="C1449" s="7">
        <v>-1</v>
      </c>
      <c r="D1449" s="7">
        <v>-2.206490971</v>
      </c>
      <c r="E1449" s="1">
        <v>-2.0241559040000001</v>
      </c>
      <c r="F1449" s="1">
        <v>0</v>
      </c>
      <c r="G1449" s="1">
        <v>380.14726109999998</v>
      </c>
      <c r="H1449" s="1">
        <v>2</v>
      </c>
      <c r="I1449" s="1">
        <v>0</v>
      </c>
      <c r="J1449" s="2">
        <v>41982.350694444445</v>
      </c>
      <c r="K1449" s="2"/>
      <c r="L1449"/>
    </row>
    <row r="1450" spans="1:12" ht="15" x14ac:dyDescent="0.25">
      <c r="A1450" s="7">
        <v>0.85387719900000003</v>
      </c>
      <c r="B1450" s="7">
        <v>-5.8447269999999998</v>
      </c>
      <c r="C1450" s="7">
        <v>-1</v>
      </c>
      <c r="D1450" s="7">
        <v>-2.206338245</v>
      </c>
      <c r="E1450" s="1">
        <v>-2.0239965390000001</v>
      </c>
      <c r="F1450" s="1">
        <v>0</v>
      </c>
      <c r="G1450" s="1">
        <v>379.79139500000002</v>
      </c>
      <c r="H1450" s="1">
        <v>2</v>
      </c>
      <c r="I1450" s="1">
        <v>0</v>
      </c>
      <c r="J1450" s="2">
        <v>41982.350694444445</v>
      </c>
      <c r="K1450" s="2"/>
      <c r="L1450"/>
    </row>
    <row r="1451" spans="1:12" ht="15" x14ac:dyDescent="0.25">
      <c r="A1451" s="7">
        <v>0.85473169199999999</v>
      </c>
      <c r="B1451" s="7">
        <v>-8.8110350000000004</v>
      </c>
      <c r="C1451" s="7">
        <v>-1</v>
      </c>
      <c r="D1451" s="7">
        <v>-2.2062291009999999</v>
      </c>
      <c r="E1451" s="1">
        <v>-2.0238826489999999</v>
      </c>
      <c r="F1451" s="1">
        <v>0</v>
      </c>
      <c r="G1451" s="1">
        <v>379.53707789999999</v>
      </c>
      <c r="H1451" s="1">
        <v>2</v>
      </c>
      <c r="I1451" s="1">
        <v>0</v>
      </c>
      <c r="J1451" s="2">
        <v>41982.350694444445</v>
      </c>
      <c r="K1451" s="2"/>
      <c r="L1451"/>
    </row>
    <row r="1452" spans="1:12" ht="15" x14ac:dyDescent="0.25">
      <c r="A1452" s="7">
        <v>0.85644324100000002</v>
      </c>
      <c r="B1452" s="7">
        <v>-6.5478519999999998</v>
      </c>
      <c r="C1452" s="7">
        <v>-1</v>
      </c>
      <c r="D1452" s="7">
        <v>-2.2060104850000002</v>
      </c>
      <c r="E1452" s="1">
        <v>-2.0236545289999999</v>
      </c>
      <c r="F1452" s="1">
        <v>0</v>
      </c>
      <c r="G1452" s="1">
        <v>379.0276806</v>
      </c>
      <c r="H1452" s="1">
        <v>2</v>
      </c>
      <c r="I1452" s="1">
        <v>0</v>
      </c>
      <c r="J1452" s="2">
        <v>41982.351388888892</v>
      </c>
      <c r="K1452" s="2"/>
      <c r="L1452"/>
    </row>
    <row r="1453" spans="1:12" ht="15" x14ac:dyDescent="0.25">
      <c r="A1453" s="7">
        <v>0.85951719299999996</v>
      </c>
      <c r="B1453" s="7">
        <v>-7.9762349649999997</v>
      </c>
      <c r="C1453" s="7">
        <v>-1</v>
      </c>
      <c r="D1453" s="7">
        <v>-2.2056178489999998</v>
      </c>
      <c r="E1453" s="1">
        <v>-2.0232448249999999</v>
      </c>
      <c r="F1453" s="1">
        <v>0</v>
      </c>
      <c r="G1453" s="1">
        <v>378.11279999999999</v>
      </c>
      <c r="H1453" s="1">
        <v>2</v>
      </c>
      <c r="I1453" s="1">
        <v>0</v>
      </c>
      <c r="J1453" s="2">
        <v>41982.351388888892</v>
      </c>
      <c r="K1453" s="2"/>
      <c r="L1453"/>
    </row>
    <row r="1454" spans="1:12" ht="15" x14ac:dyDescent="0.25">
      <c r="A1454" s="7">
        <v>0.86173930099999996</v>
      </c>
      <c r="B1454" s="7">
        <v>-9.0087890000000002</v>
      </c>
      <c r="C1454" s="7">
        <v>-1</v>
      </c>
      <c r="D1454" s="7">
        <v>-2.2053340189999999</v>
      </c>
      <c r="E1454" s="1">
        <v>-2.0229486560000001</v>
      </c>
      <c r="F1454" s="1">
        <v>0</v>
      </c>
      <c r="G1454" s="1">
        <v>378.41802339999998</v>
      </c>
      <c r="H1454" s="1">
        <v>2</v>
      </c>
      <c r="I1454" s="1">
        <v>0</v>
      </c>
      <c r="J1454" s="2">
        <v>41982.352083333331</v>
      </c>
      <c r="K1454" s="2"/>
      <c r="L1454"/>
    </row>
    <row r="1455" spans="1:12" ht="15" x14ac:dyDescent="0.25">
      <c r="A1455" s="7">
        <v>0.86225122799999998</v>
      </c>
      <c r="B1455" s="7">
        <v>5.8666989999999997</v>
      </c>
      <c r="C1455" s="7">
        <v>-1</v>
      </c>
      <c r="D1455" s="7">
        <v>-2.205268631</v>
      </c>
      <c r="E1455" s="1">
        <v>-2.0228804249999999</v>
      </c>
      <c r="F1455" s="1">
        <v>0</v>
      </c>
      <c r="G1455" s="1">
        <v>378.48834040000003</v>
      </c>
      <c r="H1455" s="1">
        <v>2</v>
      </c>
      <c r="I1455" s="1">
        <v>0</v>
      </c>
      <c r="J1455" s="2">
        <v>41982.352083333331</v>
      </c>
      <c r="K1455" s="2"/>
      <c r="L1455"/>
    </row>
    <row r="1456" spans="1:12" ht="15" x14ac:dyDescent="0.25">
      <c r="A1456" s="7">
        <v>0.86259379400000002</v>
      </c>
      <c r="B1456" s="7">
        <v>-8.9868159999999992</v>
      </c>
      <c r="C1456" s="7">
        <v>-1</v>
      </c>
      <c r="D1456" s="7">
        <v>-2.2052248749999999</v>
      </c>
      <c r="E1456" s="1">
        <v>-2.022834767</v>
      </c>
      <c r="F1456" s="1">
        <v>0</v>
      </c>
      <c r="G1456" s="1">
        <v>378.53539439999997</v>
      </c>
      <c r="H1456" s="1">
        <v>2</v>
      </c>
      <c r="I1456" s="1">
        <v>0</v>
      </c>
      <c r="J1456" s="2">
        <v>41982.352083333331</v>
      </c>
      <c r="K1456" s="2"/>
      <c r="L1456"/>
    </row>
    <row r="1457" spans="1:12" ht="15" x14ac:dyDescent="0.25">
      <c r="A1457" s="7">
        <v>0.87284736500000004</v>
      </c>
      <c r="B1457" s="7">
        <v>-8.1298842859999993</v>
      </c>
      <c r="C1457" s="7">
        <v>-1</v>
      </c>
      <c r="D1457" s="7">
        <v>-2.2039151860000001</v>
      </c>
      <c r="E1457" s="1">
        <v>-2.0214681419999998</v>
      </c>
      <c r="F1457" s="1">
        <v>0</v>
      </c>
      <c r="G1457" s="1">
        <v>379.94380000000001</v>
      </c>
      <c r="H1457" s="1">
        <v>2</v>
      </c>
      <c r="I1457" s="1">
        <v>0</v>
      </c>
      <c r="J1457" s="2">
        <v>41982.353472222225</v>
      </c>
      <c r="K1457" s="2"/>
      <c r="L1457"/>
    </row>
    <row r="1458" spans="1:12" ht="15" x14ac:dyDescent="0.25">
      <c r="A1458" s="7">
        <v>0.87626525099999997</v>
      </c>
      <c r="B1458" s="7">
        <v>-7.8442379999999998</v>
      </c>
      <c r="C1458" s="7">
        <v>-1</v>
      </c>
      <c r="D1458" s="7">
        <v>-2.2034786190000002</v>
      </c>
      <c r="E1458" s="1">
        <v>-2.0210125969999999</v>
      </c>
      <c r="F1458" s="1">
        <v>0</v>
      </c>
      <c r="G1458" s="1">
        <v>379.5847665</v>
      </c>
      <c r="H1458" s="1">
        <v>2</v>
      </c>
      <c r="I1458" s="1">
        <v>0</v>
      </c>
      <c r="J1458" s="2">
        <v>41982.354166666664</v>
      </c>
      <c r="K1458" s="2"/>
      <c r="L1458"/>
    </row>
    <row r="1459" spans="1:12" ht="15" x14ac:dyDescent="0.25">
      <c r="A1459" s="7">
        <v>0.88498047800000001</v>
      </c>
      <c r="B1459" s="7">
        <v>-8.9868159999999992</v>
      </c>
      <c r="C1459" s="7">
        <v>-1</v>
      </c>
      <c r="D1459" s="7">
        <v>-2.2023654229999998</v>
      </c>
      <c r="E1459" s="1">
        <v>-2.0198510079999998</v>
      </c>
      <c r="F1459" s="1">
        <v>0</v>
      </c>
      <c r="G1459" s="1">
        <v>378.66927099999998</v>
      </c>
      <c r="H1459" s="1">
        <v>2</v>
      </c>
      <c r="I1459" s="1">
        <v>0</v>
      </c>
      <c r="J1459" s="2">
        <v>41982.354861111111</v>
      </c>
      <c r="K1459" s="2"/>
      <c r="L1459"/>
    </row>
    <row r="1460" spans="1:12" ht="15" x14ac:dyDescent="0.25">
      <c r="A1460" s="7">
        <v>0.88515112100000004</v>
      </c>
      <c r="B1460" s="7">
        <v>-1.3403320000000001</v>
      </c>
      <c r="C1460" s="7">
        <v>-1</v>
      </c>
      <c r="D1460" s="7">
        <v>-2.2023436269999999</v>
      </c>
      <c r="E1460" s="1">
        <v>-2.019828264</v>
      </c>
      <c r="F1460" s="1">
        <v>0</v>
      </c>
      <c r="G1460" s="1">
        <v>378.6513458</v>
      </c>
      <c r="H1460" s="1">
        <v>2</v>
      </c>
      <c r="I1460" s="1">
        <v>0</v>
      </c>
      <c r="J1460" s="2">
        <v>41982.354861111111</v>
      </c>
      <c r="K1460" s="2"/>
      <c r="L1460"/>
    </row>
    <row r="1461" spans="1:12" ht="15" x14ac:dyDescent="0.25">
      <c r="A1461" s="7">
        <v>0.88566697800000005</v>
      </c>
      <c r="B1461" s="7">
        <v>-8.9868159999999992</v>
      </c>
      <c r="C1461" s="7">
        <v>-1</v>
      </c>
      <c r="D1461" s="7">
        <v>-2.2022777370000002</v>
      </c>
      <c r="E1461" s="1">
        <v>-2.019759509</v>
      </c>
      <c r="F1461" s="1">
        <v>0</v>
      </c>
      <c r="G1461" s="1">
        <v>378.59715729999999</v>
      </c>
      <c r="H1461" s="1">
        <v>2</v>
      </c>
      <c r="I1461" s="1">
        <v>0</v>
      </c>
      <c r="J1461" s="2">
        <v>41982.354861111111</v>
      </c>
      <c r="K1461" s="2"/>
      <c r="L1461"/>
    </row>
    <row r="1462" spans="1:12" ht="15" x14ac:dyDescent="0.25">
      <c r="A1462" s="7">
        <v>0.89027790600000001</v>
      </c>
      <c r="B1462" s="7">
        <v>-8.9972183890000004</v>
      </c>
      <c r="C1462" s="7">
        <v>-1</v>
      </c>
      <c r="D1462" s="7">
        <v>-2.2016887829999998</v>
      </c>
      <c r="E1462" s="1">
        <v>-2.019144952</v>
      </c>
      <c r="F1462" s="1">
        <v>0</v>
      </c>
      <c r="G1462" s="1">
        <v>378.11279999999999</v>
      </c>
      <c r="H1462" s="1">
        <v>2</v>
      </c>
      <c r="I1462" s="1">
        <v>0</v>
      </c>
      <c r="J1462" s="2">
        <v>41982.355555555558</v>
      </c>
      <c r="K1462" s="2"/>
      <c r="L1462"/>
    </row>
    <row r="1463" spans="1:12" ht="15" x14ac:dyDescent="0.25">
      <c r="A1463" s="7">
        <v>0.89062047200000005</v>
      </c>
      <c r="B1463" s="7">
        <v>-8.9979912280000001</v>
      </c>
      <c r="C1463" s="7">
        <v>-1</v>
      </c>
      <c r="D1463" s="7">
        <v>-2.2016450270000001</v>
      </c>
      <c r="E1463" s="1">
        <v>-2.0190992940000001</v>
      </c>
      <c r="F1463" s="1">
        <v>0</v>
      </c>
      <c r="G1463" s="1">
        <v>379.94380000000001</v>
      </c>
      <c r="H1463" s="1">
        <v>2</v>
      </c>
      <c r="I1463" s="1">
        <v>0</v>
      </c>
      <c r="J1463" s="2">
        <v>41982.355555555558</v>
      </c>
      <c r="K1463" s="2"/>
      <c r="L1463"/>
    </row>
    <row r="1464" spans="1:12" ht="15" x14ac:dyDescent="0.25">
      <c r="A1464" s="7">
        <v>0.89831065099999996</v>
      </c>
      <c r="B1464" s="7">
        <v>-9.0153404940000001</v>
      </c>
      <c r="C1464" s="7">
        <v>-1</v>
      </c>
      <c r="D1464" s="7">
        <v>-2.2006627609999998</v>
      </c>
      <c r="E1464" s="1">
        <v>-2.0180743259999998</v>
      </c>
      <c r="F1464" s="1">
        <v>0</v>
      </c>
      <c r="G1464" s="1">
        <v>379.0283</v>
      </c>
      <c r="H1464" s="1">
        <v>2</v>
      </c>
      <c r="I1464" s="1">
        <v>0</v>
      </c>
      <c r="J1464" s="2">
        <v>41982.356944444444</v>
      </c>
      <c r="K1464" s="2"/>
      <c r="L1464"/>
    </row>
    <row r="1465" spans="1:12" ht="15" x14ac:dyDescent="0.25">
      <c r="A1465" s="7">
        <v>0.899335785</v>
      </c>
      <c r="B1465" s="7">
        <v>-9.0176532280000004</v>
      </c>
      <c r="C1465" s="7">
        <v>-1</v>
      </c>
      <c r="D1465" s="7">
        <v>-2.2005318200000001</v>
      </c>
      <c r="E1465" s="1">
        <v>-2.0179376929999999</v>
      </c>
      <c r="F1465" s="1">
        <v>0</v>
      </c>
      <c r="G1465" s="1">
        <v>382.69040000000001</v>
      </c>
      <c r="H1465" s="1">
        <v>2</v>
      </c>
      <c r="I1465" s="1">
        <v>0</v>
      </c>
      <c r="J1465" s="2">
        <v>41982.356944444444</v>
      </c>
      <c r="K1465" s="2"/>
      <c r="L1465"/>
    </row>
    <row r="1466" spans="1:12" ht="15" x14ac:dyDescent="0.25">
      <c r="A1466" s="7">
        <v>0.89950634200000001</v>
      </c>
      <c r="B1466" s="7">
        <v>-9.0180380089999996</v>
      </c>
      <c r="C1466" s="7">
        <v>-1</v>
      </c>
      <c r="D1466" s="7">
        <v>-2.2005100350000002</v>
      </c>
      <c r="E1466" s="1">
        <v>-2.0179149600000001</v>
      </c>
      <c r="F1466" s="1">
        <v>0</v>
      </c>
      <c r="G1466" s="1">
        <v>379.0283</v>
      </c>
      <c r="H1466" s="1">
        <v>2</v>
      </c>
      <c r="I1466" s="1">
        <v>0</v>
      </c>
      <c r="J1466" s="2">
        <v>41982.356944444444</v>
      </c>
      <c r="K1466" s="2"/>
      <c r="L1466"/>
    </row>
    <row r="1467" spans="1:12" ht="15" x14ac:dyDescent="0.25">
      <c r="A1467" s="7">
        <v>0.90070340100000001</v>
      </c>
      <c r="B1467" s="7">
        <v>-9.0207386090000004</v>
      </c>
      <c r="C1467" s="7">
        <v>-1</v>
      </c>
      <c r="D1467" s="7">
        <v>-2.2003571339999999</v>
      </c>
      <c r="E1467" s="1">
        <v>-2.0177554130000002</v>
      </c>
      <c r="F1467" s="1">
        <v>0</v>
      </c>
      <c r="G1467" s="1">
        <v>382.69040000000001</v>
      </c>
      <c r="H1467" s="1">
        <v>2</v>
      </c>
      <c r="I1467" s="1">
        <v>0</v>
      </c>
      <c r="J1467" s="2">
        <v>41982.356944444444</v>
      </c>
      <c r="K1467" s="2"/>
      <c r="L1467"/>
    </row>
    <row r="1468" spans="1:12" ht="15" x14ac:dyDescent="0.25">
      <c r="A1468" s="7">
        <v>0.90087669199999998</v>
      </c>
      <c r="B1468" s="7">
        <v>-9.0211295590000002</v>
      </c>
      <c r="C1468" s="7">
        <v>-1</v>
      </c>
      <c r="D1468" s="7">
        <v>-2.2003349999999999</v>
      </c>
      <c r="E1468" s="1">
        <v>-2.017732316</v>
      </c>
      <c r="F1468" s="1">
        <v>0</v>
      </c>
      <c r="G1468" s="1">
        <v>378.11279999999999</v>
      </c>
      <c r="H1468" s="1">
        <v>2</v>
      </c>
      <c r="I1468" s="1">
        <v>0</v>
      </c>
      <c r="J1468" s="2">
        <v>41982.356944444444</v>
      </c>
      <c r="K1468" s="2"/>
      <c r="L1468"/>
    </row>
    <row r="1469" spans="1:12" ht="15" x14ac:dyDescent="0.25">
      <c r="A1469" s="7">
        <v>0.90514633600000005</v>
      </c>
      <c r="B1469" s="7">
        <v>-9.0307619999999993</v>
      </c>
      <c r="C1469" s="7">
        <v>-1</v>
      </c>
      <c r="D1469" s="7">
        <v>-1.5005196940000001</v>
      </c>
      <c r="E1469" s="1">
        <v>-2.017163247</v>
      </c>
      <c r="F1469" s="1">
        <v>0</v>
      </c>
      <c r="G1469" s="1">
        <v>378.11279999999999</v>
      </c>
      <c r="H1469" s="1">
        <v>2</v>
      </c>
      <c r="I1469" s="1">
        <v>0</v>
      </c>
      <c r="J1469" s="2">
        <v>41982.357638888891</v>
      </c>
      <c r="K1469" s="2"/>
      <c r="L1469"/>
    </row>
    <row r="1470" spans="1:12" ht="15" x14ac:dyDescent="0.25">
      <c r="A1470" s="7">
        <v>0.90925072100000004</v>
      </c>
      <c r="B1470" s="7">
        <v>-4.921875</v>
      </c>
      <c r="C1470" s="7">
        <v>-1</v>
      </c>
      <c r="D1470" s="7">
        <v>-0.82779112200000005</v>
      </c>
      <c r="E1470" s="1">
        <v>-2.0166162029999999</v>
      </c>
      <c r="F1470" s="1">
        <v>0</v>
      </c>
      <c r="G1470" s="1">
        <v>378.11279999999999</v>
      </c>
      <c r="H1470" s="1">
        <v>2</v>
      </c>
      <c r="I1470" s="1">
        <v>0</v>
      </c>
      <c r="J1470" s="2">
        <v>41982.35833333333</v>
      </c>
      <c r="K1470" s="2"/>
      <c r="L1470"/>
    </row>
    <row r="1471" spans="1:12" ht="15" x14ac:dyDescent="0.25">
      <c r="A1471" s="7">
        <v>0.90942136299999998</v>
      </c>
      <c r="B1471" s="7">
        <v>-0.43945309999999999</v>
      </c>
      <c r="C1471" s="7">
        <v>-1</v>
      </c>
      <c r="D1471" s="7">
        <v>-0.79982204000000001</v>
      </c>
      <c r="E1471" s="1">
        <v>-2.0165934590000001</v>
      </c>
      <c r="F1471" s="1">
        <v>0</v>
      </c>
      <c r="G1471" s="1">
        <v>378.11279999999999</v>
      </c>
      <c r="H1471" s="1">
        <v>2</v>
      </c>
      <c r="I1471" s="1">
        <v>0</v>
      </c>
      <c r="J1471" s="2">
        <v>41982.35833333333</v>
      </c>
      <c r="K1471" s="2"/>
      <c r="L1471"/>
    </row>
    <row r="1472" spans="1:12" ht="15" x14ac:dyDescent="0.25">
      <c r="A1472" s="7">
        <v>0.91027585600000005</v>
      </c>
      <c r="B1472" s="7">
        <v>-9.0087890000000002</v>
      </c>
      <c r="C1472" s="7">
        <v>-1</v>
      </c>
      <c r="D1472" s="7">
        <v>-0.65976654199999996</v>
      </c>
      <c r="E1472" s="1">
        <v>-2.01647957</v>
      </c>
      <c r="F1472" s="1">
        <v>0</v>
      </c>
      <c r="G1472" s="1">
        <v>378.11279999999999</v>
      </c>
      <c r="H1472" s="1">
        <v>2</v>
      </c>
      <c r="I1472" s="1">
        <v>0</v>
      </c>
      <c r="J1472" s="2">
        <v>41982.35833333333</v>
      </c>
      <c r="K1472" s="2"/>
      <c r="L1472"/>
    </row>
    <row r="1473" spans="1:12" ht="15" x14ac:dyDescent="0.25">
      <c r="A1473" s="7">
        <v>0.91403493999999996</v>
      </c>
      <c r="B1473" s="7">
        <v>-8.1094708969999996</v>
      </c>
      <c r="C1473" s="7">
        <v>-1</v>
      </c>
      <c r="D1473" s="7">
        <v>-4.3634394999999999E-2</v>
      </c>
      <c r="E1473" s="1">
        <v>-2.0159785490000002</v>
      </c>
      <c r="F1473" s="1">
        <v>0</v>
      </c>
      <c r="G1473" s="1">
        <v>378.11279999999999</v>
      </c>
      <c r="H1473" s="1">
        <v>2</v>
      </c>
      <c r="I1473" s="1">
        <v>0</v>
      </c>
      <c r="J1473" s="2">
        <v>41982.359027777777</v>
      </c>
      <c r="K1473" s="2"/>
      <c r="L1473"/>
    </row>
    <row r="1474" spans="1:12" ht="15" x14ac:dyDescent="0.25">
      <c r="A1474" s="7">
        <v>0.91437750699999998</v>
      </c>
      <c r="B1474" s="7">
        <v>-8.0275158530000006</v>
      </c>
      <c r="C1474" s="7">
        <v>-1</v>
      </c>
      <c r="D1474" s="7">
        <v>1.2513855000000001E-2</v>
      </c>
      <c r="E1474" s="1">
        <v>-2.0159328909999998</v>
      </c>
      <c r="F1474" s="1">
        <v>0</v>
      </c>
      <c r="G1474" s="1">
        <v>381.7749</v>
      </c>
      <c r="H1474" s="1">
        <v>2</v>
      </c>
      <c r="I1474" s="1">
        <v>0</v>
      </c>
      <c r="J1474" s="2">
        <v>41982.359027777777</v>
      </c>
      <c r="K1474" s="2"/>
      <c r="L1474"/>
    </row>
    <row r="1475" spans="1:12" ht="15" x14ac:dyDescent="0.25">
      <c r="A1475" s="7">
        <v>0.91762338300000001</v>
      </c>
      <c r="B1475" s="7">
        <v>-7.2509769999999998</v>
      </c>
      <c r="C1475" s="7">
        <v>-1</v>
      </c>
      <c r="D1475" s="7">
        <v>0.54452866600000005</v>
      </c>
      <c r="E1475" s="1">
        <v>-2.0155002710000001</v>
      </c>
      <c r="F1475" s="1">
        <v>0</v>
      </c>
      <c r="G1475" s="1">
        <v>380.9468632</v>
      </c>
      <c r="H1475" s="1">
        <v>2</v>
      </c>
      <c r="I1475" s="1">
        <v>0</v>
      </c>
      <c r="J1475" s="2">
        <v>41982.359722222223</v>
      </c>
      <c r="K1475" s="2"/>
      <c r="L1475"/>
    </row>
    <row r="1476" spans="1:12" ht="15" x14ac:dyDescent="0.25">
      <c r="A1476" s="7">
        <v>0.91779539200000004</v>
      </c>
      <c r="B1476" s="7">
        <v>2.0214840000000001</v>
      </c>
      <c r="C1476" s="7">
        <v>-1</v>
      </c>
      <c r="D1476" s="7">
        <v>0.57272183799999998</v>
      </c>
      <c r="E1476" s="1">
        <v>-2.0154773449999999</v>
      </c>
      <c r="F1476" s="1">
        <v>0</v>
      </c>
      <c r="G1476" s="1">
        <v>380.90298280000002</v>
      </c>
      <c r="H1476" s="1">
        <v>2</v>
      </c>
      <c r="I1476" s="1">
        <v>0</v>
      </c>
      <c r="J1476" s="2">
        <v>41982.359722222223</v>
      </c>
      <c r="K1476" s="2"/>
      <c r="L1476"/>
    </row>
    <row r="1477" spans="1:12" ht="15" x14ac:dyDescent="0.25">
      <c r="A1477" s="7">
        <v>0.91830458400000003</v>
      </c>
      <c r="B1477" s="7">
        <v>-9.0307619999999993</v>
      </c>
      <c r="C1477" s="7">
        <v>-1</v>
      </c>
      <c r="D1477" s="7">
        <v>0.65618091099999998</v>
      </c>
      <c r="E1477" s="1">
        <v>-2.0154094790000001</v>
      </c>
      <c r="F1477" s="1">
        <v>0</v>
      </c>
      <c r="G1477" s="1">
        <v>380.77308570000002</v>
      </c>
      <c r="H1477" s="1">
        <v>2</v>
      </c>
      <c r="I1477" s="1">
        <v>0</v>
      </c>
      <c r="J1477" s="2">
        <v>41982.359722222223</v>
      </c>
      <c r="K1477" s="2"/>
      <c r="L1477"/>
    </row>
    <row r="1478" spans="1:12" ht="15" x14ac:dyDescent="0.25">
      <c r="A1478" s="7">
        <v>0.92873281399999996</v>
      </c>
      <c r="B1478" s="7">
        <v>-9.0307619999999993</v>
      </c>
      <c r="C1478" s="7">
        <v>-1</v>
      </c>
      <c r="D1478" s="7">
        <v>2.365418204</v>
      </c>
      <c r="E1478" s="1">
        <v>-2.0140195759999999</v>
      </c>
      <c r="F1478" s="1">
        <v>0</v>
      </c>
      <c r="G1478" s="1">
        <v>378.11279999999999</v>
      </c>
      <c r="H1478" s="1">
        <v>2</v>
      </c>
      <c r="I1478" s="1">
        <v>0</v>
      </c>
      <c r="J1478" s="2">
        <v>41982.361111111109</v>
      </c>
      <c r="K1478" s="2"/>
      <c r="L1478"/>
    </row>
    <row r="1479" spans="1:12" ht="15" x14ac:dyDescent="0.25">
      <c r="A1479" s="7">
        <v>0.944967577</v>
      </c>
      <c r="B1479" s="7">
        <v>-9.0307619999999993</v>
      </c>
      <c r="C1479" s="7">
        <v>-1</v>
      </c>
      <c r="D1479" s="7">
        <v>5.0263746229999997</v>
      </c>
      <c r="E1479" s="1">
        <v>-2.0118557620000002</v>
      </c>
      <c r="F1479" s="1">
        <v>0</v>
      </c>
      <c r="G1479" s="1">
        <v>379.94380000000001</v>
      </c>
      <c r="H1479" s="1">
        <v>2</v>
      </c>
      <c r="I1479" s="1">
        <v>0</v>
      </c>
      <c r="J1479" s="2">
        <v>41982.363194444442</v>
      </c>
      <c r="K1479" s="2"/>
      <c r="L1479"/>
    </row>
    <row r="1480" spans="1:12" ht="15" x14ac:dyDescent="0.25">
      <c r="A1480" s="7">
        <v>0.95163005700000003</v>
      </c>
      <c r="B1480" s="7">
        <v>-9.0307619999999993</v>
      </c>
      <c r="C1480" s="7">
        <v>-1</v>
      </c>
      <c r="D1480" s="7">
        <v>6.1183873389999999</v>
      </c>
      <c r="E1480" s="1">
        <v>-2.010967768</v>
      </c>
      <c r="F1480" s="1">
        <v>0</v>
      </c>
      <c r="G1480" s="1">
        <v>379.94380000000001</v>
      </c>
      <c r="H1480" s="1">
        <v>2</v>
      </c>
      <c r="I1480" s="1">
        <v>0</v>
      </c>
      <c r="J1480" s="2">
        <v>41982.363888888889</v>
      </c>
      <c r="K1480" s="2"/>
      <c r="L1480"/>
    </row>
    <row r="1481" spans="1:12" ht="15" x14ac:dyDescent="0.25">
      <c r="A1481" s="7">
        <v>0.96342188600000001</v>
      </c>
      <c r="B1481" s="7">
        <v>-9.0307619999999993</v>
      </c>
      <c r="C1481" s="7">
        <v>-1</v>
      </c>
      <c r="D1481" s="7">
        <v>8.0511251949999991</v>
      </c>
      <c r="E1481" s="1">
        <v>-2.009396121</v>
      </c>
      <c r="F1481" s="1">
        <v>0</v>
      </c>
      <c r="G1481" s="1">
        <v>379.94380000000001</v>
      </c>
      <c r="H1481" s="1">
        <v>2</v>
      </c>
      <c r="I1481" s="1">
        <v>0</v>
      </c>
      <c r="J1481" s="2">
        <v>41982.365972222222</v>
      </c>
      <c r="K1481" s="2"/>
      <c r="L1481"/>
    </row>
    <row r="1482" spans="1:12" ht="15" x14ac:dyDescent="0.25">
      <c r="A1482" s="7">
        <v>0.97094407100000002</v>
      </c>
      <c r="B1482" s="7">
        <v>-9.0307619999999993</v>
      </c>
      <c r="C1482" s="7">
        <v>-1</v>
      </c>
      <c r="D1482" s="7">
        <v>9.2840477490000008</v>
      </c>
      <c r="E1482" s="1">
        <v>-2.0083935429999999</v>
      </c>
      <c r="F1482" s="1">
        <v>0</v>
      </c>
      <c r="G1482" s="1">
        <v>379.0283</v>
      </c>
      <c r="H1482" s="1">
        <v>2</v>
      </c>
      <c r="I1482" s="1">
        <v>0</v>
      </c>
      <c r="J1482" s="2">
        <v>41982.366666666669</v>
      </c>
      <c r="K1482" s="2"/>
      <c r="L1482"/>
    </row>
    <row r="1483" spans="1:12" ht="15" x14ac:dyDescent="0.25">
      <c r="A1483" s="7">
        <v>0.97128270699999997</v>
      </c>
      <c r="B1483" s="7">
        <v>-9.0307619999999993</v>
      </c>
      <c r="C1483" s="7">
        <v>-1</v>
      </c>
      <c r="D1483" s="7">
        <v>9.3395517399999992</v>
      </c>
      <c r="E1483" s="1">
        <v>-2.0083484089999999</v>
      </c>
      <c r="F1483" s="1">
        <v>0</v>
      </c>
      <c r="G1483" s="1">
        <v>382.69040000000001</v>
      </c>
      <c r="H1483" s="1">
        <v>2</v>
      </c>
      <c r="I1483" s="1">
        <v>0</v>
      </c>
      <c r="J1483" s="2">
        <v>41982.366666666669</v>
      </c>
      <c r="K1483" s="2"/>
      <c r="L1483"/>
    </row>
    <row r="1484" spans="1:12" ht="15" x14ac:dyDescent="0.25">
      <c r="A1484" s="7">
        <v>0.97247976599999997</v>
      </c>
      <c r="B1484" s="7">
        <v>-9.0307619999999993</v>
      </c>
      <c r="C1484" s="7">
        <v>-1</v>
      </c>
      <c r="D1484" s="7">
        <v>9.5357554879999995</v>
      </c>
      <c r="E1484" s="1">
        <v>-2.0081888609999998</v>
      </c>
      <c r="F1484" s="1">
        <v>0</v>
      </c>
      <c r="G1484" s="1">
        <v>382.01567970000002</v>
      </c>
      <c r="H1484" s="1">
        <v>2</v>
      </c>
      <c r="I1484" s="1">
        <v>0</v>
      </c>
      <c r="J1484" s="2">
        <v>41982.366666666669</v>
      </c>
      <c r="K1484" s="2"/>
      <c r="L1484"/>
    </row>
    <row r="1485" spans="1:12" ht="15" x14ac:dyDescent="0.25">
      <c r="A1485" s="7">
        <v>0.97402340700000001</v>
      </c>
      <c r="B1485" s="7">
        <v>-0.50537109999999996</v>
      </c>
      <c r="C1485" s="7">
        <v>-1</v>
      </c>
      <c r="D1485" s="7">
        <v>9.7887657449999992</v>
      </c>
      <c r="E1485" s="1">
        <v>-2.0079831210000001</v>
      </c>
      <c r="F1485" s="1">
        <v>0</v>
      </c>
      <c r="G1485" s="1">
        <v>381.14560879999999</v>
      </c>
      <c r="H1485" s="1">
        <v>2</v>
      </c>
      <c r="I1485" s="1">
        <v>0</v>
      </c>
      <c r="J1485" s="2">
        <v>41982.367361111108</v>
      </c>
      <c r="K1485" s="2"/>
      <c r="L1485"/>
    </row>
    <row r="1486" spans="1:12" ht="15" x14ac:dyDescent="0.25">
      <c r="A1486" s="7">
        <v>0.97436195699999995</v>
      </c>
      <c r="B1486" s="7">
        <v>-9.0087890000000002</v>
      </c>
      <c r="C1486" s="7">
        <v>-1</v>
      </c>
      <c r="D1486" s="7">
        <v>9.8442557320000006</v>
      </c>
      <c r="E1486" s="1">
        <v>-2.0079379980000001</v>
      </c>
      <c r="F1486" s="1">
        <v>0</v>
      </c>
      <c r="G1486" s="1">
        <v>380.9547857</v>
      </c>
      <c r="H1486" s="1">
        <v>2</v>
      </c>
      <c r="I1486" s="1">
        <v>0</v>
      </c>
      <c r="J1486" s="2">
        <v>41982.367361111108</v>
      </c>
      <c r="K1486" s="2"/>
      <c r="L1486"/>
    </row>
    <row r="1487" spans="1:12" ht="15" x14ac:dyDescent="0.25">
      <c r="A1487" s="7">
        <v>0.97777984200000001</v>
      </c>
      <c r="B1487" s="7">
        <v>-8.3879997700000004</v>
      </c>
      <c r="C1487" s="7">
        <v>-1</v>
      </c>
      <c r="D1487" s="7">
        <v>10.404463720000001</v>
      </c>
      <c r="E1487" s="1">
        <v>-2.0074824530000002</v>
      </c>
      <c r="F1487" s="1">
        <v>0</v>
      </c>
      <c r="G1487" s="1">
        <v>379.0283</v>
      </c>
      <c r="H1487" s="1">
        <v>2</v>
      </c>
      <c r="I1487" s="1">
        <v>0</v>
      </c>
      <c r="J1487" s="2">
        <v>41982.367361111108</v>
      </c>
      <c r="K1487" s="2"/>
      <c r="L1487"/>
    </row>
    <row r="1488" spans="1:12" ht="15" x14ac:dyDescent="0.25">
      <c r="A1488" s="7">
        <v>0.98512873599999995</v>
      </c>
      <c r="B1488" s="7">
        <v>-7.053223</v>
      </c>
      <c r="C1488" s="7">
        <v>-1</v>
      </c>
      <c r="D1488" s="7">
        <v>11.60898302</v>
      </c>
      <c r="E1488" s="1">
        <v>-2.0065029719999998</v>
      </c>
      <c r="F1488" s="1">
        <v>0</v>
      </c>
      <c r="G1488" s="1">
        <v>381.48962519999998</v>
      </c>
      <c r="H1488" s="1">
        <v>2</v>
      </c>
      <c r="I1488" s="1">
        <v>0</v>
      </c>
      <c r="J1488" s="2">
        <v>41982.368750000001</v>
      </c>
      <c r="K1488" s="2"/>
      <c r="L1488"/>
    </row>
    <row r="1489" spans="1:12" ht="15" x14ac:dyDescent="0.25">
      <c r="A1489" s="7">
        <v>0.98598049399999999</v>
      </c>
      <c r="B1489" s="7">
        <v>-8.0404079300000006</v>
      </c>
      <c r="C1489" s="7">
        <v>-1</v>
      </c>
      <c r="D1489" s="7">
        <v>11.748590330000001</v>
      </c>
      <c r="E1489" s="1">
        <v>-2.0063894470000001</v>
      </c>
      <c r="F1489" s="1">
        <v>0</v>
      </c>
      <c r="G1489" s="1">
        <v>381.7749</v>
      </c>
      <c r="H1489" s="1">
        <v>2</v>
      </c>
      <c r="I1489" s="1">
        <v>0</v>
      </c>
      <c r="J1489" s="2">
        <v>41982.368750000001</v>
      </c>
      <c r="K1489" s="2"/>
      <c r="L1489"/>
    </row>
    <row r="1490" spans="1:12" ht="15" x14ac:dyDescent="0.25">
      <c r="A1490" s="7">
        <v>0.98683498700000005</v>
      </c>
      <c r="B1490" s="7">
        <v>-9.0307619999999993</v>
      </c>
      <c r="C1490" s="7">
        <v>-1</v>
      </c>
      <c r="D1490" s="7">
        <v>11.88864583</v>
      </c>
      <c r="E1490" s="1">
        <v>-2.006275558</v>
      </c>
      <c r="F1490" s="1">
        <v>0</v>
      </c>
      <c r="G1490" s="1">
        <v>381.6842474</v>
      </c>
      <c r="H1490" s="1">
        <v>2</v>
      </c>
      <c r="I1490" s="1">
        <v>0</v>
      </c>
      <c r="J1490" s="2">
        <v>41982.368750000001</v>
      </c>
      <c r="K1490" s="2"/>
      <c r="L1490"/>
    </row>
    <row r="1491" spans="1:12" ht="15" x14ac:dyDescent="0.25">
      <c r="A1491" s="7">
        <v>0.98734691399999996</v>
      </c>
      <c r="B1491" s="7">
        <v>-6.8334960000000002</v>
      </c>
      <c r="C1491" s="7">
        <v>-1</v>
      </c>
      <c r="D1491" s="7">
        <v>11.972553080000001</v>
      </c>
      <c r="E1491" s="1">
        <v>-2.0062073269999998</v>
      </c>
      <c r="F1491" s="1">
        <v>0</v>
      </c>
      <c r="G1491" s="1">
        <v>381.62993749999998</v>
      </c>
      <c r="H1491" s="1">
        <v>2</v>
      </c>
      <c r="I1491" s="1">
        <v>0</v>
      </c>
      <c r="J1491" s="2">
        <v>41982.368750000001</v>
      </c>
      <c r="K1491" s="2"/>
      <c r="L1491"/>
    </row>
    <row r="1492" spans="1:12" ht="15" x14ac:dyDescent="0.25">
      <c r="A1492" s="7">
        <v>0.99845489200000004</v>
      </c>
      <c r="B1492" s="7">
        <v>-7.9541019999999998</v>
      </c>
      <c r="C1492" s="7">
        <v>-1</v>
      </c>
      <c r="D1492" s="7">
        <v>13.79320452</v>
      </c>
      <c r="E1492" s="1">
        <v>-2.0047268250000001</v>
      </c>
      <c r="F1492" s="1">
        <v>0</v>
      </c>
      <c r="G1492" s="1">
        <v>380.45149959999998</v>
      </c>
      <c r="H1492" s="1">
        <v>2</v>
      </c>
      <c r="I1492" s="1">
        <v>0</v>
      </c>
      <c r="J1492" s="2">
        <v>41982.370138888888</v>
      </c>
      <c r="K1492" s="2"/>
      <c r="L1492"/>
    </row>
    <row r="1493" spans="1:12" ht="15" x14ac:dyDescent="0.25">
      <c r="A1493" s="7">
        <v>0.99897074900000005</v>
      </c>
      <c r="B1493" s="7">
        <v>-1.032715</v>
      </c>
      <c r="C1493" s="7">
        <v>-1</v>
      </c>
      <c r="D1493" s="7">
        <v>13.87775603</v>
      </c>
      <c r="E1493" s="1">
        <v>-2.0046580700000001</v>
      </c>
      <c r="F1493" s="1">
        <v>0</v>
      </c>
      <c r="G1493" s="1">
        <v>380.39677269999999</v>
      </c>
      <c r="H1493" s="1">
        <v>2</v>
      </c>
      <c r="I1493" s="1">
        <v>0</v>
      </c>
      <c r="J1493" s="2">
        <v>41982.370833333334</v>
      </c>
      <c r="K1493" s="2"/>
      <c r="L1493"/>
    </row>
    <row r="1494" spans="1:12" ht="15" x14ac:dyDescent="0.25">
      <c r="A1494" s="7">
        <v>0.99999588399999995</v>
      </c>
      <c r="B1494" s="7">
        <v>-1.3183590000000001</v>
      </c>
      <c r="C1494" s="7">
        <v>-1</v>
      </c>
      <c r="D1494" s="7">
        <v>14.04578061</v>
      </c>
      <c r="E1494" s="1">
        <v>-2.0045214370000002</v>
      </c>
      <c r="F1494" s="1">
        <v>0</v>
      </c>
      <c r="G1494" s="1">
        <v>380.28801679999998</v>
      </c>
      <c r="H1494" s="1">
        <v>2</v>
      </c>
      <c r="I1494" s="1">
        <v>0</v>
      </c>
      <c r="J1494" s="2">
        <v>41982.370833333334</v>
      </c>
      <c r="K1494" s="2"/>
      <c r="L1494"/>
    </row>
    <row r="1495" spans="1:12" ht="15" x14ac:dyDescent="0.25">
      <c r="A1495" s="7">
        <v>1.0003358010000001</v>
      </c>
      <c r="B1495" s="7">
        <v>-7.009277</v>
      </c>
      <c r="C1495" s="7">
        <v>-1</v>
      </c>
      <c r="D1495" s="7">
        <v>14.101494690000001</v>
      </c>
      <c r="E1495" s="1">
        <v>-2.0044761320000002</v>
      </c>
      <c r="F1495" s="1">
        <v>0</v>
      </c>
      <c r="G1495" s="1">
        <v>380.2519552</v>
      </c>
      <c r="H1495" s="1">
        <v>2</v>
      </c>
      <c r="I1495" s="1">
        <v>0</v>
      </c>
      <c r="J1495" s="2">
        <v>41982.370833333334</v>
      </c>
      <c r="K1495" s="2"/>
      <c r="L1495"/>
    </row>
    <row r="1496" spans="1:12" ht="15" x14ac:dyDescent="0.25">
      <c r="A1496" s="7">
        <v>1.003240479</v>
      </c>
      <c r="B1496" s="7">
        <v>-7.0856592799999998</v>
      </c>
      <c r="C1496" s="7">
        <v>-1</v>
      </c>
      <c r="D1496" s="7">
        <v>14.577585340000001</v>
      </c>
      <c r="E1496" s="1">
        <v>-2.004088989</v>
      </c>
      <c r="F1496" s="1">
        <v>0</v>
      </c>
      <c r="G1496" s="1">
        <v>379.94380000000001</v>
      </c>
      <c r="H1496" s="1">
        <v>2</v>
      </c>
      <c r="I1496" s="1">
        <v>0</v>
      </c>
      <c r="J1496" s="2">
        <v>41982.370833333334</v>
      </c>
      <c r="K1496" s="2"/>
      <c r="L1496"/>
    </row>
    <row r="1497" spans="1:12" ht="15" x14ac:dyDescent="0.25">
      <c r="A1497" s="7">
        <v>1.0034137700000001</v>
      </c>
      <c r="B1497" s="7">
        <v>-7.0902161970000002</v>
      </c>
      <c r="C1497" s="7">
        <v>-1</v>
      </c>
      <c r="D1497" s="7">
        <v>14.605988590000001</v>
      </c>
      <c r="E1497" s="1">
        <v>-2.0040658919999998</v>
      </c>
      <c r="F1497" s="1">
        <v>0</v>
      </c>
      <c r="G1497" s="1">
        <v>383.60590000000002</v>
      </c>
      <c r="H1497" s="1">
        <v>2</v>
      </c>
      <c r="I1497" s="1">
        <v>0</v>
      </c>
      <c r="J1497" s="2">
        <v>41982.370833333334</v>
      </c>
      <c r="K1497" s="2"/>
      <c r="L1497"/>
    </row>
    <row r="1498" spans="1:12" ht="15" x14ac:dyDescent="0.25">
      <c r="A1498" s="7">
        <v>1.012676898</v>
      </c>
      <c r="B1498" s="7">
        <v>-7.3338022609999998</v>
      </c>
      <c r="C1498" s="7">
        <v>-1</v>
      </c>
      <c r="D1498" s="7">
        <v>16.12426022</v>
      </c>
      <c r="E1498" s="1">
        <v>-2.0028312769999999</v>
      </c>
      <c r="F1498" s="1">
        <v>0</v>
      </c>
      <c r="G1498" s="1">
        <v>379.94380000000001</v>
      </c>
      <c r="H1498" s="1">
        <v>2</v>
      </c>
      <c r="I1498" s="1">
        <v>0</v>
      </c>
      <c r="J1498" s="2">
        <v>41982.37222222222</v>
      </c>
      <c r="K1498" s="2"/>
      <c r="L1498"/>
    </row>
    <row r="1499" spans="1:12" ht="15" x14ac:dyDescent="0.25">
      <c r="A1499" s="7">
        <v>1.01349405</v>
      </c>
      <c r="B1499" s="7">
        <v>-7.3552903250000004</v>
      </c>
      <c r="C1499" s="7">
        <v>-1</v>
      </c>
      <c r="D1499" s="7">
        <v>16.25819529</v>
      </c>
      <c r="E1499" s="1">
        <v>-2.0027223639999998</v>
      </c>
      <c r="F1499" s="1">
        <v>0</v>
      </c>
      <c r="G1499" s="1">
        <v>379.0283</v>
      </c>
      <c r="H1499" s="1">
        <v>2</v>
      </c>
      <c r="I1499" s="1">
        <v>0</v>
      </c>
      <c r="J1499" s="2">
        <v>41982.37222222222</v>
      </c>
      <c r="K1499" s="2"/>
      <c r="L1499"/>
    </row>
    <row r="1500" spans="1:12" ht="15" x14ac:dyDescent="0.25">
      <c r="A1500" s="7">
        <v>1.0136646060000001</v>
      </c>
      <c r="B1500" s="7">
        <v>-7.3597753380000004</v>
      </c>
      <c r="C1500" s="7">
        <v>-1</v>
      </c>
      <c r="D1500" s="7">
        <v>16.286150370000001</v>
      </c>
      <c r="E1500" s="1">
        <v>-2.0026996320000001</v>
      </c>
      <c r="F1500" s="1">
        <v>0</v>
      </c>
      <c r="G1500" s="1">
        <v>382.69040000000001</v>
      </c>
      <c r="H1500" s="1">
        <v>2</v>
      </c>
      <c r="I1500" s="1">
        <v>0</v>
      </c>
      <c r="J1500" s="2">
        <v>41982.37222222222</v>
      </c>
      <c r="K1500" s="2"/>
      <c r="L1500"/>
    </row>
    <row r="1501" spans="1:12" ht="15" x14ac:dyDescent="0.25">
      <c r="A1501" s="7">
        <v>1.015376241</v>
      </c>
      <c r="B1501" s="7">
        <v>-7.4047850000000004</v>
      </c>
      <c r="C1501" s="7">
        <v>-1</v>
      </c>
      <c r="D1501" s="7">
        <v>16.566695530000001</v>
      </c>
      <c r="E1501" s="1">
        <v>-2.002471501</v>
      </c>
      <c r="F1501" s="1">
        <v>0</v>
      </c>
      <c r="G1501" s="1">
        <v>382.36869100000001</v>
      </c>
      <c r="H1501" s="1">
        <v>2</v>
      </c>
      <c r="I1501" s="1">
        <v>0</v>
      </c>
      <c r="J1501" s="2">
        <v>41982.372916666667</v>
      </c>
      <c r="K1501" s="2"/>
      <c r="L1501"/>
    </row>
    <row r="1502" spans="1:12" ht="15" x14ac:dyDescent="0.25">
      <c r="A1502" s="7">
        <v>1.0158894489999999</v>
      </c>
      <c r="B1502" s="7">
        <v>-0.41748049999999998</v>
      </c>
      <c r="C1502" s="7">
        <v>-1</v>
      </c>
      <c r="D1502" s="7">
        <v>16.650812869999999</v>
      </c>
      <c r="E1502" s="1">
        <v>-2.0024030989999999</v>
      </c>
      <c r="F1502" s="1">
        <v>0</v>
      </c>
      <c r="G1502" s="1">
        <v>382.27223120000002</v>
      </c>
      <c r="H1502" s="1">
        <v>2</v>
      </c>
      <c r="I1502" s="1">
        <v>0</v>
      </c>
      <c r="J1502" s="2">
        <v>41982.372916666667</v>
      </c>
      <c r="K1502" s="2"/>
      <c r="L1502"/>
    </row>
    <row r="1503" spans="1:12" ht="15" x14ac:dyDescent="0.25">
      <c r="A1503" s="7">
        <v>1.0165706510000001</v>
      </c>
      <c r="B1503" s="7">
        <v>-8.5473630000000007</v>
      </c>
      <c r="C1503" s="7">
        <v>-1</v>
      </c>
      <c r="D1503" s="7">
        <v>16.762465110000001</v>
      </c>
      <c r="E1503" s="1">
        <v>-2.002312307</v>
      </c>
      <c r="F1503" s="1">
        <v>0</v>
      </c>
      <c r="G1503" s="1">
        <v>382.14419650000002</v>
      </c>
      <c r="H1503" s="1">
        <v>2</v>
      </c>
      <c r="I1503" s="1">
        <v>0</v>
      </c>
      <c r="J1503" s="2">
        <v>41982.372916666667</v>
      </c>
      <c r="K1503" s="2"/>
      <c r="L1503"/>
    </row>
    <row r="1504" spans="1:12" ht="15" x14ac:dyDescent="0.25">
      <c r="A1504" s="7">
        <v>1.0234063360000001</v>
      </c>
      <c r="B1504" s="7">
        <v>-5.8159555120000004</v>
      </c>
      <c r="C1504" s="7">
        <v>-1</v>
      </c>
      <c r="D1504" s="7">
        <v>17.88286708</v>
      </c>
      <c r="E1504" s="1">
        <v>-2.0014012280000002</v>
      </c>
      <c r="F1504" s="1">
        <v>0</v>
      </c>
      <c r="G1504" s="1">
        <v>380.85939999999999</v>
      </c>
      <c r="H1504" s="1">
        <v>2</v>
      </c>
      <c r="I1504" s="1">
        <v>0</v>
      </c>
      <c r="J1504" s="2">
        <v>41982.373611111114</v>
      </c>
      <c r="K1504" s="2"/>
      <c r="L1504"/>
    </row>
    <row r="1505" spans="1:12" ht="15" x14ac:dyDescent="0.25">
      <c r="A1505" s="7">
        <v>1.02443412</v>
      </c>
      <c r="B1505" s="7">
        <v>-5.4052730000000002</v>
      </c>
      <c r="C1505" s="7">
        <v>-1</v>
      </c>
      <c r="D1505" s="7">
        <v>18.05132583</v>
      </c>
      <c r="E1505" s="1">
        <v>-2.001264242</v>
      </c>
      <c r="F1505" s="1">
        <v>0</v>
      </c>
      <c r="G1505" s="1">
        <v>380.5535304</v>
      </c>
      <c r="H1505" s="1">
        <v>2</v>
      </c>
      <c r="I1505" s="1">
        <v>0</v>
      </c>
      <c r="J1505" s="2">
        <v>41982.373611111114</v>
      </c>
      <c r="K1505" s="2"/>
      <c r="L1505"/>
    </row>
    <row r="1506" spans="1:12" ht="15" x14ac:dyDescent="0.25">
      <c r="A1506" s="7">
        <v>1.025115236</v>
      </c>
      <c r="B1506" s="7">
        <v>-4.5043949999999997</v>
      </c>
      <c r="C1506" s="7">
        <v>-1</v>
      </c>
      <c r="D1506" s="7">
        <v>18.162964070000001</v>
      </c>
      <c r="E1506" s="1">
        <v>-2.001173461</v>
      </c>
      <c r="F1506" s="1">
        <v>0</v>
      </c>
      <c r="G1506" s="1">
        <v>380.35082940000001</v>
      </c>
      <c r="H1506" s="1">
        <v>2</v>
      </c>
      <c r="I1506" s="1">
        <v>0</v>
      </c>
      <c r="J1506" s="2">
        <v>41982.374305555553</v>
      </c>
      <c r="K1506" s="2"/>
      <c r="L1506"/>
    </row>
    <row r="1507" spans="1:12" ht="15" x14ac:dyDescent="0.25">
      <c r="A1507" s="7">
        <v>1.0264829369999999</v>
      </c>
      <c r="B1507" s="7">
        <v>-9.0307619999999993</v>
      </c>
      <c r="C1507" s="7">
        <v>-1</v>
      </c>
      <c r="D1507" s="7">
        <v>18.387136890000001</v>
      </c>
      <c r="E1507" s="1">
        <v>-2.0009911699999998</v>
      </c>
      <c r="F1507" s="1">
        <v>0</v>
      </c>
      <c r="G1507" s="1">
        <v>379.94380000000001</v>
      </c>
      <c r="H1507" s="1">
        <v>2</v>
      </c>
      <c r="I1507" s="1">
        <v>0</v>
      </c>
      <c r="J1507" s="2">
        <v>41982.374305555553</v>
      </c>
      <c r="K1507" s="2"/>
      <c r="L1507"/>
    </row>
    <row r="1508" spans="1:12" ht="15" x14ac:dyDescent="0.25">
      <c r="A1508" s="7">
        <v>1.026657596</v>
      </c>
      <c r="B1508" s="7">
        <v>-8.354979385</v>
      </c>
      <c r="C1508" s="7">
        <v>-1</v>
      </c>
      <c r="D1508" s="7">
        <v>18.415764240000001</v>
      </c>
      <c r="E1508" s="1">
        <v>-2.0009678910000002</v>
      </c>
      <c r="F1508" s="1">
        <v>0</v>
      </c>
      <c r="G1508" s="1">
        <v>383.60590000000002</v>
      </c>
      <c r="H1508" s="1">
        <v>2</v>
      </c>
      <c r="I1508" s="1">
        <v>0</v>
      </c>
      <c r="J1508" s="2">
        <v>41982.374305555553</v>
      </c>
      <c r="K1508" s="2"/>
      <c r="L1508"/>
    </row>
    <row r="1509" spans="1:12" ht="15" x14ac:dyDescent="0.25">
      <c r="A1509" s="7">
        <v>1.0295609059999999</v>
      </c>
      <c r="B1509" s="7">
        <v>2.8784179999999999</v>
      </c>
      <c r="C1509" s="7">
        <v>-1</v>
      </c>
      <c r="D1509" s="7">
        <v>18.891630800000001</v>
      </c>
      <c r="E1509" s="1">
        <v>-2.0005809299999999</v>
      </c>
      <c r="F1509" s="1">
        <v>0</v>
      </c>
      <c r="G1509" s="1">
        <v>381.968097</v>
      </c>
      <c r="H1509" s="1">
        <v>2</v>
      </c>
      <c r="I1509" s="1">
        <v>0</v>
      </c>
      <c r="J1509" s="2">
        <v>41982.374305555553</v>
      </c>
      <c r="K1509" s="2"/>
      <c r="L1509"/>
    </row>
    <row r="1510" spans="1:12" ht="15" x14ac:dyDescent="0.25">
      <c r="A1510" s="7">
        <v>1.0302446709999999</v>
      </c>
      <c r="B1510" s="7">
        <v>-8.8110350000000004</v>
      </c>
      <c r="C1510" s="7">
        <v>-1</v>
      </c>
      <c r="D1510" s="7">
        <v>19.003703210000001</v>
      </c>
      <c r="E1510" s="1">
        <v>-2.000489795</v>
      </c>
      <c r="F1510" s="1">
        <v>0</v>
      </c>
      <c r="G1510" s="1">
        <v>381.58237430000003</v>
      </c>
      <c r="H1510" s="1">
        <v>2</v>
      </c>
      <c r="I1510" s="1">
        <v>0</v>
      </c>
      <c r="J1510" s="2">
        <v>41982.375</v>
      </c>
      <c r="K1510" s="2"/>
      <c r="L1510"/>
    </row>
    <row r="1511" spans="1:12" ht="15" x14ac:dyDescent="0.25">
      <c r="A1511" s="7">
        <v>1.033149348</v>
      </c>
      <c r="B1511" s="7">
        <v>-8.7688642629999993</v>
      </c>
      <c r="C1511" s="7">
        <v>-1</v>
      </c>
      <c r="D1511" s="7">
        <v>19.479793860000001</v>
      </c>
      <c r="E1511" s="1">
        <v>-2.0001026519999998</v>
      </c>
      <c r="F1511" s="1">
        <v>0</v>
      </c>
      <c r="G1511" s="1">
        <v>379.94380000000001</v>
      </c>
      <c r="H1511" s="1">
        <v>2</v>
      </c>
      <c r="I1511" s="1">
        <v>0</v>
      </c>
      <c r="J1511" s="2">
        <v>41982.375</v>
      </c>
      <c r="K1511" s="2"/>
      <c r="L1511"/>
    </row>
    <row r="1512" spans="1:12" ht="15" x14ac:dyDescent="0.25">
      <c r="A1512" s="7">
        <v>1.0471607220000001</v>
      </c>
      <c r="B1512" s="7">
        <v>-8.5654440790000006</v>
      </c>
      <c r="C1512" s="7">
        <v>-1</v>
      </c>
      <c r="D1512" s="7">
        <v>21.776325880000002</v>
      </c>
      <c r="E1512" s="1">
        <v>-1.9982351780000001</v>
      </c>
      <c r="F1512" s="1">
        <v>0</v>
      </c>
      <c r="G1512" s="1">
        <v>382.69040000000001</v>
      </c>
      <c r="H1512" s="1">
        <v>2</v>
      </c>
      <c r="I1512" s="1">
        <v>0</v>
      </c>
      <c r="J1512" s="2">
        <v>41982.377083333333</v>
      </c>
      <c r="K1512" s="2"/>
      <c r="L1512"/>
    </row>
    <row r="1513" spans="1:12" ht="15" x14ac:dyDescent="0.25">
      <c r="A1513" s="7">
        <v>1.0514330140000001</v>
      </c>
      <c r="B1513" s="7">
        <v>-8.5034179999999999</v>
      </c>
      <c r="C1513" s="7">
        <v>-1</v>
      </c>
      <c r="D1513" s="7">
        <v>22.476575350000001</v>
      </c>
      <c r="E1513" s="1">
        <v>-1.9976657550000001</v>
      </c>
      <c r="F1513" s="1">
        <v>0</v>
      </c>
      <c r="G1513" s="1">
        <v>381.67318460000001</v>
      </c>
      <c r="H1513" s="1">
        <v>2</v>
      </c>
      <c r="I1513" s="1">
        <v>0</v>
      </c>
      <c r="J1513" s="2">
        <v>41982.37777777778</v>
      </c>
      <c r="K1513" s="2"/>
      <c r="L1513"/>
    </row>
    <row r="1514" spans="1:12" ht="15" x14ac:dyDescent="0.25">
      <c r="A1514" s="7">
        <v>1.0526313549999999</v>
      </c>
      <c r="B1514" s="7">
        <v>-1.384277</v>
      </c>
      <c r="C1514" s="7">
        <v>-1</v>
      </c>
      <c r="D1514" s="7">
        <v>22.672989189999999</v>
      </c>
      <c r="E1514" s="1">
        <v>-1.9975060360000001</v>
      </c>
      <c r="F1514" s="1">
        <v>0</v>
      </c>
      <c r="G1514" s="1">
        <v>381.3878646</v>
      </c>
      <c r="H1514" s="1">
        <v>2</v>
      </c>
      <c r="I1514" s="1">
        <v>0</v>
      </c>
      <c r="J1514" s="2">
        <v>41982.37777777778</v>
      </c>
      <c r="K1514" s="2"/>
      <c r="L1514"/>
    </row>
    <row r="1515" spans="1:12" ht="15" x14ac:dyDescent="0.25">
      <c r="A1515" s="7">
        <v>1.0529793039999999</v>
      </c>
      <c r="B1515" s="7">
        <v>-9.0087890000000002</v>
      </c>
      <c r="C1515" s="7">
        <v>-1</v>
      </c>
      <c r="D1515" s="7">
        <v>22.73001979</v>
      </c>
      <c r="E1515" s="1">
        <v>-1.9974596609999999</v>
      </c>
      <c r="F1515" s="1">
        <v>0</v>
      </c>
      <c r="G1515" s="1">
        <v>381.3050192</v>
      </c>
      <c r="H1515" s="1">
        <v>2</v>
      </c>
      <c r="I1515" s="1">
        <v>0</v>
      </c>
      <c r="J1515" s="2">
        <v>41982.37777777778</v>
      </c>
      <c r="K1515" s="2"/>
      <c r="L1515"/>
    </row>
    <row r="1516" spans="1:12" ht="15" x14ac:dyDescent="0.25">
      <c r="A1516" s="7">
        <v>1.0548508999999999</v>
      </c>
      <c r="B1516" s="7">
        <v>-9.0111492420000001</v>
      </c>
      <c r="C1516" s="7">
        <v>-1</v>
      </c>
      <c r="D1516" s="7">
        <v>23.036783339999999</v>
      </c>
      <c r="E1516" s="1">
        <v>-1.9972102089999999</v>
      </c>
      <c r="F1516" s="1">
        <v>0</v>
      </c>
      <c r="G1516" s="1">
        <v>380.85939999999999</v>
      </c>
      <c r="H1516" s="1">
        <v>2</v>
      </c>
      <c r="I1516" s="1">
        <v>0</v>
      </c>
      <c r="J1516" s="2">
        <v>41982.37777777778</v>
      </c>
      <c r="K1516" s="2"/>
      <c r="L1516"/>
    </row>
    <row r="1517" spans="1:12" ht="15" x14ac:dyDescent="0.25">
      <c r="A1517" s="7">
        <v>1.07040318</v>
      </c>
      <c r="B1517" s="7">
        <v>-9.0307619999999993</v>
      </c>
      <c r="C1517" s="7">
        <v>-1</v>
      </c>
      <c r="D1517" s="7">
        <v>25.58587743</v>
      </c>
      <c r="E1517" s="1">
        <v>-1.9951373590000001</v>
      </c>
      <c r="F1517" s="1">
        <v>0</v>
      </c>
      <c r="G1517" s="1">
        <v>381.5422059</v>
      </c>
      <c r="H1517" s="1">
        <v>2</v>
      </c>
      <c r="I1517" s="1">
        <v>0</v>
      </c>
      <c r="J1517" s="2">
        <v>41982.379861111112</v>
      </c>
      <c r="K1517" s="2"/>
      <c r="L1517"/>
    </row>
    <row r="1518" spans="1:12" ht="15" x14ac:dyDescent="0.25">
      <c r="A1518" s="7">
        <v>1.0712656199999999</v>
      </c>
      <c r="B1518" s="7">
        <v>-2.3071290000000002</v>
      </c>
      <c r="C1518" s="7">
        <v>-1</v>
      </c>
      <c r="D1518" s="7">
        <v>25.727235449999998</v>
      </c>
      <c r="E1518" s="1">
        <v>-1.99502241</v>
      </c>
      <c r="F1518" s="1">
        <v>0</v>
      </c>
      <c r="G1518" s="1">
        <v>381.58007040000001</v>
      </c>
      <c r="H1518" s="1">
        <v>2</v>
      </c>
      <c r="I1518" s="1">
        <v>0</v>
      </c>
      <c r="J1518" s="2">
        <v>41982.380555555559</v>
      </c>
      <c r="K1518" s="2"/>
      <c r="L1518"/>
    </row>
    <row r="1519" spans="1:12" ht="15" x14ac:dyDescent="0.25">
      <c r="A1519" s="7">
        <v>1.0714348950000001</v>
      </c>
      <c r="B1519" s="7">
        <v>-8.9868159999999992</v>
      </c>
      <c r="C1519" s="7">
        <v>-1</v>
      </c>
      <c r="D1519" s="7">
        <v>25.754980440000001</v>
      </c>
      <c r="E1519" s="1">
        <v>-1.994999849</v>
      </c>
      <c r="F1519" s="1">
        <v>0</v>
      </c>
      <c r="G1519" s="1">
        <v>381.58750220000002</v>
      </c>
      <c r="H1519" s="1">
        <v>2</v>
      </c>
      <c r="I1519" s="1">
        <v>0</v>
      </c>
      <c r="J1519" s="2">
        <v>41982.380555555559</v>
      </c>
      <c r="K1519" s="2"/>
      <c r="L1519"/>
    </row>
    <row r="1520" spans="1:12" ht="15" x14ac:dyDescent="0.25">
      <c r="A1520" s="7">
        <v>1.075703257</v>
      </c>
      <c r="B1520" s="7">
        <v>-8.6384508479999997</v>
      </c>
      <c r="C1520" s="7">
        <v>-1</v>
      </c>
      <c r="D1520" s="7">
        <v>26.454585659999999</v>
      </c>
      <c r="E1520" s="1">
        <v>-1.9944309499999999</v>
      </c>
      <c r="F1520" s="1">
        <v>0</v>
      </c>
      <c r="G1520" s="1">
        <v>381.7749</v>
      </c>
      <c r="H1520" s="1">
        <v>2</v>
      </c>
      <c r="I1520" s="1">
        <v>0</v>
      </c>
      <c r="J1520" s="2">
        <v>41982.380555555559</v>
      </c>
      <c r="K1520" s="2"/>
      <c r="L1520"/>
    </row>
    <row r="1521" spans="1:12" ht="15" x14ac:dyDescent="0.25">
      <c r="A1521" s="7">
        <v>1.078434643</v>
      </c>
      <c r="B1521" s="7">
        <v>-8.4155270000000009</v>
      </c>
      <c r="C1521" s="7">
        <v>-1</v>
      </c>
      <c r="D1521" s="7">
        <v>26.902273059999999</v>
      </c>
      <c r="E1521" s="1">
        <v>-1.994066903</v>
      </c>
      <c r="F1521" s="1">
        <v>0</v>
      </c>
      <c r="G1521" s="1">
        <v>381.72245850000002</v>
      </c>
      <c r="H1521" s="1">
        <v>2</v>
      </c>
      <c r="I1521" s="1">
        <v>0</v>
      </c>
      <c r="J1521" s="2">
        <v>41982.381249999999</v>
      </c>
      <c r="K1521" s="2"/>
      <c r="L1521"/>
    </row>
    <row r="1522" spans="1:12" ht="15" x14ac:dyDescent="0.25">
      <c r="A1522" s="7">
        <v>1.080830043</v>
      </c>
      <c r="B1522" s="7">
        <v>-1.8676759999999999</v>
      </c>
      <c r="C1522" s="7">
        <v>-1</v>
      </c>
      <c r="D1522" s="7">
        <v>27.294890639999998</v>
      </c>
      <c r="E1522" s="1">
        <v>-1.9937476380000001</v>
      </c>
      <c r="F1522" s="1">
        <v>0</v>
      </c>
      <c r="G1522" s="1">
        <v>381.67646789999998</v>
      </c>
      <c r="H1522" s="1">
        <v>2</v>
      </c>
      <c r="I1522" s="1">
        <v>0</v>
      </c>
      <c r="J1522" s="2">
        <v>41982.381249999999</v>
      </c>
      <c r="K1522" s="2"/>
      <c r="L1522"/>
    </row>
    <row r="1523" spans="1:12" ht="15" x14ac:dyDescent="0.25">
      <c r="A1523" s="7">
        <v>1.081512526</v>
      </c>
      <c r="B1523" s="7">
        <v>-8.3935549999999992</v>
      </c>
      <c r="C1523" s="7">
        <v>-1</v>
      </c>
      <c r="D1523" s="7">
        <v>27.406752959999999</v>
      </c>
      <c r="E1523" s="1">
        <v>-1.9936566739999999</v>
      </c>
      <c r="F1523" s="1">
        <v>0</v>
      </c>
      <c r="G1523" s="1">
        <v>381.6633645</v>
      </c>
      <c r="H1523" s="1">
        <v>2</v>
      </c>
      <c r="I1523" s="1">
        <v>0</v>
      </c>
      <c r="J1523" s="2">
        <v>41982.381944444445</v>
      </c>
      <c r="K1523" s="2"/>
      <c r="L1523"/>
    </row>
    <row r="1524" spans="1:12" ht="15" x14ac:dyDescent="0.25">
      <c r="A1524" s="7">
        <v>1.0866393110000001</v>
      </c>
      <c r="B1524" s="7">
        <v>-9.0307619999999993</v>
      </c>
      <c r="C1524" s="7">
        <v>-1</v>
      </c>
      <c r="D1524" s="7">
        <v>28.247057940000001</v>
      </c>
      <c r="E1524" s="1">
        <v>-1.9929733620000001</v>
      </c>
      <c r="F1524" s="1">
        <v>0</v>
      </c>
      <c r="G1524" s="1">
        <v>381.56493239999998</v>
      </c>
      <c r="H1524" s="1">
        <v>2</v>
      </c>
      <c r="I1524" s="1">
        <v>0</v>
      </c>
      <c r="J1524" s="2">
        <v>41982.382638888892</v>
      </c>
      <c r="K1524" s="2"/>
      <c r="L1524"/>
    </row>
    <row r="1525" spans="1:12" ht="15" x14ac:dyDescent="0.25">
      <c r="A1525" s="7">
        <v>1.086815251</v>
      </c>
      <c r="B1525" s="7">
        <v>-5.3393550000000003</v>
      </c>
      <c r="C1525" s="7">
        <v>-1</v>
      </c>
      <c r="D1525" s="7">
        <v>28.275895370000001</v>
      </c>
      <c r="E1525" s="1">
        <v>-1.992949912</v>
      </c>
      <c r="F1525" s="1">
        <v>0</v>
      </c>
      <c r="G1525" s="1">
        <v>381.56155439999998</v>
      </c>
      <c r="H1525" s="1">
        <v>2</v>
      </c>
      <c r="I1525" s="1">
        <v>0</v>
      </c>
      <c r="J1525" s="2">
        <v>41982.382638888892</v>
      </c>
      <c r="K1525" s="2"/>
      <c r="L1525"/>
    </row>
    <row r="1526" spans="1:12" ht="15" x14ac:dyDescent="0.25">
      <c r="A1526" s="7">
        <v>1.0869832450000001</v>
      </c>
      <c r="B1526" s="7">
        <v>-9.0087890000000002</v>
      </c>
      <c r="C1526" s="7">
        <v>-1</v>
      </c>
      <c r="D1526" s="7">
        <v>28.303430280000001</v>
      </c>
      <c r="E1526" s="1">
        <v>-1.992927522</v>
      </c>
      <c r="F1526" s="1">
        <v>0</v>
      </c>
      <c r="G1526" s="1">
        <v>381.55832900000001</v>
      </c>
      <c r="H1526" s="1">
        <v>2</v>
      </c>
      <c r="I1526" s="1">
        <v>0</v>
      </c>
      <c r="J1526" s="2">
        <v>41982.382638888892</v>
      </c>
      <c r="K1526" s="2"/>
      <c r="L1526"/>
    </row>
    <row r="1527" spans="1:12" ht="15" x14ac:dyDescent="0.25">
      <c r="A1527" s="7">
        <v>1.0900584790000001</v>
      </c>
      <c r="B1527" s="7">
        <v>2.416992</v>
      </c>
      <c r="C1527" s="7">
        <v>-1</v>
      </c>
      <c r="D1527" s="7">
        <v>28.807476009999998</v>
      </c>
      <c r="E1527" s="1">
        <v>-1.992517646</v>
      </c>
      <c r="F1527" s="1">
        <v>0</v>
      </c>
      <c r="G1527" s="1">
        <v>381.4992858</v>
      </c>
      <c r="H1527" s="1">
        <v>2</v>
      </c>
      <c r="I1527" s="1">
        <v>0</v>
      </c>
      <c r="J1527" s="2">
        <v>41982.382638888892</v>
      </c>
      <c r="K1527" s="2"/>
      <c r="L1527"/>
    </row>
    <row r="1528" spans="1:12" ht="15" x14ac:dyDescent="0.25">
      <c r="A1528" s="7">
        <v>1.090747712</v>
      </c>
      <c r="B1528" s="7">
        <v>-8.0419920000000005</v>
      </c>
      <c r="C1528" s="7">
        <v>-1</v>
      </c>
      <c r="D1528" s="7">
        <v>28.92044477</v>
      </c>
      <c r="E1528" s="1">
        <v>-1.9924257830000001</v>
      </c>
      <c r="F1528" s="1">
        <v>0</v>
      </c>
      <c r="G1528" s="1">
        <v>381.48605279999998</v>
      </c>
      <c r="H1528" s="1">
        <v>2</v>
      </c>
      <c r="I1528" s="1">
        <v>0</v>
      </c>
      <c r="J1528" s="2">
        <v>41982.382638888892</v>
      </c>
      <c r="K1528" s="2"/>
      <c r="L1528"/>
    </row>
    <row r="1529" spans="1:12" ht="15" x14ac:dyDescent="0.25">
      <c r="A1529" s="7">
        <v>1.0958664659999999</v>
      </c>
      <c r="B1529" s="7">
        <v>-8.9648439999999994</v>
      </c>
      <c r="C1529" s="7">
        <v>-1</v>
      </c>
      <c r="D1529" s="7">
        <v>29.759433229999999</v>
      </c>
      <c r="E1529" s="1">
        <v>-1.991743542</v>
      </c>
      <c r="F1529" s="1">
        <v>0</v>
      </c>
      <c r="G1529" s="1">
        <v>381.38777490000001</v>
      </c>
      <c r="H1529" s="1">
        <v>2</v>
      </c>
      <c r="I1529" s="1">
        <v>0</v>
      </c>
      <c r="J1529" s="2">
        <v>41982.383333333331</v>
      </c>
      <c r="K1529" s="2"/>
      <c r="L1529"/>
    </row>
    <row r="1530" spans="1:12" ht="15" x14ac:dyDescent="0.25">
      <c r="A1530" s="7">
        <v>1.099285633</v>
      </c>
      <c r="B1530" s="7">
        <v>-1.428223</v>
      </c>
      <c r="C1530" s="7">
        <v>-1</v>
      </c>
      <c r="D1530" s="7">
        <v>30.319851289999999</v>
      </c>
      <c r="E1530" s="1">
        <v>-1.991287826</v>
      </c>
      <c r="F1530" s="1">
        <v>0</v>
      </c>
      <c r="G1530" s="1">
        <v>381.3221284</v>
      </c>
      <c r="H1530" s="1">
        <v>2</v>
      </c>
      <c r="I1530" s="1">
        <v>0</v>
      </c>
      <c r="J1530" s="2">
        <v>41982.384027777778</v>
      </c>
      <c r="K1530" s="2"/>
      <c r="L1530"/>
    </row>
    <row r="1531" spans="1:12" ht="15" x14ac:dyDescent="0.25">
      <c r="A1531" s="7">
        <v>1.0994549929999999</v>
      </c>
      <c r="B1531" s="7">
        <v>8.6572270000000007</v>
      </c>
      <c r="C1531" s="7">
        <v>-1</v>
      </c>
      <c r="D1531" s="7">
        <v>30.347610299999999</v>
      </c>
      <c r="E1531" s="1">
        <v>-1.9912652529999999</v>
      </c>
      <c r="F1531" s="1">
        <v>0</v>
      </c>
      <c r="G1531" s="1">
        <v>381.31887669999998</v>
      </c>
      <c r="H1531" s="1">
        <v>2</v>
      </c>
      <c r="I1531" s="1">
        <v>0</v>
      </c>
      <c r="J1531" s="2">
        <v>41982.384027777778</v>
      </c>
      <c r="K1531" s="2"/>
      <c r="L1531"/>
    </row>
    <row r="1532" spans="1:12" ht="15" x14ac:dyDescent="0.25">
      <c r="A1532" s="7">
        <v>1.099802857</v>
      </c>
      <c r="B1532" s="7">
        <v>-3.2739259999999999</v>
      </c>
      <c r="C1532" s="7">
        <v>-1</v>
      </c>
      <c r="D1532" s="7">
        <v>30.404626889999999</v>
      </c>
      <c r="E1532" s="1">
        <v>-1.991218889</v>
      </c>
      <c r="F1532" s="1">
        <v>0</v>
      </c>
      <c r="G1532" s="1">
        <v>381.3121979</v>
      </c>
      <c r="H1532" s="1">
        <v>2</v>
      </c>
      <c r="I1532" s="1">
        <v>0</v>
      </c>
      <c r="J1532" s="2">
        <v>41982.384027777778</v>
      </c>
      <c r="K1532" s="2"/>
      <c r="L1532"/>
    </row>
    <row r="1533" spans="1:12" ht="15" x14ac:dyDescent="0.25">
      <c r="A1533" s="7">
        <v>1.100138759</v>
      </c>
      <c r="B1533" s="7">
        <v>-7.9980469999999997</v>
      </c>
      <c r="C1533" s="7">
        <v>-1</v>
      </c>
      <c r="D1533" s="7">
        <v>30.459682699999998</v>
      </c>
      <c r="E1533" s="1">
        <v>-1.9911741190000001</v>
      </c>
      <c r="F1533" s="1">
        <v>0</v>
      </c>
      <c r="G1533" s="1">
        <v>381.30574869999998</v>
      </c>
      <c r="H1533" s="1">
        <v>2</v>
      </c>
      <c r="I1533" s="1">
        <v>0</v>
      </c>
      <c r="J1533" s="2">
        <v>41982.384027777778</v>
      </c>
      <c r="K1533" s="2"/>
      <c r="L1533"/>
    </row>
    <row r="1534" spans="1:12" ht="15" x14ac:dyDescent="0.25">
      <c r="A1534" s="7">
        <v>1.1085141549999999</v>
      </c>
      <c r="B1534" s="7">
        <v>-7.8002929999999999</v>
      </c>
      <c r="C1534" s="7">
        <v>-1</v>
      </c>
      <c r="D1534" s="7">
        <v>31.83245067</v>
      </c>
      <c r="E1534" s="1">
        <v>-1.9900578229999999</v>
      </c>
      <c r="F1534" s="1">
        <v>0</v>
      </c>
      <c r="G1534" s="1">
        <v>381.1449447</v>
      </c>
      <c r="H1534" s="1">
        <v>2</v>
      </c>
      <c r="I1534" s="1">
        <v>0</v>
      </c>
      <c r="J1534" s="2">
        <v>41982.385416666664</v>
      </c>
      <c r="K1534" s="2"/>
      <c r="L1534"/>
    </row>
    <row r="1535" spans="1:12" ht="15" x14ac:dyDescent="0.25">
      <c r="A1535" s="7">
        <v>1.108854072</v>
      </c>
      <c r="B1535" s="7">
        <v>-7.2070309999999997</v>
      </c>
      <c r="C1535" s="7">
        <v>-1</v>
      </c>
      <c r="D1535" s="7">
        <v>31.888164750000001</v>
      </c>
      <c r="E1535" s="1">
        <v>-1.9900125179999999</v>
      </c>
      <c r="F1535" s="1">
        <v>0</v>
      </c>
      <c r="G1535" s="1">
        <v>381.13841839999998</v>
      </c>
      <c r="H1535" s="1">
        <v>2</v>
      </c>
      <c r="I1535" s="1">
        <v>0</v>
      </c>
      <c r="J1535" s="2">
        <v>41982.385416666664</v>
      </c>
      <c r="K1535" s="2"/>
      <c r="L1535"/>
    </row>
    <row r="1536" spans="1:12" ht="15" x14ac:dyDescent="0.25">
      <c r="A1536" s="7">
        <v>1.1132996559999999</v>
      </c>
      <c r="B1536" s="7">
        <v>-9.0087890000000002</v>
      </c>
      <c r="C1536" s="7">
        <v>-1</v>
      </c>
      <c r="D1536" s="7">
        <v>32.616817480000002</v>
      </c>
      <c r="E1536" s="1">
        <v>-1.989419998</v>
      </c>
      <c r="F1536" s="1">
        <v>0</v>
      </c>
      <c r="G1536" s="1">
        <v>381.05306510000003</v>
      </c>
      <c r="H1536" s="1">
        <v>2</v>
      </c>
      <c r="I1536" s="1">
        <v>0</v>
      </c>
      <c r="J1536" s="2">
        <v>41982.386111111111</v>
      </c>
      <c r="K1536" s="2"/>
      <c r="L1536"/>
    </row>
    <row r="1537" spans="1:12" ht="15" x14ac:dyDescent="0.25">
      <c r="A1537" s="7">
        <v>1.117745325</v>
      </c>
      <c r="B1537" s="7">
        <v>5.1855469999999997</v>
      </c>
      <c r="C1537" s="7">
        <v>-1</v>
      </c>
      <c r="D1537" s="7">
        <v>33.345484220000003</v>
      </c>
      <c r="E1537" s="1">
        <v>-1.9888274669999999</v>
      </c>
      <c r="F1537" s="1">
        <v>0</v>
      </c>
      <c r="G1537" s="1">
        <v>380.96771009999998</v>
      </c>
      <c r="H1537" s="1">
        <v>2</v>
      </c>
      <c r="I1537" s="1">
        <v>0</v>
      </c>
      <c r="J1537" s="2">
        <v>41982.386805555558</v>
      </c>
      <c r="K1537" s="2"/>
      <c r="L1537"/>
    </row>
    <row r="1538" spans="1:12" ht="15" x14ac:dyDescent="0.25">
      <c r="A1538" s="7">
        <v>1.1191143079999999</v>
      </c>
      <c r="B1538" s="7">
        <v>-8.9868159999999992</v>
      </c>
      <c r="C1538" s="7">
        <v>-1</v>
      </c>
      <c r="D1538" s="7">
        <v>33.569867129999999</v>
      </c>
      <c r="E1538" s="1">
        <v>-1.988645005</v>
      </c>
      <c r="F1538" s="1">
        <v>0</v>
      </c>
      <c r="G1538" s="1">
        <v>380.94142620000002</v>
      </c>
      <c r="H1538" s="1">
        <v>2</v>
      </c>
      <c r="I1538" s="1">
        <v>0</v>
      </c>
      <c r="J1538" s="2">
        <v>41982.386805555558</v>
      </c>
      <c r="K1538" s="2"/>
      <c r="L1538"/>
    </row>
    <row r="1539" spans="1:12" ht="15" x14ac:dyDescent="0.25">
      <c r="A1539" s="7">
        <v>1.123386601</v>
      </c>
      <c r="B1539" s="7">
        <v>-8.9993045590000005</v>
      </c>
      <c r="C1539" s="7">
        <v>-1</v>
      </c>
      <c r="D1539" s="7">
        <v>34.270116610000002</v>
      </c>
      <c r="E1539" s="1">
        <v>-1.988075582</v>
      </c>
      <c r="F1539" s="1">
        <v>0</v>
      </c>
      <c r="G1539" s="1">
        <v>380.85939999999999</v>
      </c>
      <c r="H1539" s="1">
        <v>2</v>
      </c>
      <c r="I1539" s="1">
        <v>0</v>
      </c>
      <c r="J1539" s="2">
        <v>41982.387499999997</v>
      </c>
      <c r="K1539" s="2"/>
      <c r="L1539"/>
    </row>
    <row r="1540" spans="1:12" ht="15" x14ac:dyDescent="0.25">
      <c r="A1540" s="7">
        <v>1.124924944</v>
      </c>
      <c r="B1540" s="7">
        <v>-9.0038013699999997</v>
      </c>
      <c r="C1540" s="7">
        <v>-1</v>
      </c>
      <c r="D1540" s="7">
        <v>34.522258520000001</v>
      </c>
      <c r="E1540" s="1">
        <v>-1.9878705480000001</v>
      </c>
      <c r="F1540" s="1">
        <v>0</v>
      </c>
      <c r="G1540" s="1">
        <v>381.7749</v>
      </c>
      <c r="H1540" s="1">
        <v>2</v>
      </c>
      <c r="I1540" s="1">
        <v>0</v>
      </c>
      <c r="J1540" s="2">
        <v>41982.387499999997</v>
      </c>
      <c r="K1540" s="2"/>
      <c r="L1540"/>
    </row>
    <row r="1541" spans="1:12" ht="15" x14ac:dyDescent="0.25">
      <c r="A1541" s="7">
        <v>1.1266311950000001</v>
      </c>
      <c r="B1541" s="7">
        <v>-9.0087890000000002</v>
      </c>
      <c r="C1541" s="7">
        <v>-1</v>
      </c>
      <c r="D1541" s="7">
        <v>34.80192134</v>
      </c>
      <c r="E1541" s="1">
        <v>-1.987643134</v>
      </c>
      <c r="F1541" s="1">
        <v>0</v>
      </c>
      <c r="G1541" s="1">
        <v>382.68898089999999</v>
      </c>
      <c r="H1541" s="1">
        <v>2</v>
      </c>
      <c r="I1541" s="1">
        <v>0</v>
      </c>
      <c r="J1541" s="2">
        <v>41982.387499999997</v>
      </c>
      <c r="K1541" s="2"/>
      <c r="L1541"/>
    </row>
    <row r="1542" spans="1:12" ht="15" x14ac:dyDescent="0.25">
      <c r="A1542" s="7">
        <v>1.1269711120000001</v>
      </c>
      <c r="B1542" s="7">
        <v>1.6699219999999999</v>
      </c>
      <c r="C1542" s="7">
        <v>-1</v>
      </c>
      <c r="D1542" s="7">
        <v>34.857635420000001</v>
      </c>
      <c r="E1542" s="1">
        <v>-1.987597829</v>
      </c>
      <c r="F1542" s="1">
        <v>0</v>
      </c>
      <c r="G1542" s="1">
        <v>382.871083</v>
      </c>
      <c r="H1542" s="1">
        <v>2</v>
      </c>
      <c r="I1542" s="1">
        <v>0</v>
      </c>
      <c r="J1542" s="2">
        <v>41982.387499999997</v>
      </c>
      <c r="K1542" s="2"/>
      <c r="L1542"/>
    </row>
    <row r="1543" spans="1:12" ht="15" x14ac:dyDescent="0.25">
      <c r="A1543" s="7">
        <v>1.1274856879999999</v>
      </c>
      <c r="B1543" s="7">
        <v>-9.0087890000000002</v>
      </c>
      <c r="C1543" s="7">
        <v>-1</v>
      </c>
      <c r="D1543" s="7">
        <v>34.941976830000002</v>
      </c>
      <c r="E1543" s="1">
        <v>-1.9875292449999999</v>
      </c>
      <c r="F1543" s="1">
        <v>0</v>
      </c>
      <c r="G1543" s="1">
        <v>383.1467538</v>
      </c>
      <c r="H1543" s="1">
        <v>2</v>
      </c>
      <c r="I1543" s="1">
        <v>0</v>
      </c>
      <c r="J1543" s="2">
        <v>41982.388194444444</v>
      </c>
      <c r="K1543" s="2"/>
      <c r="L1543"/>
    </row>
    <row r="1544" spans="1:12" ht="15" x14ac:dyDescent="0.25">
      <c r="A1544" s="7">
        <v>1.128342744</v>
      </c>
      <c r="B1544" s="7">
        <v>-9.009961401</v>
      </c>
      <c r="C1544" s="7">
        <v>-1</v>
      </c>
      <c r="D1544" s="7">
        <v>35.082452500000002</v>
      </c>
      <c r="E1544" s="1">
        <v>-1.987415014</v>
      </c>
      <c r="F1544" s="1">
        <v>0</v>
      </c>
      <c r="G1544" s="1">
        <v>383.60590000000002</v>
      </c>
      <c r="H1544" s="1">
        <v>2</v>
      </c>
      <c r="I1544" s="1">
        <v>0</v>
      </c>
      <c r="J1544" s="2">
        <v>41982.388194444444</v>
      </c>
      <c r="K1544" s="2"/>
      <c r="L1544"/>
    </row>
    <row r="1545" spans="1:12" ht="15" x14ac:dyDescent="0.25">
      <c r="A1545" s="7">
        <v>1.128849287</v>
      </c>
      <c r="B1545" s="7">
        <v>-9.0106543220000006</v>
      </c>
      <c r="C1545" s="7">
        <v>-1</v>
      </c>
      <c r="D1545" s="7">
        <v>35.1654774</v>
      </c>
      <c r="E1545" s="1">
        <v>-1.9873475</v>
      </c>
      <c r="F1545" s="1">
        <v>0</v>
      </c>
      <c r="G1545" s="1">
        <v>381.7749</v>
      </c>
      <c r="H1545" s="1">
        <v>2</v>
      </c>
      <c r="I1545" s="1">
        <v>0</v>
      </c>
      <c r="J1545" s="2">
        <v>41982.388194444444</v>
      </c>
      <c r="K1545" s="2"/>
      <c r="L1545"/>
    </row>
    <row r="1546" spans="1:12" ht="15" x14ac:dyDescent="0.25">
      <c r="A1546" s="7">
        <v>1.14253809</v>
      </c>
      <c r="B1546" s="7">
        <v>-9.0293797819999995</v>
      </c>
      <c r="C1546" s="7">
        <v>-1</v>
      </c>
      <c r="D1546" s="7">
        <v>37.409138460000001</v>
      </c>
      <c r="E1546" s="1">
        <v>-1.9855230189999999</v>
      </c>
      <c r="F1546" s="1">
        <v>0</v>
      </c>
      <c r="G1546" s="1">
        <v>381.7749</v>
      </c>
      <c r="H1546" s="1">
        <v>2</v>
      </c>
      <c r="I1546" s="1">
        <v>0</v>
      </c>
      <c r="J1546" s="2">
        <v>41982.390277777777</v>
      </c>
      <c r="K1546" s="2"/>
      <c r="L1546"/>
    </row>
    <row r="1547" spans="1:12" ht="15" x14ac:dyDescent="0.25">
      <c r="A1547" s="7">
        <v>1.143548528</v>
      </c>
      <c r="B1547" s="7">
        <v>-9.0307619999999993</v>
      </c>
      <c r="C1547" s="7">
        <v>-1</v>
      </c>
      <c r="D1547" s="7">
        <v>37.574754089999999</v>
      </c>
      <c r="E1547" s="1">
        <v>-1.9853883450000001</v>
      </c>
      <c r="F1547" s="1">
        <v>0</v>
      </c>
      <c r="G1547" s="1">
        <v>381.7749</v>
      </c>
      <c r="H1547" s="1">
        <v>2</v>
      </c>
      <c r="I1547" s="1">
        <v>0</v>
      </c>
      <c r="J1547" s="2">
        <v>41982.390277777777</v>
      </c>
      <c r="K1547" s="2"/>
      <c r="L1547"/>
    </row>
    <row r="1548" spans="1:12" ht="15" x14ac:dyDescent="0.25">
      <c r="A1548" s="7">
        <v>1.1454280699999999</v>
      </c>
      <c r="B1548" s="7">
        <v>-3.4277340000000001</v>
      </c>
      <c r="C1548" s="7">
        <v>-1</v>
      </c>
      <c r="D1548" s="7">
        <v>37.882820160000001</v>
      </c>
      <c r="E1548" s="1">
        <v>-1.9851378340000001</v>
      </c>
      <c r="F1548" s="1">
        <v>0</v>
      </c>
      <c r="G1548" s="1">
        <v>381.7749</v>
      </c>
      <c r="H1548" s="1">
        <v>2</v>
      </c>
      <c r="I1548" s="1">
        <v>0</v>
      </c>
      <c r="J1548" s="2">
        <v>41982.390277777777</v>
      </c>
      <c r="K1548" s="2"/>
      <c r="L1548"/>
    </row>
    <row r="1549" spans="1:12" ht="15" x14ac:dyDescent="0.25">
      <c r="A1549" s="7">
        <v>1.1456053770000001</v>
      </c>
      <c r="B1549" s="7">
        <v>-9.0087890000000002</v>
      </c>
      <c r="C1549" s="7">
        <v>-1</v>
      </c>
      <c r="D1549" s="7">
        <v>37.91188168</v>
      </c>
      <c r="E1549" s="1">
        <v>-1.9851142020000001</v>
      </c>
      <c r="F1549" s="1">
        <v>0</v>
      </c>
      <c r="G1549" s="1">
        <v>381.7749</v>
      </c>
      <c r="H1549" s="1">
        <v>2</v>
      </c>
      <c r="I1549" s="1">
        <v>0</v>
      </c>
      <c r="J1549" s="2">
        <v>41982.390277777777</v>
      </c>
      <c r="K1549" s="2"/>
      <c r="L1549"/>
    </row>
    <row r="1550" spans="1:12" ht="15" x14ac:dyDescent="0.25">
      <c r="A1550" s="7">
        <v>1.146453119</v>
      </c>
      <c r="B1550" s="7">
        <v>-8.8785524480000007</v>
      </c>
      <c r="C1550" s="7">
        <v>-1</v>
      </c>
      <c r="D1550" s="7">
        <v>38.050830730000001</v>
      </c>
      <c r="E1550" s="1">
        <v>-1.9850012130000001</v>
      </c>
      <c r="F1550" s="1">
        <v>0</v>
      </c>
      <c r="G1550" s="1">
        <v>381.7749</v>
      </c>
      <c r="H1550" s="1">
        <v>2</v>
      </c>
      <c r="I1550" s="1">
        <v>0</v>
      </c>
      <c r="J1550" s="2">
        <v>41982.390277777777</v>
      </c>
      <c r="K1550" s="2"/>
      <c r="L1550"/>
    </row>
    <row r="1551" spans="1:12" ht="15" x14ac:dyDescent="0.25">
      <c r="A1551" s="7">
        <v>1.1591141380000001</v>
      </c>
      <c r="B1551" s="7">
        <v>-6.9334713089999997</v>
      </c>
      <c r="C1551" s="7">
        <v>-1</v>
      </c>
      <c r="D1551" s="7">
        <v>40.126033049999997</v>
      </c>
      <c r="E1551" s="1">
        <v>-1.9833137169999999</v>
      </c>
      <c r="F1551" s="1">
        <v>0</v>
      </c>
      <c r="G1551" s="1">
        <v>380.85939999999999</v>
      </c>
      <c r="H1551" s="1">
        <v>2</v>
      </c>
      <c r="I1551" s="1">
        <v>0</v>
      </c>
      <c r="J1551" s="2">
        <v>41982.392361111109</v>
      </c>
      <c r="K1551" s="2"/>
      <c r="L1551"/>
    </row>
    <row r="1552" spans="1:12" ht="15" x14ac:dyDescent="0.25">
      <c r="A1552" s="7">
        <v>1.1601245760000001</v>
      </c>
      <c r="B1552" s="7">
        <v>-6.7782402590000004</v>
      </c>
      <c r="C1552" s="7">
        <v>-1</v>
      </c>
      <c r="D1552" s="7">
        <v>40.291648670000001</v>
      </c>
      <c r="E1552" s="1">
        <v>-1.9831790439999999</v>
      </c>
      <c r="F1552" s="1">
        <v>0</v>
      </c>
      <c r="G1552" s="1">
        <v>382.69040000000001</v>
      </c>
      <c r="H1552" s="1">
        <v>2</v>
      </c>
      <c r="I1552" s="1">
        <v>0</v>
      </c>
      <c r="J1552" s="2">
        <v>41982.392361111109</v>
      </c>
      <c r="K1552" s="2"/>
      <c r="L1552"/>
    </row>
    <row r="1553" spans="1:12" ht="15" x14ac:dyDescent="0.25">
      <c r="A1553" s="7">
        <v>1.16405567</v>
      </c>
      <c r="B1553" s="7">
        <v>-6.1743160000000001</v>
      </c>
      <c r="C1553" s="7">
        <v>-1</v>
      </c>
      <c r="D1553" s="7">
        <v>40.935973990000001</v>
      </c>
      <c r="E1553" s="1">
        <v>-1.982655096</v>
      </c>
      <c r="F1553" s="1">
        <v>0</v>
      </c>
      <c r="G1553" s="1">
        <v>382.1367022</v>
      </c>
      <c r="H1553" s="1">
        <v>2</v>
      </c>
      <c r="I1553" s="1">
        <v>0</v>
      </c>
      <c r="J1553" s="2">
        <v>41982.393055555556</v>
      </c>
      <c r="K1553" s="2"/>
      <c r="L1553"/>
    </row>
    <row r="1554" spans="1:12" ht="15" x14ac:dyDescent="0.25">
      <c r="A1554" s="7">
        <v>1.1642316100000001</v>
      </c>
      <c r="B1554" s="7">
        <v>-3.4057620000000002</v>
      </c>
      <c r="C1554" s="7">
        <v>-1</v>
      </c>
      <c r="D1554" s="7">
        <v>40.964811419999997</v>
      </c>
      <c r="E1554" s="1">
        <v>-1.9826316470000001</v>
      </c>
      <c r="F1554" s="1">
        <v>0</v>
      </c>
      <c r="G1554" s="1">
        <v>382.11192089999997</v>
      </c>
      <c r="H1554" s="1">
        <v>2</v>
      </c>
      <c r="I1554" s="1">
        <v>0</v>
      </c>
      <c r="J1554" s="2">
        <v>41982.393055555556</v>
      </c>
      <c r="K1554" s="2"/>
      <c r="L1554"/>
    </row>
    <row r="1555" spans="1:12" ht="15" x14ac:dyDescent="0.25">
      <c r="A1555" s="7">
        <v>1.1645688780000001</v>
      </c>
      <c r="B1555" s="7">
        <v>-7.3828129999999996</v>
      </c>
      <c r="C1555" s="7">
        <v>-1</v>
      </c>
      <c r="D1555" s="7">
        <v>41.020091319999999</v>
      </c>
      <c r="E1555" s="1">
        <v>-1.982586695</v>
      </c>
      <c r="F1555" s="1">
        <v>0</v>
      </c>
      <c r="G1555" s="1">
        <v>382.06441640000003</v>
      </c>
      <c r="H1555" s="1">
        <v>2</v>
      </c>
      <c r="I1555" s="1">
        <v>0</v>
      </c>
      <c r="J1555" s="2">
        <v>41982.393055555556</v>
      </c>
      <c r="K1555" s="2"/>
      <c r="L1555"/>
    </row>
    <row r="1556" spans="1:12" ht="15" x14ac:dyDescent="0.25">
      <c r="A1556" s="7">
        <v>1.1666243599999999</v>
      </c>
      <c r="B1556" s="7">
        <v>-7.8594734849999996</v>
      </c>
      <c r="C1556" s="7">
        <v>-1</v>
      </c>
      <c r="D1556" s="7">
        <v>41.356994819999997</v>
      </c>
      <c r="E1556" s="1">
        <v>-1.982312734</v>
      </c>
      <c r="F1556" s="1">
        <v>0</v>
      </c>
      <c r="G1556" s="1">
        <v>381.7749</v>
      </c>
      <c r="H1556" s="1">
        <v>2</v>
      </c>
      <c r="I1556" s="1">
        <v>0</v>
      </c>
      <c r="J1556" s="2">
        <v>41982.393055555556</v>
      </c>
      <c r="K1556" s="2"/>
      <c r="L1556"/>
    </row>
    <row r="1557" spans="1:12" ht="15" x14ac:dyDescent="0.25">
      <c r="A1557" s="7">
        <v>1.171580504</v>
      </c>
      <c r="B1557" s="7">
        <v>-9.0087890000000002</v>
      </c>
      <c r="C1557" s="7">
        <v>-1</v>
      </c>
      <c r="D1557" s="7">
        <v>42.169330709999997</v>
      </c>
      <c r="E1557" s="1">
        <v>-1.9816521659999999</v>
      </c>
      <c r="F1557" s="1">
        <v>0</v>
      </c>
      <c r="G1557" s="1">
        <v>381.4111671</v>
      </c>
      <c r="H1557" s="1">
        <v>2</v>
      </c>
      <c r="I1557" s="1">
        <v>0</v>
      </c>
      <c r="J1557" s="2">
        <v>41982.393750000003</v>
      </c>
      <c r="K1557" s="2"/>
      <c r="L1557"/>
    </row>
    <row r="1558" spans="1:12" ht="15" x14ac:dyDescent="0.25">
      <c r="A1558" s="7">
        <v>1.1732841060000001</v>
      </c>
      <c r="B1558" s="7">
        <v>12.612299999999999</v>
      </c>
      <c r="C1558" s="7">
        <v>-1</v>
      </c>
      <c r="D1558" s="7">
        <v>42.448559359999997</v>
      </c>
      <c r="E1558" s="1">
        <v>-1.981425105</v>
      </c>
      <c r="F1558" s="1">
        <v>0</v>
      </c>
      <c r="G1558" s="1">
        <v>381.28613919999998</v>
      </c>
      <c r="H1558" s="1">
        <v>2</v>
      </c>
      <c r="I1558" s="1">
        <v>0</v>
      </c>
      <c r="J1558" s="2">
        <v>41982.394444444442</v>
      </c>
      <c r="K1558" s="2"/>
      <c r="L1558"/>
    </row>
    <row r="1559" spans="1:12" ht="15" x14ac:dyDescent="0.25">
      <c r="A1559" s="7">
        <v>1.1739719719999999</v>
      </c>
      <c r="B1559" s="7">
        <v>-8.3715820000000001</v>
      </c>
      <c r="C1559" s="7">
        <v>-1</v>
      </c>
      <c r="D1559" s="7">
        <v>42.561304030000002</v>
      </c>
      <c r="E1559" s="1">
        <v>-1.981333424</v>
      </c>
      <c r="F1559" s="1">
        <v>0</v>
      </c>
      <c r="G1559" s="1">
        <v>381.23565639999998</v>
      </c>
      <c r="H1559" s="1">
        <v>2</v>
      </c>
      <c r="I1559" s="1">
        <v>0</v>
      </c>
      <c r="J1559" s="2">
        <v>41982.394444444442</v>
      </c>
      <c r="K1559" s="2"/>
      <c r="L1559"/>
    </row>
    <row r="1560" spans="1:12" ht="15" x14ac:dyDescent="0.25">
      <c r="A1560" s="7">
        <v>1.174486462</v>
      </c>
      <c r="B1560" s="7">
        <v>-5.5151370000000002</v>
      </c>
      <c r="C1560" s="7">
        <v>-1</v>
      </c>
      <c r="D1560" s="7">
        <v>42.645631450000003</v>
      </c>
      <c r="E1560" s="1">
        <v>-1.981264852</v>
      </c>
      <c r="F1560" s="1">
        <v>0</v>
      </c>
      <c r="G1560" s="1">
        <v>381.19789780000002</v>
      </c>
      <c r="H1560" s="1">
        <v>2</v>
      </c>
      <c r="I1560" s="1">
        <v>0</v>
      </c>
      <c r="J1560" s="2">
        <v>41982.394444444442</v>
      </c>
      <c r="K1560" s="2"/>
      <c r="L1560"/>
    </row>
    <row r="1561" spans="1:12" ht="15" x14ac:dyDescent="0.25">
      <c r="A1561" s="7">
        <v>1.1749996709999999</v>
      </c>
      <c r="B1561" s="7">
        <v>-9.0087890000000002</v>
      </c>
      <c r="C1561" s="7">
        <v>-1</v>
      </c>
      <c r="D1561" s="7">
        <v>42.729748780000001</v>
      </c>
      <c r="E1561" s="1">
        <v>-1.9811964500000001</v>
      </c>
      <c r="F1561" s="1">
        <v>0</v>
      </c>
      <c r="G1561" s="1">
        <v>381.16023330000002</v>
      </c>
      <c r="H1561" s="1">
        <v>2</v>
      </c>
      <c r="I1561" s="1">
        <v>0</v>
      </c>
      <c r="J1561" s="2">
        <v>41982.394444444442</v>
      </c>
      <c r="K1561" s="2"/>
      <c r="L1561"/>
    </row>
    <row r="1562" spans="1:12" ht="15" x14ac:dyDescent="0.25">
      <c r="A1562" s="7">
        <v>1.1790987580000001</v>
      </c>
      <c r="B1562" s="7">
        <v>-9.0087890000000002</v>
      </c>
      <c r="C1562" s="7">
        <v>-1</v>
      </c>
      <c r="D1562" s="7">
        <v>43.401609010000001</v>
      </c>
      <c r="E1562" s="1">
        <v>-1.980650112</v>
      </c>
      <c r="F1562" s="1">
        <v>0</v>
      </c>
      <c r="G1562" s="1">
        <v>380.85939999999999</v>
      </c>
      <c r="H1562" s="1">
        <v>2</v>
      </c>
      <c r="I1562" s="1">
        <v>0</v>
      </c>
      <c r="J1562" s="2">
        <v>41982.395138888889</v>
      </c>
      <c r="K1562" s="2"/>
      <c r="L1562"/>
    </row>
    <row r="1563" spans="1:12" ht="15" x14ac:dyDescent="0.25">
      <c r="A1563" s="7">
        <v>1.1799505159999999</v>
      </c>
      <c r="B1563" s="7">
        <v>-9.0087890000000002</v>
      </c>
      <c r="C1563" s="7">
        <v>-1</v>
      </c>
      <c r="D1563" s="7">
        <v>43.541216329999997</v>
      </c>
      <c r="E1563" s="1">
        <v>-1.980536587</v>
      </c>
      <c r="F1563" s="1">
        <v>0</v>
      </c>
      <c r="G1563" s="1">
        <v>384.5215</v>
      </c>
      <c r="H1563" s="1">
        <v>2</v>
      </c>
      <c r="I1563" s="1">
        <v>0</v>
      </c>
      <c r="J1563" s="2">
        <v>41982.395138888889</v>
      </c>
      <c r="K1563" s="2"/>
      <c r="L1563"/>
    </row>
    <row r="1564" spans="1:12" ht="15" x14ac:dyDescent="0.25">
      <c r="A1564" s="7">
        <v>1.180126456</v>
      </c>
      <c r="B1564" s="7">
        <v>-9.0087890000000002</v>
      </c>
      <c r="C1564" s="7">
        <v>-1</v>
      </c>
      <c r="D1564" s="7">
        <v>43.57005376</v>
      </c>
      <c r="E1564" s="1">
        <v>-1.9805131380000001</v>
      </c>
      <c r="F1564" s="1">
        <v>0</v>
      </c>
      <c r="G1564" s="1">
        <v>380.85939999999999</v>
      </c>
      <c r="H1564" s="1">
        <v>2</v>
      </c>
      <c r="I1564" s="1">
        <v>0</v>
      </c>
      <c r="J1564" s="2">
        <v>41982.395138888889</v>
      </c>
      <c r="K1564" s="2"/>
      <c r="L1564"/>
    </row>
    <row r="1565" spans="1:12" ht="15" x14ac:dyDescent="0.25">
      <c r="A1565" s="7">
        <v>1.1826831840000001</v>
      </c>
      <c r="B1565" s="7">
        <v>-0.1098633</v>
      </c>
      <c r="C1565" s="7">
        <v>-1</v>
      </c>
      <c r="D1565" s="7">
        <v>43.989113809999999</v>
      </c>
      <c r="E1565" s="1">
        <v>-1.98017237</v>
      </c>
      <c r="F1565" s="1">
        <v>0</v>
      </c>
      <c r="G1565" s="1">
        <v>381.02056750000003</v>
      </c>
      <c r="H1565" s="1">
        <v>2</v>
      </c>
      <c r="I1565" s="1">
        <v>0</v>
      </c>
      <c r="J1565" s="2">
        <v>41982.395138888889</v>
      </c>
      <c r="K1565" s="2"/>
      <c r="L1565"/>
    </row>
    <row r="1566" spans="1:12" ht="15" x14ac:dyDescent="0.25">
      <c r="A1566" s="7">
        <v>1.1833737</v>
      </c>
      <c r="B1566" s="7">
        <v>-5.7568359999999998</v>
      </c>
      <c r="C1566" s="7">
        <v>-1</v>
      </c>
      <c r="D1566" s="7">
        <v>44.102292660000003</v>
      </c>
      <c r="E1566" s="1">
        <v>-1.9800803360000001</v>
      </c>
      <c r="F1566" s="1">
        <v>0</v>
      </c>
      <c r="G1566" s="1">
        <v>381.06409530000002</v>
      </c>
      <c r="H1566" s="1">
        <v>2</v>
      </c>
      <c r="I1566" s="1">
        <v>0</v>
      </c>
      <c r="J1566" s="2">
        <v>41982.395138888889</v>
      </c>
      <c r="K1566" s="2"/>
      <c r="L1566"/>
    </row>
    <row r="1567" spans="1:12" ht="15" x14ac:dyDescent="0.25">
      <c r="A1567" s="7">
        <v>1.183552374</v>
      </c>
      <c r="B1567" s="7">
        <v>-3.0761720000000001</v>
      </c>
      <c r="C1567" s="7">
        <v>-1</v>
      </c>
      <c r="D1567" s="7">
        <v>44.131578259999998</v>
      </c>
      <c r="E1567" s="1">
        <v>-1.9800565219999999</v>
      </c>
      <c r="F1567" s="1">
        <v>0</v>
      </c>
      <c r="G1567" s="1">
        <v>381.0753583</v>
      </c>
      <c r="H1567" s="1">
        <v>2</v>
      </c>
      <c r="I1567" s="1">
        <v>0</v>
      </c>
      <c r="J1567" s="2">
        <v>41982.395833333336</v>
      </c>
      <c r="K1567" s="2"/>
      <c r="L1567"/>
    </row>
    <row r="1568" spans="1:12" ht="15" x14ac:dyDescent="0.25">
      <c r="A1568" s="7">
        <v>1.18388161</v>
      </c>
      <c r="B1568" s="7">
        <v>-7.6245120000000002</v>
      </c>
      <c r="C1568" s="7">
        <v>-1</v>
      </c>
      <c r="D1568" s="7">
        <v>44.185541649999998</v>
      </c>
      <c r="E1568" s="1">
        <v>-1.98001264</v>
      </c>
      <c r="F1568" s="1">
        <v>0</v>
      </c>
      <c r="G1568" s="1">
        <v>381.09611230000002</v>
      </c>
      <c r="H1568" s="1">
        <v>2</v>
      </c>
      <c r="I1568" s="1">
        <v>0</v>
      </c>
      <c r="J1568" s="2">
        <v>41982.395833333336</v>
      </c>
      <c r="K1568" s="2"/>
      <c r="L1568"/>
    </row>
    <row r="1569" spans="1:12" ht="15" x14ac:dyDescent="0.25">
      <c r="A1569" s="7">
        <v>1.1924249140000001</v>
      </c>
      <c r="B1569" s="7">
        <v>-5.0756839999999999</v>
      </c>
      <c r="C1569" s="7">
        <v>-1</v>
      </c>
      <c r="D1569" s="7">
        <v>45.585830520000002</v>
      </c>
      <c r="E1569" s="1">
        <v>-1.978873965</v>
      </c>
      <c r="F1569" s="1">
        <v>0</v>
      </c>
      <c r="G1569" s="1">
        <v>381.63465339999999</v>
      </c>
      <c r="H1569" s="1">
        <v>2</v>
      </c>
      <c r="I1569" s="1">
        <v>0</v>
      </c>
      <c r="J1569" s="2">
        <v>41982.396527777775</v>
      </c>
      <c r="K1569" s="2"/>
      <c r="L1569"/>
    </row>
    <row r="1570" spans="1:12" ht="15" x14ac:dyDescent="0.25">
      <c r="A1570" s="7">
        <v>1.1926008539999999</v>
      </c>
      <c r="B1570" s="7">
        <v>-8.5253910000000008</v>
      </c>
      <c r="C1570" s="7">
        <v>-1</v>
      </c>
      <c r="D1570" s="7">
        <v>45.614667939999997</v>
      </c>
      <c r="E1570" s="1">
        <v>-1.9788505160000001</v>
      </c>
      <c r="F1570" s="1">
        <v>0</v>
      </c>
      <c r="G1570" s="1">
        <v>381.6457441</v>
      </c>
      <c r="H1570" s="1">
        <v>2</v>
      </c>
      <c r="I1570" s="1">
        <v>0</v>
      </c>
      <c r="J1570" s="2">
        <v>41982.396527777775</v>
      </c>
      <c r="K1570" s="2"/>
      <c r="L1570"/>
    </row>
    <row r="1571" spans="1:12" ht="15" x14ac:dyDescent="0.25">
      <c r="A1571" s="7">
        <v>1.1946497570000001</v>
      </c>
      <c r="B1571" s="7">
        <v>-7.6065054710000002</v>
      </c>
      <c r="C1571" s="7">
        <v>-1</v>
      </c>
      <c r="D1571" s="7">
        <v>45.950493020000003</v>
      </c>
      <c r="E1571" s="1">
        <v>-1.978577432</v>
      </c>
      <c r="F1571" s="1">
        <v>0</v>
      </c>
      <c r="G1571" s="1">
        <v>381.7749</v>
      </c>
      <c r="H1571" s="1">
        <v>2</v>
      </c>
      <c r="I1571" s="1">
        <v>0</v>
      </c>
      <c r="J1571" s="2">
        <v>41982.397222222222</v>
      </c>
      <c r="K1571" s="2"/>
      <c r="L1571"/>
    </row>
    <row r="1572" spans="1:12" ht="15" x14ac:dyDescent="0.25">
      <c r="A1572" s="7">
        <v>1.198578116</v>
      </c>
      <c r="B1572" s="7">
        <v>-5.8447269999999998</v>
      </c>
      <c r="C1572" s="7">
        <v>-1</v>
      </c>
      <c r="D1572" s="7">
        <v>46.594370159999997</v>
      </c>
      <c r="E1572" s="1">
        <v>-1.97805385</v>
      </c>
      <c r="F1572" s="1">
        <v>0</v>
      </c>
      <c r="G1572" s="1">
        <v>381.7749</v>
      </c>
      <c r="H1572" s="1">
        <v>2</v>
      </c>
      <c r="I1572" s="1">
        <v>0</v>
      </c>
      <c r="J1572" s="2">
        <v>41982.397222222222</v>
      </c>
      <c r="K1572" s="2"/>
      <c r="L1572"/>
    </row>
    <row r="1573" spans="1:12" ht="15" x14ac:dyDescent="0.25">
      <c r="A1573" s="7">
        <v>1.1997778240000001</v>
      </c>
      <c r="B1573" s="7">
        <v>-7.1235202749999997</v>
      </c>
      <c r="C1573" s="7">
        <v>-1</v>
      </c>
      <c r="D1573" s="7">
        <v>46.791008079999997</v>
      </c>
      <c r="E1573" s="1">
        <v>-1.977893949</v>
      </c>
      <c r="F1573" s="1">
        <v>0</v>
      </c>
      <c r="G1573" s="1">
        <v>381.7749</v>
      </c>
      <c r="H1573" s="1">
        <v>2</v>
      </c>
      <c r="I1573" s="1">
        <v>0</v>
      </c>
      <c r="J1573" s="2">
        <v>41982.397916666669</v>
      </c>
      <c r="K1573" s="2"/>
      <c r="L1573"/>
    </row>
    <row r="1574" spans="1:12" ht="15" x14ac:dyDescent="0.25">
      <c r="A1574" s="7">
        <v>1.201154839</v>
      </c>
      <c r="B1574" s="7">
        <v>-8.5913090000000008</v>
      </c>
      <c r="C1574" s="7">
        <v>-1</v>
      </c>
      <c r="D1574" s="7">
        <v>47.016707510000003</v>
      </c>
      <c r="E1574" s="1">
        <v>-1.9777104169999999</v>
      </c>
      <c r="F1574" s="1">
        <v>0</v>
      </c>
      <c r="G1574" s="1">
        <v>381.7749</v>
      </c>
      <c r="H1574" s="1">
        <v>2</v>
      </c>
      <c r="I1574" s="1">
        <v>0</v>
      </c>
      <c r="J1574" s="2">
        <v>41982.397916666669</v>
      </c>
      <c r="K1574" s="2"/>
      <c r="L1574"/>
    </row>
    <row r="1575" spans="1:12" ht="15" x14ac:dyDescent="0.25">
      <c r="A1575" s="7">
        <v>1.2013161670000001</v>
      </c>
      <c r="B1575" s="7">
        <v>-1.296387</v>
      </c>
      <c r="C1575" s="7">
        <v>-1</v>
      </c>
      <c r="D1575" s="7">
        <v>47.043149990000003</v>
      </c>
      <c r="E1575" s="1">
        <v>-1.9776889150000001</v>
      </c>
      <c r="F1575" s="1">
        <v>0</v>
      </c>
      <c r="G1575" s="1">
        <v>381.7749</v>
      </c>
      <c r="H1575" s="1">
        <v>2</v>
      </c>
      <c r="I1575" s="1">
        <v>0</v>
      </c>
      <c r="J1575" s="2">
        <v>41982.397916666669</v>
      </c>
      <c r="K1575" s="2"/>
      <c r="L1575"/>
    </row>
    <row r="1576" spans="1:12" ht="15" x14ac:dyDescent="0.25">
      <c r="A1576" s="7">
        <v>1.201484075</v>
      </c>
      <c r="B1576" s="7">
        <v>-3.4961769930000002</v>
      </c>
      <c r="C1576" s="7">
        <v>-1</v>
      </c>
      <c r="D1576" s="7">
        <v>47.070670890000002</v>
      </c>
      <c r="E1576" s="1">
        <v>-1.977666535</v>
      </c>
      <c r="F1576" s="1">
        <v>0</v>
      </c>
      <c r="G1576" s="1">
        <v>381.7749</v>
      </c>
      <c r="H1576" s="1">
        <v>2</v>
      </c>
      <c r="I1576" s="1">
        <v>0</v>
      </c>
      <c r="J1576" s="2">
        <v>41982.397916666669</v>
      </c>
      <c r="K1576" s="2"/>
      <c r="L1576"/>
    </row>
    <row r="1577" spans="1:12" ht="15" x14ac:dyDescent="0.25">
      <c r="A1577" s="7">
        <v>1.2018293760000001</v>
      </c>
      <c r="B1577" s="7">
        <v>-8.0200200000000006</v>
      </c>
      <c r="C1577" s="7">
        <v>-1</v>
      </c>
      <c r="D1577" s="7">
        <v>47.127267320000001</v>
      </c>
      <c r="E1577" s="1">
        <v>-1.977620513</v>
      </c>
      <c r="F1577" s="1">
        <v>0</v>
      </c>
      <c r="G1577" s="1">
        <v>381.31355380000002</v>
      </c>
      <c r="H1577" s="1">
        <v>2</v>
      </c>
      <c r="I1577" s="1">
        <v>0</v>
      </c>
      <c r="J1577" s="2">
        <v>41982.397916666669</v>
      </c>
      <c r="K1577" s="2"/>
      <c r="L1577"/>
    </row>
    <row r="1578" spans="1:12" ht="15" x14ac:dyDescent="0.25">
      <c r="A1578" s="7">
        <v>1.2021692930000001</v>
      </c>
      <c r="B1578" s="7">
        <v>-7.9826642420000002</v>
      </c>
      <c r="C1578" s="7">
        <v>-1</v>
      </c>
      <c r="D1578" s="7">
        <v>47.182981400000003</v>
      </c>
      <c r="E1578" s="1">
        <v>-1.977575208</v>
      </c>
      <c r="F1578" s="1">
        <v>0</v>
      </c>
      <c r="G1578" s="1">
        <v>380.85939999999999</v>
      </c>
      <c r="H1578" s="1">
        <v>2</v>
      </c>
      <c r="I1578" s="1">
        <v>0</v>
      </c>
      <c r="J1578" s="2">
        <v>41982.397916666669</v>
      </c>
      <c r="K1578" s="2"/>
      <c r="L1578"/>
    </row>
    <row r="1579" spans="1:12" ht="15" x14ac:dyDescent="0.25">
      <c r="A1579" s="7">
        <v>1.2127654299999999</v>
      </c>
      <c r="B1579" s="7">
        <v>-6.8181844439999999</v>
      </c>
      <c r="C1579" s="7">
        <v>-1</v>
      </c>
      <c r="D1579" s="7">
        <v>48.9197396</v>
      </c>
      <c r="E1579" s="1">
        <v>-1.9761629249999999</v>
      </c>
      <c r="F1579" s="1">
        <v>0</v>
      </c>
      <c r="G1579" s="1">
        <v>382.69040000000001</v>
      </c>
      <c r="H1579" s="1">
        <v>2</v>
      </c>
      <c r="I1579" s="1">
        <v>0</v>
      </c>
      <c r="J1579" s="2">
        <v>41982.399305555555</v>
      </c>
      <c r="K1579" s="2"/>
      <c r="L1579"/>
    </row>
    <row r="1580" spans="1:12" ht="15" x14ac:dyDescent="0.25">
      <c r="A1580" s="7">
        <v>1.2218233089999999</v>
      </c>
      <c r="B1580" s="7">
        <v>-5.8227539999999998</v>
      </c>
      <c r="C1580" s="7">
        <v>-1</v>
      </c>
      <c r="D1580" s="7">
        <v>50.404369889999998</v>
      </c>
      <c r="E1580" s="1">
        <v>-1.9749556660000001</v>
      </c>
      <c r="F1580" s="1">
        <v>0</v>
      </c>
      <c r="G1580" s="1">
        <v>382.25320579999999</v>
      </c>
      <c r="H1580" s="1">
        <v>2</v>
      </c>
      <c r="I1580" s="1">
        <v>0</v>
      </c>
      <c r="J1580" s="2">
        <v>41982.400694444441</v>
      </c>
      <c r="K1580" s="2"/>
      <c r="L1580"/>
    </row>
    <row r="1581" spans="1:12" ht="15" x14ac:dyDescent="0.25">
      <c r="A1581" s="7">
        <v>1.2254117520000001</v>
      </c>
      <c r="B1581" s="7">
        <v>-8.3935549999999992</v>
      </c>
      <c r="C1581" s="7">
        <v>-1</v>
      </c>
      <c r="D1581" s="7">
        <v>50.992532949999998</v>
      </c>
      <c r="E1581" s="1">
        <v>-1.974477389</v>
      </c>
      <c r="F1581" s="1">
        <v>0</v>
      </c>
      <c r="G1581" s="1">
        <v>382.08000340000001</v>
      </c>
      <c r="H1581" s="1">
        <v>2</v>
      </c>
      <c r="I1581" s="1">
        <v>0</v>
      </c>
      <c r="J1581" s="2">
        <v>41982.401388888888</v>
      </c>
      <c r="K1581" s="2"/>
      <c r="L1581"/>
    </row>
    <row r="1582" spans="1:12" ht="15" x14ac:dyDescent="0.25">
      <c r="A1582" s="7">
        <v>1.226092953</v>
      </c>
      <c r="B1582" s="7">
        <v>-5.8666989999999997</v>
      </c>
      <c r="C1582" s="7">
        <v>-1</v>
      </c>
      <c r="D1582" s="7">
        <v>51.104185200000003</v>
      </c>
      <c r="E1582" s="1">
        <v>-1.974386596</v>
      </c>
      <c r="F1582" s="1">
        <v>0</v>
      </c>
      <c r="G1582" s="1">
        <v>382.04712410000002</v>
      </c>
      <c r="H1582" s="1">
        <v>2</v>
      </c>
      <c r="I1582" s="1">
        <v>0</v>
      </c>
      <c r="J1582" s="2">
        <v>41982.401388888888</v>
      </c>
      <c r="K1582" s="2"/>
      <c r="L1582"/>
    </row>
    <row r="1583" spans="1:12" ht="15" x14ac:dyDescent="0.25">
      <c r="A1583" s="7">
        <v>1.227463303</v>
      </c>
      <c r="B1583" s="7">
        <v>-7.1411129999999998</v>
      </c>
      <c r="C1583" s="7">
        <v>-1</v>
      </c>
      <c r="D1583" s="7">
        <v>51.328792200000002</v>
      </c>
      <c r="E1583" s="1">
        <v>-1.9742039520000001</v>
      </c>
      <c r="F1583" s="1">
        <v>0</v>
      </c>
      <c r="G1583" s="1">
        <v>381.98098169999997</v>
      </c>
      <c r="H1583" s="1">
        <v>2</v>
      </c>
      <c r="I1583" s="1">
        <v>0</v>
      </c>
      <c r="J1583" s="2">
        <v>41982.401388888888</v>
      </c>
      <c r="K1583" s="2"/>
      <c r="L1583"/>
    </row>
    <row r="1584" spans="1:12" ht="15" x14ac:dyDescent="0.25">
      <c r="A1584" s="7">
        <v>1.231732947</v>
      </c>
      <c r="B1584" s="7">
        <v>-7.8376042540000004</v>
      </c>
      <c r="C1584" s="7">
        <v>-1</v>
      </c>
      <c r="D1584" s="7">
        <v>52.0286075</v>
      </c>
      <c r="E1584" s="1">
        <v>-1.973634882</v>
      </c>
      <c r="F1584" s="1">
        <v>0</v>
      </c>
      <c r="G1584" s="1">
        <v>381.7749</v>
      </c>
      <c r="H1584" s="1">
        <v>2</v>
      </c>
      <c r="I1584" s="1">
        <v>0</v>
      </c>
      <c r="J1584" s="2">
        <v>41982.402083333334</v>
      </c>
      <c r="K1584" s="2"/>
      <c r="L1584"/>
    </row>
    <row r="1585" spans="1:12" ht="15" x14ac:dyDescent="0.25">
      <c r="A1585" s="7">
        <v>1.238912566</v>
      </c>
      <c r="B1585" s="7">
        <v>-9.0087890000000002</v>
      </c>
      <c r="C1585" s="7">
        <v>-1</v>
      </c>
      <c r="D1585" s="7">
        <v>53.205381809999999</v>
      </c>
      <c r="E1585" s="1">
        <v>-1.972677963</v>
      </c>
      <c r="F1585" s="1">
        <v>0</v>
      </c>
      <c r="G1585" s="1">
        <v>380.23666780000002</v>
      </c>
      <c r="H1585" s="1">
        <v>2</v>
      </c>
      <c r="I1585" s="1">
        <v>0</v>
      </c>
      <c r="J1585" s="2">
        <v>41982.402777777781</v>
      </c>
      <c r="K1585" s="2"/>
      <c r="L1585"/>
    </row>
    <row r="1586" spans="1:12" ht="15" x14ac:dyDescent="0.25">
      <c r="A1586" s="7">
        <v>1.239264446</v>
      </c>
      <c r="B1586" s="7">
        <v>-4.2846679999999999</v>
      </c>
      <c r="C1586" s="7">
        <v>-1</v>
      </c>
      <c r="D1586" s="7">
        <v>53.263056659999997</v>
      </c>
      <c r="E1586" s="1">
        <v>-1.9726310629999999</v>
      </c>
      <c r="F1586" s="1">
        <v>0</v>
      </c>
      <c r="G1586" s="1">
        <v>380.16127749999998</v>
      </c>
      <c r="H1586" s="1">
        <v>2</v>
      </c>
      <c r="I1586" s="1">
        <v>0</v>
      </c>
      <c r="J1586" s="2">
        <v>41982.402777777781</v>
      </c>
      <c r="K1586" s="2"/>
      <c r="L1586"/>
    </row>
    <row r="1587" spans="1:12" ht="15" x14ac:dyDescent="0.25">
      <c r="A1587" s="7">
        <v>1.240110906</v>
      </c>
      <c r="B1587" s="7">
        <v>-6.9433590000000001</v>
      </c>
      <c r="C1587" s="7">
        <v>-1</v>
      </c>
      <c r="D1587" s="7">
        <v>53.401795630000002</v>
      </c>
      <c r="E1587" s="1">
        <v>-1.9725182450000001</v>
      </c>
      <c r="F1587" s="1">
        <v>0</v>
      </c>
      <c r="G1587" s="1">
        <v>379.97992349999998</v>
      </c>
      <c r="H1587" s="1">
        <v>2</v>
      </c>
      <c r="I1587" s="1">
        <v>0</v>
      </c>
      <c r="J1587" s="2">
        <v>41982.40347222222</v>
      </c>
      <c r="K1587" s="2"/>
      <c r="L1587"/>
    </row>
    <row r="1588" spans="1:12" ht="15" x14ac:dyDescent="0.25">
      <c r="A1588" s="7">
        <v>1.24455256</v>
      </c>
      <c r="B1588" s="7">
        <v>-7.4693409300000004</v>
      </c>
      <c r="C1588" s="7">
        <v>-1</v>
      </c>
      <c r="D1588" s="7">
        <v>54.129804110000002</v>
      </c>
      <c r="E1588" s="1">
        <v>-1.971926249</v>
      </c>
      <c r="F1588" s="1">
        <v>0</v>
      </c>
      <c r="G1588" s="1">
        <v>379.0283</v>
      </c>
      <c r="H1588" s="1">
        <v>2</v>
      </c>
      <c r="I1588" s="1">
        <v>0</v>
      </c>
      <c r="J1588" s="2">
        <v>41982.40347222222</v>
      </c>
      <c r="K1588" s="2"/>
      <c r="L1588"/>
    </row>
    <row r="1589" spans="1:12" ht="15" x14ac:dyDescent="0.25">
      <c r="A1589" s="7">
        <v>1.2447204679999999</v>
      </c>
      <c r="B1589" s="7">
        <v>-7.4892246269999996</v>
      </c>
      <c r="C1589" s="7">
        <v>-1</v>
      </c>
      <c r="D1589" s="7">
        <v>54.157325020000002</v>
      </c>
      <c r="E1589" s="1">
        <v>-1.97190387</v>
      </c>
      <c r="F1589" s="1">
        <v>0</v>
      </c>
      <c r="G1589" s="1">
        <v>382.69040000000001</v>
      </c>
      <c r="H1589" s="1">
        <v>2</v>
      </c>
      <c r="I1589" s="1">
        <v>0</v>
      </c>
      <c r="J1589" s="2">
        <v>41982.40347222222</v>
      </c>
      <c r="K1589" s="2"/>
      <c r="L1589"/>
    </row>
    <row r="1590" spans="1:12" ht="15" x14ac:dyDescent="0.25">
      <c r="A1590" s="7">
        <v>1.2515588870000001</v>
      </c>
      <c r="B1590" s="7">
        <v>-8.2990323949999993</v>
      </c>
      <c r="C1590" s="7">
        <v>-1</v>
      </c>
      <c r="D1590" s="7">
        <v>55.278175160000004</v>
      </c>
      <c r="E1590" s="1">
        <v>-1.970992426</v>
      </c>
      <c r="F1590" s="1">
        <v>0</v>
      </c>
      <c r="G1590" s="1">
        <v>381.7749</v>
      </c>
      <c r="H1590" s="1">
        <v>2</v>
      </c>
      <c r="I1590" s="1">
        <v>0</v>
      </c>
      <c r="J1590" s="2">
        <v>41982.404861111114</v>
      </c>
      <c r="K1590" s="2"/>
      <c r="L1590"/>
    </row>
    <row r="1591" spans="1:12" ht="15" x14ac:dyDescent="0.25">
      <c r="A1591" s="7">
        <v>1.253779714</v>
      </c>
      <c r="B1591" s="7">
        <v>-8.5620233599999995</v>
      </c>
      <c r="C1591" s="7">
        <v>-1</v>
      </c>
      <c r="D1591" s="7">
        <v>55.642179400000003</v>
      </c>
      <c r="E1591" s="1">
        <v>-1.9706964279999999</v>
      </c>
      <c r="F1591" s="1">
        <v>0</v>
      </c>
      <c r="G1591" s="1">
        <v>382.69040000000001</v>
      </c>
      <c r="H1591" s="1">
        <v>2</v>
      </c>
      <c r="I1591" s="1">
        <v>0</v>
      </c>
      <c r="J1591" s="2">
        <v>41982.404861111114</v>
      </c>
      <c r="K1591" s="2"/>
      <c r="L1591"/>
    </row>
    <row r="1592" spans="1:12" ht="15" x14ac:dyDescent="0.25">
      <c r="A1592" s="7">
        <v>1.2563404579999999</v>
      </c>
      <c r="B1592" s="7">
        <v>-8.8652674260000008</v>
      </c>
      <c r="C1592" s="7">
        <v>-1</v>
      </c>
      <c r="D1592" s="7">
        <v>56.061897719999997</v>
      </c>
      <c r="E1592" s="1">
        <v>-1.970355125</v>
      </c>
      <c r="F1592" s="1">
        <v>0</v>
      </c>
      <c r="G1592" s="1">
        <v>381.7749</v>
      </c>
      <c r="H1592" s="1">
        <v>2</v>
      </c>
      <c r="I1592" s="1">
        <v>0</v>
      </c>
      <c r="J1592" s="2">
        <v>41982.405555555553</v>
      </c>
      <c r="K1592" s="2"/>
      <c r="L1592"/>
    </row>
    <row r="1593" spans="1:12" ht="15" x14ac:dyDescent="0.25">
      <c r="A1593" s="7">
        <v>1.257366875</v>
      </c>
      <c r="B1593" s="7">
        <v>-8.9868159999999992</v>
      </c>
      <c r="C1593" s="7">
        <v>-1</v>
      </c>
      <c r="D1593" s="7">
        <v>56.230132380000001</v>
      </c>
      <c r="E1593" s="1">
        <v>-1.970218322</v>
      </c>
      <c r="F1593" s="1">
        <v>0</v>
      </c>
      <c r="G1593" s="1">
        <v>381.7749</v>
      </c>
      <c r="H1593" s="1">
        <v>2</v>
      </c>
      <c r="I1593" s="1">
        <v>0</v>
      </c>
      <c r="J1593" s="2">
        <v>41982.405555555553</v>
      </c>
      <c r="K1593" s="2"/>
      <c r="L1593"/>
    </row>
    <row r="1594" spans="1:12" ht="15" x14ac:dyDescent="0.25">
      <c r="A1594" s="7">
        <v>1.2606180490000001</v>
      </c>
      <c r="B1594" s="7">
        <v>-5.7729783829999999</v>
      </c>
      <c r="C1594" s="7">
        <v>-1</v>
      </c>
      <c r="D1594" s="7">
        <v>56.763015539999998</v>
      </c>
      <c r="E1594" s="1">
        <v>-1.969784996</v>
      </c>
      <c r="F1594" s="1">
        <v>0</v>
      </c>
      <c r="G1594" s="1">
        <v>381.7749</v>
      </c>
      <c r="H1594" s="1">
        <v>2</v>
      </c>
      <c r="I1594" s="1">
        <v>0</v>
      </c>
      <c r="J1594" s="2">
        <v>41982.40625</v>
      </c>
      <c r="K1594" s="2"/>
      <c r="L1594"/>
    </row>
    <row r="1595" spans="1:12" ht="15" x14ac:dyDescent="0.25">
      <c r="A1595" s="7">
        <v>1.2618124580000001</v>
      </c>
      <c r="B1595" s="7">
        <v>-4.5922850000000004</v>
      </c>
      <c r="C1595" s="7">
        <v>-1</v>
      </c>
      <c r="D1595" s="7">
        <v>56.958785110000001</v>
      </c>
      <c r="E1595" s="1">
        <v>-1.9696258019999999</v>
      </c>
      <c r="F1595" s="1">
        <v>0</v>
      </c>
      <c r="G1595" s="1">
        <v>381.7749</v>
      </c>
      <c r="H1595" s="1">
        <v>2</v>
      </c>
      <c r="I1595" s="1">
        <v>0</v>
      </c>
      <c r="J1595" s="2">
        <v>41982.40625</v>
      </c>
      <c r="K1595" s="2"/>
      <c r="L1595"/>
    </row>
    <row r="1596" spans="1:12" ht="15" x14ac:dyDescent="0.25">
      <c r="A1596" s="7">
        <v>1.261980452</v>
      </c>
      <c r="B1596" s="7">
        <v>-9.0087890000000002</v>
      </c>
      <c r="C1596" s="7">
        <v>-1</v>
      </c>
      <c r="D1596" s="7">
        <v>56.986320020000001</v>
      </c>
      <c r="E1596" s="1">
        <v>-1.969603411</v>
      </c>
      <c r="F1596" s="1">
        <v>0</v>
      </c>
      <c r="G1596" s="1">
        <v>381.7749</v>
      </c>
      <c r="H1596" s="1">
        <v>2</v>
      </c>
      <c r="I1596" s="1">
        <v>0</v>
      </c>
      <c r="J1596" s="2">
        <v>41982.40625</v>
      </c>
      <c r="K1596" s="2"/>
      <c r="L1596"/>
    </row>
    <row r="1597" spans="1:12" ht="15" x14ac:dyDescent="0.25">
      <c r="A1597" s="7">
        <v>1.2712088880000001</v>
      </c>
      <c r="B1597" s="7">
        <v>-9.0087890000000002</v>
      </c>
      <c r="C1597" s="7">
        <v>-1</v>
      </c>
      <c r="D1597" s="7">
        <v>58.498905389999997</v>
      </c>
      <c r="E1597" s="1">
        <v>-1.96837342</v>
      </c>
      <c r="F1597" s="1">
        <v>0</v>
      </c>
      <c r="G1597" s="1">
        <v>381.7749</v>
      </c>
      <c r="H1597" s="1">
        <v>2</v>
      </c>
      <c r="I1597" s="1">
        <v>0</v>
      </c>
      <c r="J1597" s="2">
        <v>41982.407638888886</v>
      </c>
      <c r="K1597" s="2"/>
      <c r="L1597"/>
    </row>
    <row r="1598" spans="1:12" ht="15" x14ac:dyDescent="0.25">
      <c r="A1598" s="7">
        <v>1.275651823</v>
      </c>
      <c r="B1598" s="7">
        <v>0.703125</v>
      </c>
      <c r="C1598" s="7">
        <v>-1</v>
      </c>
      <c r="D1598" s="7">
        <v>59.227123949999999</v>
      </c>
      <c r="E1598" s="1">
        <v>-1.9677812530000001</v>
      </c>
      <c r="F1598" s="1">
        <v>0</v>
      </c>
      <c r="G1598" s="1">
        <v>381.7749</v>
      </c>
      <c r="H1598" s="1">
        <v>2</v>
      </c>
      <c r="I1598" s="1">
        <v>0</v>
      </c>
      <c r="J1598" s="2">
        <v>41982.407638888886</v>
      </c>
      <c r="K1598" s="2"/>
      <c r="L1598"/>
    </row>
    <row r="1599" spans="1:12" ht="15" x14ac:dyDescent="0.25">
      <c r="A1599" s="7">
        <v>1.2761676799999999</v>
      </c>
      <c r="B1599" s="7">
        <v>-4.4145236150000002</v>
      </c>
      <c r="C1599" s="7">
        <v>-1</v>
      </c>
      <c r="D1599" s="7">
        <v>59.311675459999996</v>
      </c>
      <c r="E1599" s="1">
        <v>-1.9677124989999999</v>
      </c>
      <c r="F1599" s="1">
        <v>0</v>
      </c>
      <c r="G1599" s="1">
        <v>381.7749</v>
      </c>
      <c r="H1599" s="1">
        <v>2</v>
      </c>
      <c r="I1599" s="1">
        <v>0</v>
      </c>
      <c r="J1599" s="2">
        <v>41982.408333333333</v>
      </c>
      <c r="K1599" s="2"/>
      <c r="L1599"/>
    </row>
    <row r="1600" spans="1:12" ht="15" x14ac:dyDescent="0.25">
      <c r="A1600" s="7">
        <v>1.276508964</v>
      </c>
      <c r="B1600" s="7">
        <v>-7.8002929999999999</v>
      </c>
      <c r="C1600" s="7">
        <v>-1</v>
      </c>
      <c r="D1600" s="7">
        <v>59.36761362</v>
      </c>
      <c r="E1600" s="1">
        <v>-1.9676670110000001</v>
      </c>
      <c r="F1600" s="1">
        <v>0</v>
      </c>
      <c r="G1600" s="1">
        <v>381.753151</v>
      </c>
      <c r="H1600" s="1">
        <v>2</v>
      </c>
      <c r="I1600" s="1">
        <v>0</v>
      </c>
      <c r="J1600" s="2">
        <v>41982.408333333333</v>
      </c>
      <c r="K1600" s="2"/>
      <c r="L1600"/>
    </row>
    <row r="1601" spans="1:12" ht="15" x14ac:dyDescent="0.25">
      <c r="A1601" s="7">
        <v>1.281975667</v>
      </c>
      <c r="B1601" s="7">
        <v>-6.5917969999999997</v>
      </c>
      <c r="C1601" s="7">
        <v>-1</v>
      </c>
      <c r="D1601" s="7">
        <v>60.26363267</v>
      </c>
      <c r="E1601" s="1">
        <v>-1.966938394</v>
      </c>
      <c r="F1601" s="1">
        <v>0</v>
      </c>
      <c r="G1601" s="1">
        <v>381.40477490000001</v>
      </c>
      <c r="H1601" s="1">
        <v>2</v>
      </c>
      <c r="I1601" s="1">
        <v>0</v>
      </c>
      <c r="J1601" s="2">
        <v>41982.40902777778</v>
      </c>
      <c r="K1601" s="2"/>
      <c r="L1601"/>
    </row>
    <row r="1602" spans="1:12" ht="15" x14ac:dyDescent="0.25">
      <c r="A1602" s="7">
        <v>1.2905336679999999</v>
      </c>
      <c r="B1602" s="7">
        <v>-7.0864715599999997</v>
      </c>
      <c r="C1602" s="7">
        <v>-1</v>
      </c>
      <c r="D1602" s="7">
        <v>61.666330500000001</v>
      </c>
      <c r="E1602" s="1">
        <v>-1.9657977600000001</v>
      </c>
      <c r="F1602" s="1">
        <v>0</v>
      </c>
      <c r="G1602" s="1">
        <v>380.85939999999999</v>
      </c>
      <c r="H1602" s="1">
        <v>2</v>
      </c>
      <c r="I1602" s="1">
        <v>0</v>
      </c>
      <c r="J1602" s="2">
        <v>41982.409722222219</v>
      </c>
      <c r="K1602" s="2"/>
      <c r="L1602"/>
    </row>
    <row r="1603" spans="1:12" ht="15" x14ac:dyDescent="0.25">
      <c r="A1603" s="7">
        <v>1.2915480370000001</v>
      </c>
      <c r="B1603" s="7">
        <v>-7.1451046690000002</v>
      </c>
      <c r="C1603" s="7">
        <v>-1</v>
      </c>
      <c r="D1603" s="7">
        <v>61.832590379999999</v>
      </c>
      <c r="E1603" s="1">
        <v>-1.9656625619999999</v>
      </c>
      <c r="F1603" s="1">
        <v>0</v>
      </c>
      <c r="G1603" s="1">
        <v>382.69040000000001</v>
      </c>
      <c r="H1603" s="1">
        <v>2</v>
      </c>
      <c r="I1603" s="1">
        <v>0</v>
      </c>
      <c r="J1603" s="2">
        <v>41982.410416666666</v>
      </c>
      <c r="K1603" s="2"/>
      <c r="L1603"/>
    </row>
    <row r="1604" spans="1:12" ht="15" x14ac:dyDescent="0.25">
      <c r="A1604" s="7">
        <v>1.2956604540000001</v>
      </c>
      <c r="B1604" s="7">
        <v>-7.3828129999999996</v>
      </c>
      <c r="C1604" s="7">
        <v>-1</v>
      </c>
      <c r="D1604" s="7">
        <v>62.50663548</v>
      </c>
      <c r="E1604" s="1">
        <v>-1.965114448</v>
      </c>
      <c r="F1604" s="1">
        <v>0</v>
      </c>
      <c r="G1604" s="1">
        <v>382.37115510000001</v>
      </c>
      <c r="H1604" s="1">
        <v>2</v>
      </c>
      <c r="I1604" s="1">
        <v>0</v>
      </c>
      <c r="J1604" s="2">
        <v>41982.410416666666</v>
      </c>
      <c r="K1604" s="2"/>
      <c r="L1604"/>
    </row>
    <row r="1605" spans="1:12" ht="15" x14ac:dyDescent="0.25">
      <c r="A1605" s="7">
        <v>1.2966748219999999</v>
      </c>
      <c r="B1605" s="7">
        <v>-6.306152</v>
      </c>
      <c r="C1605" s="7">
        <v>-1</v>
      </c>
      <c r="D1605" s="7">
        <v>62.672895359999998</v>
      </c>
      <c r="E1605" s="1">
        <v>-1.9649792500000001</v>
      </c>
      <c r="F1605" s="1">
        <v>0</v>
      </c>
      <c r="G1605" s="1">
        <v>382.29241020000001</v>
      </c>
      <c r="H1605" s="1">
        <v>2</v>
      </c>
      <c r="I1605" s="1">
        <v>0</v>
      </c>
      <c r="J1605" s="2">
        <v>41982.411111111112</v>
      </c>
      <c r="K1605" s="2"/>
      <c r="L1605"/>
    </row>
    <row r="1606" spans="1:12" ht="15" x14ac:dyDescent="0.25">
      <c r="A1606" s="7">
        <v>1.29963282</v>
      </c>
      <c r="B1606" s="7">
        <v>-6.2693505949999997</v>
      </c>
      <c r="C1606" s="7">
        <v>-1</v>
      </c>
      <c r="D1606" s="7">
        <v>63.157725470000003</v>
      </c>
      <c r="E1606" s="1">
        <v>-1.964585</v>
      </c>
      <c r="F1606" s="1">
        <v>0</v>
      </c>
      <c r="G1606" s="1">
        <v>382.06278229999998</v>
      </c>
      <c r="H1606" s="1">
        <v>2</v>
      </c>
      <c r="I1606" s="1">
        <v>0</v>
      </c>
      <c r="J1606" s="2">
        <v>41982.411111111112</v>
      </c>
      <c r="K1606" s="2"/>
      <c r="L1606"/>
    </row>
    <row r="1607" spans="1:12" ht="15" x14ac:dyDescent="0.25">
      <c r="A1607" s="7">
        <v>1.303341233</v>
      </c>
      <c r="B1607" s="7">
        <v>-6.2232130269999999</v>
      </c>
      <c r="C1607" s="7">
        <v>-1</v>
      </c>
      <c r="D1607" s="7">
        <v>63.765552329999998</v>
      </c>
      <c r="E1607" s="1">
        <v>1.7279753390000001</v>
      </c>
      <c r="F1607" s="1">
        <v>0</v>
      </c>
      <c r="G1607" s="1">
        <v>381.7749</v>
      </c>
      <c r="H1607" s="1">
        <v>2</v>
      </c>
      <c r="I1607" s="1">
        <v>0</v>
      </c>
      <c r="J1607" s="2">
        <v>41982.411805555559</v>
      </c>
      <c r="K1607" s="2"/>
      <c r="L1607"/>
    </row>
    <row r="1608" spans="1:12" ht="15" x14ac:dyDescent="0.25">
      <c r="A1608" s="7">
        <v>1.311370046</v>
      </c>
      <c r="B1608" s="7">
        <v>-6.1233239529999999</v>
      </c>
      <c r="C1608" s="7">
        <v>-1</v>
      </c>
      <c r="D1608" s="7">
        <v>65.081513790000002</v>
      </c>
      <c r="E1608" s="1">
        <v>9.7224675690000009</v>
      </c>
      <c r="F1608" s="1">
        <v>0</v>
      </c>
      <c r="G1608" s="1">
        <v>381.7749</v>
      </c>
      <c r="H1608" s="1">
        <v>2</v>
      </c>
      <c r="I1608" s="1">
        <v>0</v>
      </c>
      <c r="J1608" s="2">
        <v>41982.412499999999</v>
      </c>
      <c r="K1608" s="2"/>
      <c r="L1608"/>
    </row>
    <row r="1609" spans="1:12" ht="15" x14ac:dyDescent="0.25">
      <c r="A1609" s="7">
        <v>1.3125697540000001</v>
      </c>
      <c r="B1609" s="7">
        <v>-6.1083980000000002</v>
      </c>
      <c r="C1609" s="7">
        <v>-1</v>
      </c>
      <c r="D1609" s="7">
        <v>65.278151699999995</v>
      </c>
      <c r="E1609" s="1">
        <v>10.917046859999999</v>
      </c>
      <c r="F1609" s="1">
        <v>0</v>
      </c>
      <c r="G1609" s="1">
        <v>381.7749</v>
      </c>
      <c r="H1609" s="1">
        <v>2</v>
      </c>
      <c r="I1609" s="1">
        <v>0</v>
      </c>
      <c r="J1609" s="2">
        <v>41982.413194444445</v>
      </c>
      <c r="K1609" s="2"/>
      <c r="L1609"/>
    </row>
    <row r="1610" spans="1:12" ht="15" x14ac:dyDescent="0.25">
      <c r="A1610" s="7">
        <v>1.313252238</v>
      </c>
      <c r="B1610" s="7">
        <v>-2.7685550000000001</v>
      </c>
      <c r="C1610" s="7">
        <v>-1</v>
      </c>
      <c r="D1610" s="7">
        <v>65.390014030000003</v>
      </c>
      <c r="E1610" s="1">
        <v>11.596612739999999</v>
      </c>
      <c r="F1610" s="1">
        <v>0</v>
      </c>
      <c r="G1610" s="1">
        <v>381.7749</v>
      </c>
      <c r="H1610" s="1">
        <v>2</v>
      </c>
      <c r="I1610" s="1">
        <v>0</v>
      </c>
      <c r="J1610" s="2">
        <v>41982.413194444445</v>
      </c>
      <c r="K1610" s="2"/>
      <c r="L1610"/>
    </row>
    <row r="1611" spans="1:12" ht="15" x14ac:dyDescent="0.25">
      <c r="A1611" s="7">
        <v>1.314790581</v>
      </c>
      <c r="B1611" s="7">
        <v>-5.7128909999999999</v>
      </c>
      <c r="C1611" s="7">
        <v>-1</v>
      </c>
      <c r="D1611" s="7">
        <v>65.642155939999995</v>
      </c>
      <c r="E1611" s="1">
        <v>13.12837991</v>
      </c>
      <c r="F1611" s="1">
        <v>0</v>
      </c>
      <c r="G1611" s="1">
        <v>381.7749</v>
      </c>
      <c r="H1611" s="1">
        <v>2</v>
      </c>
      <c r="I1611" s="1">
        <v>0</v>
      </c>
      <c r="J1611" s="2">
        <v>41982.413194444445</v>
      </c>
      <c r="K1611" s="2"/>
      <c r="L1611"/>
    </row>
    <row r="1612" spans="1:12" ht="15" x14ac:dyDescent="0.25">
      <c r="A1612" s="7">
        <v>1.3211130579999999</v>
      </c>
      <c r="B1612" s="7">
        <v>-9.0087890000000002</v>
      </c>
      <c r="C1612" s="7">
        <v>-1</v>
      </c>
      <c r="D1612" s="7">
        <v>66.67844058</v>
      </c>
      <c r="E1612" s="1">
        <v>19.423829820000002</v>
      </c>
      <c r="F1612" s="1">
        <v>0</v>
      </c>
      <c r="G1612" s="1">
        <v>381.7749</v>
      </c>
      <c r="H1612" s="1">
        <v>2</v>
      </c>
      <c r="I1612" s="1">
        <v>0</v>
      </c>
      <c r="J1612" s="2">
        <v>41982.413888888892</v>
      </c>
      <c r="K1612" s="2"/>
      <c r="L1612"/>
    </row>
    <row r="1613" spans="1:12" ht="15" x14ac:dyDescent="0.25">
      <c r="A1613" s="7">
        <v>1.325725268</v>
      </c>
      <c r="B1613" s="7">
        <v>-6.6633779799999999</v>
      </c>
      <c r="C1613" s="7">
        <v>-1</v>
      </c>
      <c r="D1613" s="7">
        <v>67.434404130000004</v>
      </c>
      <c r="E1613" s="1">
        <v>24.016323580000002</v>
      </c>
      <c r="F1613" s="1">
        <v>0</v>
      </c>
      <c r="G1613" s="1">
        <v>381.7749</v>
      </c>
      <c r="H1613" s="1">
        <v>2</v>
      </c>
      <c r="I1613" s="1">
        <v>0</v>
      </c>
      <c r="J1613" s="2">
        <v>41982.414583333331</v>
      </c>
      <c r="K1613" s="2"/>
      <c r="L1613"/>
    </row>
    <row r="1614" spans="1:12" ht="15" x14ac:dyDescent="0.25">
      <c r="A1614" s="7">
        <v>1.3259092400000001</v>
      </c>
      <c r="B1614" s="7">
        <v>-6.5698239999999997</v>
      </c>
      <c r="C1614" s="7">
        <v>-1</v>
      </c>
      <c r="D1614" s="7">
        <v>67.464558080000003</v>
      </c>
      <c r="E1614" s="1">
        <v>24.199509410000001</v>
      </c>
      <c r="F1614" s="1">
        <v>0</v>
      </c>
      <c r="G1614" s="1">
        <v>381.7749</v>
      </c>
      <c r="H1614" s="1">
        <v>2</v>
      </c>
      <c r="I1614" s="1">
        <v>0</v>
      </c>
      <c r="J1614" s="2">
        <v>41982.414583333331</v>
      </c>
      <c r="K1614" s="2"/>
      <c r="L1614"/>
    </row>
    <row r="1615" spans="1:12" ht="15" x14ac:dyDescent="0.25">
      <c r="A1615" s="7">
        <v>1.3320478309999999</v>
      </c>
      <c r="B1615" s="7">
        <v>-7.7766233339999999</v>
      </c>
      <c r="C1615" s="7">
        <v>-1</v>
      </c>
      <c r="D1615" s="7">
        <v>68.470702770000003</v>
      </c>
      <c r="E1615" s="1">
        <v>30.311858569999998</v>
      </c>
      <c r="F1615" s="1">
        <v>0</v>
      </c>
      <c r="G1615" s="1">
        <v>381.7749</v>
      </c>
      <c r="H1615" s="1">
        <v>2</v>
      </c>
      <c r="I1615" s="1">
        <v>0</v>
      </c>
      <c r="J1615" s="2">
        <v>41982.415277777778</v>
      </c>
      <c r="K1615" s="2"/>
      <c r="L1615"/>
    </row>
    <row r="1616" spans="1:12" ht="15" x14ac:dyDescent="0.25">
      <c r="A1616" s="7">
        <v>1.334103313</v>
      </c>
      <c r="B1616" s="7">
        <v>-8.1807152339999991</v>
      </c>
      <c r="C1616" s="7">
        <v>-1</v>
      </c>
      <c r="D1616" s="7">
        <v>68.807606269999994</v>
      </c>
      <c r="E1616" s="1">
        <v>32.358554089999998</v>
      </c>
      <c r="F1616" s="1">
        <v>0</v>
      </c>
      <c r="G1616" s="1">
        <v>381.7749</v>
      </c>
      <c r="H1616" s="1">
        <v>2</v>
      </c>
      <c r="I1616" s="1">
        <v>0</v>
      </c>
      <c r="J1616" s="2">
        <v>41982.415972222225</v>
      </c>
      <c r="K1616" s="2"/>
      <c r="L1616"/>
    </row>
    <row r="1617" spans="1:12" ht="15" x14ac:dyDescent="0.25">
      <c r="A1617" s="7">
        <v>1.3382036820000001</v>
      </c>
      <c r="B1617" s="7">
        <v>-8.9868159999999992</v>
      </c>
      <c r="C1617" s="7">
        <v>-1</v>
      </c>
      <c r="D1617" s="7">
        <v>69.479676580000003</v>
      </c>
      <c r="E1617" s="1">
        <v>36.441394709999997</v>
      </c>
      <c r="F1617" s="1">
        <v>0</v>
      </c>
      <c r="G1617" s="1">
        <v>381.7749</v>
      </c>
      <c r="H1617" s="1">
        <v>2</v>
      </c>
      <c r="I1617" s="1">
        <v>0</v>
      </c>
      <c r="J1617" s="2">
        <v>41982.416666666664</v>
      </c>
      <c r="K1617" s="2"/>
      <c r="L1617"/>
    </row>
    <row r="1618" spans="1:12" ht="15" x14ac:dyDescent="0.25">
      <c r="A1618" s="7">
        <v>1.341105625</v>
      </c>
      <c r="B1618" s="7">
        <v>-4.3286129999999998</v>
      </c>
      <c r="C1618" s="7">
        <v>-1</v>
      </c>
      <c r="D1618" s="7">
        <v>69.955319059999994</v>
      </c>
      <c r="E1618" s="1">
        <v>39.330932279999999</v>
      </c>
      <c r="F1618" s="1">
        <v>0</v>
      </c>
      <c r="G1618" s="1">
        <v>381.7749</v>
      </c>
      <c r="H1618" s="1">
        <v>2</v>
      </c>
      <c r="I1618" s="1">
        <v>0</v>
      </c>
      <c r="J1618" s="2">
        <v>41982.416666666664</v>
      </c>
      <c r="K1618" s="2"/>
      <c r="L1618"/>
    </row>
    <row r="1619" spans="1:12" ht="15" x14ac:dyDescent="0.25">
      <c r="A1619" s="7">
        <v>1.3412895970000001</v>
      </c>
      <c r="B1619" s="7">
        <v>-9.0087890000000002</v>
      </c>
      <c r="C1619" s="7">
        <v>-1</v>
      </c>
      <c r="D1619" s="7">
        <v>69.985472999999999</v>
      </c>
      <c r="E1619" s="1">
        <v>39.514118109999998</v>
      </c>
      <c r="F1619" s="1">
        <v>0</v>
      </c>
      <c r="G1619" s="1">
        <v>381.7749</v>
      </c>
      <c r="H1619" s="1">
        <v>2</v>
      </c>
      <c r="I1619" s="1">
        <v>0</v>
      </c>
      <c r="J1619" s="2">
        <v>41982.416666666664</v>
      </c>
      <c r="K1619" s="2"/>
      <c r="L1619"/>
    </row>
    <row r="1620" spans="1:12" ht="15" x14ac:dyDescent="0.25">
      <c r="A1620" s="7">
        <v>1.3418028049999999</v>
      </c>
      <c r="B1620" s="7">
        <v>-8.9785243030000004</v>
      </c>
      <c r="C1620" s="7">
        <v>-1</v>
      </c>
      <c r="D1620" s="7">
        <v>70.069590340000005</v>
      </c>
      <c r="E1620" s="1">
        <v>40.025132589999998</v>
      </c>
      <c r="F1620" s="1">
        <v>0</v>
      </c>
      <c r="G1620" s="1">
        <v>381.7749</v>
      </c>
      <c r="H1620" s="1">
        <v>2</v>
      </c>
      <c r="I1620" s="1">
        <v>0</v>
      </c>
      <c r="J1620" s="2">
        <v>41982.416666666664</v>
      </c>
      <c r="K1620" s="2"/>
      <c r="L1620"/>
    </row>
    <row r="1621" spans="1:12" ht="15" x14ac:dyDescent="0.25">
      <c r="A1621" s="7">
        <v>1.3477840830000001</v>
      </c>
      <c r="B1621" s="7">
        <v>-8.6257989829999993</v>
      </c>
      <c r="C1621" s="7">
        <v>-1</v>
      </c>
      <c r="D1621" s="7">
        <v>71.049950809999999</v>
      </c>
      <c r="E1621" s="1">
        <v>45.980842129999999</v>
      </c>
      <c r="F1621" s="1">
        <v>0</v>
      </c>
      <c r="G1621" s="1">
        <v>381.7749</v>
      </c>
      <c r="H1621" s="1">
        <v>2</v>
      </c>
      <c r="I1621" s="1">
        <v>0</v>
      </c>
      <c r="J1621" s="2">
        <v>41982.418055555558</v>
      </c>
      <c r="K1621" s="2"/>
      <c r="L1621"/>
    </row>
    <row r="1622" spans="1:12" ht="15" x14ac:dyDescent="0.25">
      <c r="A1622" s="7">
        <v>1.351704496</v>
      </c>
      <c r="B1622" s="7">
        <v>-8.3946061259999993</v>
      </c>
      <c r="C1622" s="7">
        <v>-1</v>
      </c>
      <c r="D1622" s="7">
        <v>71.692525430000003</v>
      </c>
      <c r="E1622" s="1">
        <v>49.884495829999999</v>
      </c>
      <c r="F1622" s="1">
        <v>0</v>
      </c>
      <c r="G1622" s="1">
        <v>381.7749</v>
      </c>
      <c r="H1622" s="1">
        <v>2</v>
      </c>
      <c r="I1622" s="1">
        <v>0</v>
      </c>
      <c r="J1622" s="2">
        <v>41982.418055555558</v>
      </c>
      <c r="K1622" s="2"/>
      <c r="L1622"/>
    </row>
    <row r="1623" spans="1:12" ht="15" x14ac:dyDescent="0.25">
      <c r="A1623" s="7">
        <v>1.3535853200000001</v>
      </c>
      <c r="B1623" s="7">
        <v>-8.2836909999999992</v>
      </c>
      <c r="C1623" s="7">
        <v>-1</v>
      </c>
      <c r="D1623" s="7">
        <v>72.000801589999995</v>
      </c>
      <c r="E1623" s="1">
        <v>51.757279650000001</v>
      </c>
      <c r="F1623" s="1">
        <v>0</v>
      </c>
      <c r="G1623" s="1">
        <v>380.85939999999999</v>
      </c>
      <c r="H1623" s="1">
        <v>2</v>
      </c>
      <c r="I1623" s="1">
        <v>0</v>
      </c>
      <c r="J1623" s="2">
        <v>41982.418749999997</v>
      </c>
      <c r="K1623" s="2"/>
      <c r="L1623"/>
    </row>
    <row r="1624" spans="1:12" ht="15" x14ac:dyDescent="0.25">
      <c r="A1624" s="7">
        <v>1.3544491270000001</v>
      </c>
      <c r="B1624" s="7">
        <v>2.8125</v>
      </c>
      <c r="C1624" s="7">
        <v>-1</v>
      </c>
      <c r="D1624" s="7">
        <v>72.142383690000003</v>
      </c>
      <c r="E1624" s="1">
        <v>52.61739378</v>
      </c>
      <c r="F1624" s="1">
        <v>0</v>
      </c>
      <c r="G1624" s="1">
        <v>380.96944380000002</v>
      </c>
      <c r="H1624" s="1">
        <v>2</v>
      </c>
      <c r="I1624" s="1">
        <v>0</v>
      </c>
      <c r="J1624" s="2">
        <v>41982.418749999997</v>
      </c>
      <c r="K1624" s="2"/>
      <c r="L1624"/>
    </row>
    <row r="1625" spans="1:12" ht="15" x14ac:dyDescent="0.25">
      <c r="A1625" s="7">
        <v>1.354961053</v>
      </c>
      <c r="B1625" s="7">
        <v>-9.0307619999999993</v>
      </c>
      <c r="C1625" s="7">
        <v>-1</v>
      </c>
      <c r="D1625" s="7">
        <v>72.226290939999998</v>
      </c>
      <c r="E1625" s="1">
        <v>53.127132000000003</v>
      </c>
      <c r="F1625" s="1">
        <v>0</v>
      </c>
      <c r="G1625" s="1">
        <v>381.0346601</v>
      </c>
      <c r="H1625" s="1">
        <v>2</v>
      </c>
      <c r="I1625" s="1">
        <v>0</v>
      </c>
      <c r="J1625" s="2">
        <v>41982.418749999997</v>
      </c>
      <c r="K1625" s="2"/>
      <c r="L1625"/>
    </row>
    <row r="1626" spans="1:12" ht="15" x14ac:dyDescent="0.25">
      <c r="A1626" s="7">
        <v>1.3573538039999999</v>
      </c>
      <c r="B1626" s="7">
        <v>-8.9868159999999992</v>
      </c>
      <c r="C1626" s="7">
        <v>-1</v>
      </c>
      <c r="D1626" s="7">
        <v>72.618474340000006</v>
      </c>
      <c r="E1626" s="1">
        <v>55.50965403</v>
      </c>
      <c r="F1626" s="1">
        <v>0</v>
      </c>
      <c r="G1626" s="1">
        <v>381.3394821</v>
      </c>
      <c r="H1626" s="1">
        <v>2</v>
      </c>
      <c r="I1626" s="1">
        <v>0</v>
      </c>
      <c r="J1626" s="2">
        <v>41982.418749999997</v>
      </c>
      <c r="K1626" s="2"/>
      <c r="L1626"/>
    </row>
    <row r="1627" spans="1:12" ht="15" x14ac:dyDescent="0.25">
      <c r="A1627" s="7">
        <v>1.3588814659999999</v>
      </c>
      <c r="B1627" s="7">
        <v>8.7890629999999997E-2</v>
      </c>
      <c r="C1627" s="7">
        <v>-1</v>
      </c>
      <c r="D1627" s="7">
        <v>72.868865560000003</v>
      </c>
      <c r="E1627" s="1">
        <v>57.030785700000003</v>
      </c>
      <c r="F1627" s="1">
        <v>0</v>
      </c>
      <c r="G1627" s="1">
        <v>381.53409699999997</v>
      </c>
      <c r="H1627" s="1">
        <v>2</v>
      </c>
      <c r="I1627" s="1">
        <v>0</v>
      </c>
      <c r="J1627" s="2">
        <v>41982.419444444444</v>
      </c>
      <c r="K1627" s="2"/>
      <c r="L1627"/>
    </row>
    <row r="1628" spans="1:12" ht="15" x14ac:dyDescent="0.25">
      <c r="A1628" s="7">
        <v>1.3593933069999999</v>
      </c>
      <c r="B1628" s="7">
        <v>-7.756348</v>
      </c>
      <c r="C1628" s="7">
        <v>-1</v>
      </c>
      <c r="D1628" s="7">
        <v>72.952758810000006</v>
      </c>
      <c r="E1628" s="1">
        <v>57.54043884</v>
      </c>
      <c r="F1628" s="1">
        <v>0</v>
      </c>
      <c r="G1628" s="1">
        <v>381.5993024</v>
      </c>
      <c r="H1628" s="1">
        <v>2</v>
      </c>
      <c r="I1628" s="1">
        <v>0</v>
      </c>
      <c r="J1628" s="2">
        <v>41982.419444444444</v>
      </c>
      <c r="K1628" s="2"/>
      <c r="L1628"/>
    </row>
    <row r="1629" spans="1:12" ht="15" x14ac:dyDescent="0.25">
      <c r="A1629" s="7">
        <v>1.359746554</v>
      </c>
      <c r="B1629" s="7">
        <v>-5.9545899999999996</v>
      </c>
      <c r="C1629" s="7">
        <v>-1</v>
      </c>
      <c r="D1629" s="7">
        <v>73.010657749999993</v>
      </c>
      <c r="E1629" s="1">
        <v>57.892176079999999</v>
      </c>
      <c r="F1629" s="1">
        <v>0</v>
      </c>
      <c r="G1629" s="1">
        <v>381.64430399999998</v>
      </c>
      <c r="H1629" s="1">
        <v>2</v>
      </c>
      <c r="I1629" s="1">
        <v>0</v>
      </c>
      <c r="J1629" s="2">
        <v>41982.419444444444</v>
      </c>
      <c r="K1629" s="2"/>
      <c r="L1629"/>
    </row>
    <row r="1630" spans="1:12" ht="15" x14ac:dyDescent="0.25">
      <c r="A1630" s="7">
        <v>1.360258481</v>
      </c>
      <c r="B1630" s="7">
        <v>-8.9868159999999992</v>
      </c>
      <c r="C1630" s="7">
        <v>-1</v>
      </c>
      <c r="D1630" s="7">
        <v>73.094565000000003</v>
      </c>
      <c r="E1630" s="1">
        <v>58.401914290000001</v>
      </c>
      <c r="F1630" s="1">
        <v>0</v>
      </c>
      <c r="G1630" s="1">
        <v>381.70952039999997</v>
      </c>
      <c r="H1630" s="1">
        <v>2</v>
      </c>
      <c r="I1630" s="1">
        <v>0</v>
      </c>
      <c r="J1630" s="2">
        <v>41982.419444444444</v>
      </c>
      <c r="K1630" s="2"/>
      <c r="L1630"/>
    </row>
    <row r="1631" spans="1:12" ht="15" x14ac:dyDescent="0.25">
      <c r="A1631" s="7">
        <v>1.3607716889999999</v>
      </c>
      <c r="B1631" s="7">
        <v>-6.3811044309999998</v>
      </c>
      <c r="C1631" s="7">
        <v>-1</v>
      </c>
      <c r="D1631" s="7">
        <v>73.178682330000001</v>
      </c>
      <c r="E1631" s="1">
        <v>58.912928770000001</v>
      </c>
      <c r="F1631" s="1">
        <v>0</v>
      </c>
      <c r="G1631" s="1">
        <v>381.7749</v>
      </c>
      <c r="H1631" s="1">
        <v>2</v>
      </c>
      <c r="I1631" s="1">
        <v>0</v>
      </c>
      <c r="J1631" s="2">
        <v>41982.419444444444</v>
      </c>
      <c r="K1631" s="2"/>
      <c r="L1631"/>
    </row>
    <row r="1632" spans="1:12" ht="15" x14ac:dyDescent="0.25">
      <c r="A1632" s="7">
        <v>1.360942246</v>
      </c>
      <c r="B1632" s="7">
        <v>-5.5151370000000002</v>
      </c>
      <c r="C1632" s="7">
        <v>-1</v>
      </c>
      <c r="D1632" s="7">
        <v>73.206637409999999</v>
      </c>
      <c r="E1632" s="1">
        <v>59.082756430000003</v>
      </c>
      <c r="F1632" s="1">
        <v>0</v>
      </c>
      <c r="G1632" s="1">
        <v>381.79774259999999</v>
      </c>
      <c r="H1632" s="1">
        <v>2</v>
      </c>
      <c r="I1632" s="1">
        <v>0</v>
      </c>
      <c r="J1632" s="2">
        <v>41982.419444444444</v>
      </c>
      <c r="K1632" s="2"/>
      <c r="L1632"/>
    </row>
    <row r="1633" spans="1:12" ht="15" x14ac:dyDescent="0.25">
      <c r="A1633" s="7">
        <v>1.3672660910000001</v>
      </c>
      <c r="B1633" s="7">
        <v>-9.0087890000000002</v>
      </c>
      <c r="C1633" s="7">
        <v>-1</v>
      </c>
      <c r="D1633" s="7">
        <v>74.24314613</v>
      </c>
      <c r="E1633" s="1">
        <v>65.379567690000002</v>
      </c>
      <c r="F1633" s="1">
        <v>0</v>
      </c>
      <c r="G1633" s="1">
        <v>382.6446919</v>
      </c>
      <c r="H1633" s="1">
        <v>2</v>
      </c>
      <c r="I1633" s="1">
        <v>0</v>
      </c>
      <c r="J1633" s="2">
        <v>41982.420138888891</v>
      </c>
      <c r="K1633" s="2"/>
      <c r="L1633"/>
    </row>
    <row r="1634" spans="1:12" ht="15" x14ac:dyDescent="0.25">
      <c r="A1634" s="7">
        <v>1.367607375</v>
      </c>
      <c r="B1634" s="7">
        <v>-9.0087890000000002</v>
      </c>
      <c r="C1634" s="7">
        <v>-1</v>
      </c>
      <c r="D1634" s="7">
        <v>74.299084289999996</v>
      </c>
      <c r="E1634" s="1">
        <v>65.719393170000004</v>
      </c>
      <c r="F1634" s="1">
        <v>0</v>
      </c>
      <c r="G1634" s="1">
        <v>382.69040000000001</v>
      </c>
      <c r="H1634" s="1">
        <v>2</v>
      </c>
      <c r="I1634" s="1">
        <v>0</v>
      </c>
      <c r="J1634" s="2">
        <v>41982.420138888891</v>
      </c>
      <c r="K1634" s="2"/>
      <c r="L1634"/>
    </row>
    <row r="1635" spans="1:12" ht="15" x14ac:dyDescent="0.25">
      <c r="A1635" s="7">
        <v>1.3708546180000001</v>
      </c>
      <c r="B1635" s="7">
        <v>-9.0087890000000002</v>
      </c>
      <c r="C1635" s="7">
        <v>-1</v>
      </c>
      <c r="D1635" s="7">
        <v>74.8313232</v>
      </c>
      <c r="E1635" s="1">
        <v>68.952755179999997</v>
      </c>
      <c r="F1635" s="1">
        <v>0</v>
      </c>
      <c r="G1635" s="1">
        <v>380.85939999999999</v>
      </c>
      <c r="H1635" s="1">
        <v>2</v>
      </c>
      <c r="I1635" s="1">
        <v>0</v>
      </c>
      <c r="J1635" s="2">
        <v>41982.42083333333</v>
      </c>
      <c r="K1635" s="2"/>
      <c r="L1635"/>
    </row>
    <row r="1636" spans="1:12" ht="15" x14ac:dyDescent="0.25">
      <c r="A1636" s="7">
        <v>1.3716997120000001</v>
      </c>
      <c r="B1636" s="7">
        <v>-9.0087890000000002</v>
      </c>
      <c r="C1636" s="7">
        <v>-1</v>
      </c>
      <c r="D1636" s="7">
        <v>74.969838080000002</v>
      </c>
      <c r="E1636" s="1">
        <v>69.794235880000002</v>
      </c>
      <c r="F1636" s="1">
        <v>0</v>
      </c>
      <c r="G1636" s="1">
        <v>382.69040000000001</v>
      </c>
      <c r="H1636" s="1">
        <v>2</v>
      </c>
      <c r="I1636" s="1">
        <v>0</v>
      </c>
      <c r="J1636" s="2">
        <v>41982.42083333333</v>
      </c>
      <c r="K1636" s="2"/>
      <c r="L1636"/>
    </row>
    <row r="1637" spans="1:12" ht="15" x14ac:dyDescent="0.25">
      <c r="A1637" s="7">
        <v>1.375810762</v>
      </c>
      <c r="B1637" s="7">
        <v>-9.0087890000000002</v>
      </c>
      <c r="C1637" s="7">
        <v>-1</v>
      </c>
      <c r="D1637" s="7">
        <v>75.64365909</v>
      </c>
      <c r="E1637" s="1">
        <v>73.887711999999993</v>
      </c>
      <c r="F1637" s="1">
        <v>0</v>
      </c>
      <c r="G1637" s="1">
        <v>381.7749</v>
      </c>
      <c r="H1637" s="1">
        <v>2</v>
      </c>
      <c r="I1637" s="1">
        <v>0</v>
      </c>
      <c r="J1637" s="2">
        <v>41982.421527777777</v>
      </c>
      <c r="K1637" s="2"/>
      <c r="L1637"/>
    </row>
    <row r="1638" spans="1:12" ht="15" x14ac:dyDescent="0.25">
      <c r="A1638" s="7">
        <v>1.3766545729999999</v>
      </c>
      <c r="B1638" s="7">
        <v>-9.0087890000000002</v>
      </c>
      <c r="C1638" s="7">
        <v>-1</v>
      </c>
      <c r="D1638" s="7">
        <v>75.78196389</v>
      </c>
      <c r="E1638" s="1">
        <v>74.727916460000003</v>
      </c>
      <c r="F1638" s="1">
        <v>0</v>
      </c>
      <c r="G1638" s="1">
        <v>379.94380000000001</v>
      </c>
      <c r="H1638" s="1">
        <v>2</v>
      </c>
      <c r="I1638" s="1">
        <v>0</v>
      </c>
      <c r="J1638" s="2">
        <v>41982.421527777777</v>
      </c>
      <c r="K1638" s="2"/>
      <c r="L1638"/>
    </row>
    <row r="1639" spans="1:12" ht="15" x14ac:dyDescent="0.25">
      <c r="A1639" s="7">
        <v>1.3768358110000001</v>
      </c>
      <c r="B1639" s="7">
        <v>-9.0087890000000002</v>
      </c>
      <c r="C1639" s="7">
        <v>-1</v>
      </c>
      <c r="D1639" s="7">
        <v>75.811669670000001</v>
      </c>
      <c r="E1639" s="1">
        <v>74.908379620000005</v>
      </c>
      <c r="F1639" s="1">
        <v>0</v>
      </c>
      <c r="G1639" s="1">
        <v>383.60590000000002</v>
      </c>
      <c r="H1639" s="1">
        <v>2</v>
      </c>
      <c r="I1639" s="1">
        <v>0</v>
      </c>
      <c r="J1639" s="2">
        <v>41982.421527777777</v>
      </c>
      <c r="K1639" s="2"/>
      <c r="L1639"/>
    </row>
    <row r="1640" spans="1:12" ht="15" x14ac:dyDescent="0.25">
      <c r="A1640" s="7">
        <v>1.3775196620000001</v>
      </c>
      <c r="B1640" s="7">
        <v>-9.0087890000000002</v>
      </c>
      <c r="C1640" s="7">
        <v>-1</v>
      </c>
      <c r="D1640" s="7">
        <v>75.923756080000004</v>
      </c>
      <c r="E1640" s="1">
        <v>75.589306829999998</v>
      </c>
      <c r="F1640" s="1">
        <v>0</v>
      </c>
      <c r="G1640" s="1">
        <v>379.94380000000001</v>
      </c>
      <c r="H1640" s="1">
        <v>2</v>
      </c>
      <c r="I1640" s="1">
        <v>0</v>
      </c>
      <c r="J1640" s="2">
        <v>41982.421527777777</v>
      </c>
      <c r="K1640" s="2"/>
      <c r="L1640"/>
    </row>
    <row r="1641" spans="1:12" ht="15" x14ac:dyDescent="0.25">
      <c r="A1641" s="7">
        <v>1.3787060390000001</v>
      </c>
      <c r="B1641" s="7">
        <v>-9.0087890000000002</v>
      </c>
      <c r="C1641" s="7">
        <v>-1</v>
      </c>
      <c r="D1641" s="7">
        <v>76.118209129999997</v>
      </c>
      <c r="E1641" s="1">
        <v>76.770613030000007</v>
      </c>
      <c r="F1641" s="1">
        <v>0</v>
      </c>
      <c r="G1641" s="1">
        <v>383.60590000000002</v>
      </c>
      <c r="H1641" s="1">
        <v>2</v>
      </c>
      <c r="I1641" s="1">
        <v>0</v>
      </c>
      <c r="J1641" s="2">
        <v>41982.422222222223</v>
      </c>
      <c r="K1641" s="2"/>
      <c r="L1641"/>
    </row>
    <row r="1642" spans="1:12" ht="15" x14ac:dyDescent="0.25">
      <c r="A1642" s="7">
        <v>1.3804136579999999</v>
      </c>
      <c r="B1642" s="7">
        <v>-9.0087890000000002</v>
      </c>
      <c r="C1642" s="7">
        <v>-1</v>
      </c>
      <c r="D1642" s="7">
        <v>76.398096039999999</v>
      </c>
      <c r="E1642" s="1">
        <v>78.4709316</v>
      </c>
      <c r="F1642" s="1">
        <v>0</v>
      </c>
      <c r="G1642" s="1">
        <v>381.7749</v>
      </c>
      <c r="H1642" s="1">
        <v>2</v>
      </c>
      <c r="I1642" s="1">
        <v>0</v>
      </c>
      <c r="J1642" s="2">
        <v>41982.422222222223</v>
      </c>
      <c r="K1642" s="2"/>
      <c r="L1642"/>
    </row>
    <row r="1643" spans="1:12" ht="15" x14ac:dyDescent="0.25">
      <c r="A1643" s="7">
        <v>1.3961472610000001</v>
      </c>
      <c r="B1643" s="7">
        <v>-9.0087890000000002</v>
      </c>
      <c r="C1643" s="7">
        <v>-1</v>
      </c>
      <c r="D1643" s="7">
        <v>78.976909910000003</v>
      </c>
      <c r="E1643" s="1">
        <v>94.137277539999999</v>
      </c>
      <c r="F1643" s="1">
        <v>0</v>
      </c>
      <c r="G1643" s="1">
        <v>382.25361839999999</v>
      </c>
      <c r="H1643" s="1">
        <v>2</v>
      </c>
      <c r="I1643" s="1">
        <v>0</v>
      </c>
      <c r="J1643" s="2">
        <v>41982.424305555556</v>
      </c>
      <c r="K1643" s="2"/>
      <c r="L1643"/>
    </row>
    <row r="1644" spans="1:12" ht="15" x14ac:dyDescent="0.25">
      <c r="A1644" s="7">
        <v>1.397161715</v>
      </c>
      <c r="B1644" s="7">
        <v>-4.5922850000000004</v>
      </c>
      <c r="C1644" s="7">
        <v>-1</v>
      </c>
      <c r="D1644" s="7">
        <v>79.143183800000003</v>
      </c>
      <c r="E1644" s="1">
        <v>95.147394739999996</v>
      </c>
      <c r="F1644" s="1">
        <v>0</v>
      </c>
      <c r="G1644" s="1">
        <v>382.28448459999998</v>
      </c>
      <c r="H1644" s="1">
        <v>2</v>
      </c>
      <c r="I1644" s="1">
        <v>0</v>
      </c>
      <c r="J1644" s="2">
        <v>41982.424305555556</v>
      </c>
      <c r="K1644" s="2"/>
      <c r="L1644"/>
    </row>
    <row r="1645" spans="1:12" ht="15" x14ac:dyDescent="0.25">
      <c r="A1645" s="7">
        <v>1.3973429530000001</v>
      </c>
      <c r="B1645" s="7">
        <v>-9.0087890000000002</v>
      </c>
      <c r="C1645" s="7">
        <v>-1</v>
      </c>
      <c r="D1645" s="7">
        <v>79.172889569999995</v>
      </c>
      <c r="E1645" s="1">
        <v>95.327857899999998</v>
      </c>
      <c r="F1645" s="1">
        <v>0</v>
      </c>
      <c r="G1645" s="1">
        <v>382.28999909999999</v>
      </c>
      <c r="H1645" s="1">
        <v>2</v>
      </c>
      <c r="I1645" s="1">
        <v>0</v>
      </c>
      <c r="J1645" s="2">
        <v>41982.424305555556</v>
      </c>
      <c r="K1645" s="2"/>
      <c r="L1645"/>
    </row>
    <row r="1646" spans="1:12" ht="15" x14ac:dyDescent="0.25">
      <c r="A1646" s="7">
        <v>1.3980188570000001</v>
      </c>
      <c r="B1646" s="7">
        <v>-7.9101559999999997</v>
      </c>
      <c r="C1646" s="7">
        <v>-1</v>
      </c>
      <c r="D1646" s="7">
        <v>79.283673460000003</v>
      </c>
      <c r="E1646" s="1">
        <v>96.000872290000004</v>
      </c>
      <c r="F1646" s="1">
        <v>0</v>
      </c>
      <c r="G1646" s="1">
        <v>382.3105645</v>
      </c>
      <c r="H1646" s="1">
        <v>2</v>
      </c>
      <c r="I1646" s="1">
        <v>0</v>
      </c>
      <c r="J1646" s="2">
        <v>41982.424305555556</v>
      </c>
      <c r="K1646" s="2"/>
      <c r="L1646"/>
    </row>
    <row r="1647" spans="1:12" ht="15" x14ac:dyDescent="0.25">
      <c r="A1647" s="7">
        <v>1.4105025680000001</v>
      </c>
      <c r="B1647" s="7">
        <v>-8.5228351720000006</v>
      </c>
      <c r="C1647" s="7">
        <v>-1</v>
      </c>
      <c r="D1647" s="7">
        <v>81.329814260000006</v>
      </c>
      <c r="E1647" s="1">
        <v>108.43121859999999</v>
      </c>
      <c r="F1647" s="1">
        <v>0</v>
      </c>
      <c r="G1647" s="1">
        <v>382.69040000000001</v>
      </c>
      <c r="H1647" s="1">
        <v>2</v>
      </c>
      <c r="I1647" s="1">
        <v>0</v>
      </c>
      <c r="J1647" s="2">
        <v>41982.426388888889</v>
      </c>
      <c r="K1647" s="2"/>
      <c r="L1647"/>
    </row>
    <row r="1648" spans="1:12" ht="15" x14ac:dyDescent="0.25">
      <c r="A1648" s="7">
        <v>1.4197216909999999</v>
      </c>
      <c r="B1648" s="7">
        <v>-8.9752938869999994</v>
      </c>
      <c r="C1648" s="7">
        <v>-1</v>
      </c>
      <c r="D1648" s="7">
        <v>82.840873029999997</v>
      </c>
      <c r="E1648" s="1">
        <v>117.6109309</v>
      </c>
      <c r="F1648" s="1">
        <v>0</v>
      </c>
      <c r="G1648" s="1">
        <v>382.5004199</v>
      </c>
      <c r="H1648" s="1">
        <v>2</v>
      </c>
      <c r="I1648" s="1">
        <v>0</v>
      </c>
      <c r="J1648" s="2">
        <v>41982.427777777775</v>
      </c>
      <c r="K1648" s="2"/>
      <c r="L1648"/>
    </row>
    <row r="1649" spans="1:12" ht="15" x14ac:dyDescent="0.25">
      <c r="A1649" s="7">
        <v>1.420404174</v>
      </c>
      <c r="B1649" s="7">
        <v>-9.0087890000000002</v>
      </c>
      <c r="C1649" s="7">
        <v>-1</v>
      </c>
      <c r="D1649" s="7">
        <v>82.952735349999998</v>
      </c>
      <c r="E1649" s="1">
        <v>118.2904968</v>
      </c>
      <c r="F1649" s="1">
        <v>0</v>
      </c>
      <c r="G1649" s="1">
        <v>382.48635589999998</v>
      </c>
      <c r="H1649" s="1">
        <v>2</v>
      </c>
      <c r="I1649" s="1">
        <v>0</v>
      </c>
      <c r="J1649" s="2">
        <v>41982.427777777775</v>
      </c>
      <c r="K1649" s="2"/>
      <c r="L1649"/>
    </row>
    <row r="1650" spans="1:12" ht="15" x14ac:dyDescent="0.25">
      <c r="A1650" s="7">
        <v>1.424848476</v>
      </c>
      <c r="B1650" s="7">
        <v>0.19775390000000001</v>
      </c>
      <c r="C1650" s="7">
        <v>-1</v>
      </c>
      <c r="D1650" s="7">
        <v>83.681178000000003</v>
      </c>
      <c r="E1650" s="1">
        <v>122.7158005</v>
      </c>
      <c r="F1650" s="1">
        <v>0</v>
      </c>
      <c r="G1650" s="1">
        <v>382.39477140000002</v>
      </c>
      <c r="H1650" s="1">
        <v>2</v>
      </c>
      <c r="I1650" s="1">
        <v>0</v>
      </c>
      <c r="J1650" s="2">
        <v>41982.428472222222</v>
      </c>
      <c r="K1650" s="2"/>
      <c r="L1650"/>
    </row>
    <row r="1651" spans="1:12" ht="15" x14ac:dyDescent="0.25">
      <c r="A1651" s="7">
        <v>1.425199074</v>
      </c>
      <c r="B1651" s="7">
        <v>-9.0307619999999993</v>
      </c>
      <c r="C1651" s="7">
        <v>-1</v>
      </c>
      <c r="D1651" s="7">
        <v>83.738642769999998</v>
      </c>
      <c r="E1651" s="1">
        <v>123.0649001</v>
      </c>
      <c r="F1651" s="1">
        <v>0</v>
      </c>
      <c r="G1651" s="1">
        <v>382.38754649999998</v>
      </c>
      <c r="H1651" s="1">
        <v>2</v>
      </c>
      <c r="I1651" s="1">
        <v>0</v>
      </c>
      <c r="J1651" s="2">
        <v>41982.428472222222</v>
      </c>
      <c r="K1651" s="2"/>
      <c r="L1651"/>
    </row>
    <row r="1652" spans="1:12" ht="15" x14ac:dyDescent="0.25">
      <c r="A1652" s="7">
        <v>1.4453608309999999</v>
      </c>
      <c r="B1652" s="7">
        <v>-6.328125</v>
      </c>
      <c r="C1652" s="7">
        <v>-1</v>
      </c>
      <c r="D1652" s="7">
        <v>87.043252240000001</v>
      </c>
      <c r="E1652" s="1">
        <v>143.1404689</v>
      </c>
      <c r="F1652" s="1">
        <v>0</v>
      </c>
      <c r="G1652" s="1">
        <v>381.97206970000002</v>
      </c>
      <c r="H1652" s="1">
        <v>2</v>
      </c>
      <c r="I1652" s="1">
        <v>0</v>
      </c>
      <c r="J1652" s="2">
        <v>41982.431250000001</v>
      </c>
      <c r="K1652" s="2"/>
      <c r="L1652"/>
    </row>
    <row r="1653" spans="1:12" ht="15" x14ac:dyDescent="0.25">
      <c r="A1653" s="7">
        <v>1.4549288419999999</v>
      </c>
      <c r="B1653" s="7">
        <v>-7.2729775940000003</v>
      </c>
      <c r="C1653" s="7">
        <v>-1</v>
      </c>
      <c r="D1653" s="7">
        <v>88.611495660000003</v>
      </c>
      <c r="E1653" s="1">
        <v>152.66757910000001</v>
      </c>
      <c r="F1653" s="1">
        <v>0</v>
      </c>
      <c r="G1653" s="1">
        <v>381.7749</v>
      </c>
      <c r="H1653" s="1">
        <v>2</v>
      </c>
      <c r="I1653" s="1">
        <v>0</v>
      </c>
      <c r="J1653" s="2">
        <v>41982.431944444441</v>
      </c>
      <c r="K1653" s="2"/>
      <c r="L1653"/>
    </row>
    <row r="1654" spans="1:12" ht="15" x14ac:dyDescent="0.25">
      <c r="A1654" s="7">
        <v>1.4607397339999999</v>
      </c>
      <c r="B1654" s="7">
        <v>-7.846810176</v>
      </c>
      <c r="C1654" s="7">
        <v>-1</v>
      </c>
      <c r="D1654" s="7">
        <v>89.56392907</v>
      </c>
      <c r="E1654" s="1">
        <v>158.45363119999999</v>
      </c>
      <c r="F1654" s="1">
        <v>0</v>
      </c>
      <c r="G1654" s="1">
        <v>381.7749</v>
      </c>
      <c r="H1654" s="1">
        <v>2</v>
      </c>
      <c r="I1654" s="1">
        <v>0</v>
      </c>
      <c r="J1654" s="2">
        <v>41982.433333333334</v>
      </c>
      <c r="K1654" s="2"/>
      <c r="L1654"/>
    </row>
    <row r="1655" spans="1:12" ht="15" x14ac:dyDescent="0.25">
      <c r="A1655" s="7">
        <v>1.4616037120000001</v>
      </c>
      <c r="B1655" s="7">
        <v>-7.9321289999999998</v>
      </c>
      <c r="C1655" s="7">
        <v>1.5328156319999999</v>
      </c>
      <c r="D1655" s="7">
        <v>89.705539180000002</v>
      </c>
      <c r="E1655" s="1">
        <v>159.31391540000001</v>
      </c>
      <c r="F1655" s="1">
        <v>0</v>
      </c>
      <c r="G1655" s="1">
        <v>381.7749</v>
      </c>
      <c r="H1655" s="1">
        <v>2</v>
      </c>
      <c r="I1655" s="1">
        <v>0</v>
      </c>
      <c r="J1655" s="2">
        <v>41982.433333333334</v>
      </c>
      <c r="K1655" s="2"/>
      <c r="L1655"/>
    </row>
    <row r="1656" spans="1:12" ht="15" x14ac:dyDescent="0.25">
      <c r="A1656" s="7">
        <v>1.4621170910000001</v>
      </c>
      <c r="B1656" s="7">
        <v>-4.1308590000000001</v>
      </c>
      <c r="C1656" s="7">
        <v>3.0378256170000002</v>
      </c>
      <c r="D1656" s="7">
        <v>89.789684530000002</v>
      </c>
      <c r="E1656" s="1">
        <v>159.82510009999999</v>
      </c>
      <c r="F1656" s="1">
        <v>0</v>
      </c>
      <c r="G1656" s="1">
        <v>381.7749</v>
      </c>
      <c r="H1656" s="1">
        <v>2</v>
      </c>
      <c r="I1656" s="1">
        <v>0</v>
      </c>
      <c r="J1656" s="2">
        <v>41982.433333333334</v>
      </c>
      <c r="K1656" s="2"/>
      <c r="L1656"/>
    </row>
    <row r="1657" spans="1:12" ht="15" x14ac:dyDescent="0.25">
      <c r="A1657" s="7">
        <v>1.4622784200000001</v>
      </c>
      <c r="B1657" s="7">
        <v>-9.0087890000000002</v>
      </c>
      <c r="C1657" s="7">
        <v>3.510771509</v>
      </c>
      <c r="D1657" s="7">
        <v>89.816126999999994</v>
      </c>
      <c r="E1657" s="1">
        <v>159.98573870000001</v>
      </c>
      <c r="F1657" s="1">
        <v>0</v>
      </c>
      <c r="G1657" s="1">
        <v>381.7749</v>
      </c>
      <c r="H1657" s="1">
        <v>2</v>
      </c>
      <c r="I1657" s="1">
        <v>0</v>
      </c>
      <c r="J1657" s="2">
        <v>41982.433333333334</v>
      </c>
      <c r="K1657" s="2"/>
      <c r="L1657"/>
    </row>
    <row r="1658" spans="1:12" ht="15" x14ac:dyDescent="0.25">
      <c r="A1658" s="7">
        <v>1.4627864159999999</v>
      </c>
      <c r="B1658" s="7">
        <v>-9.0087890000000002</v>
      </c>
      <c r="C1658" s="7">
        <v>5</v>
      </c>
      <c r="D1658" s="7">
        <v>89.899389999999997</v>
      </c>
      <c r="E1658" s="1">
        <v>160.49156300000001</v>
      </c>
      <c r="F1658" s="1">
        <v>0</v>
      </c>
      <c r="G1658" s="1">
        <v>381.7749</v>
      </c>
      <c r="H1658" s="1">
        <v>2</v>
      </c>
      <c r="I1658" s="1">
        <v>0</v>
      </c>
      <c r="J1658" s="2">
        <v>41982.433333333334</v>
      </c>
      <c r="K1658" s="2"/>
      <c r="L1658"/>
    </row>
    <row r="1659" spans="1:12" ht="15" x14ac:dyDescent="0.25">
      <c r="A1659" s="7">
        <v>1.463130434</v>
      </c>
      <c r="B1659" s="7">
        <v>-9.0087890000000002</v>
      </c>
      <c r="C1659" s="7">
        <v>33</v>
      </c>
      <c r="D1659" s="7">
        <v>131.8629</v>
      </c>
      <c r="E1659" s="1">
        <v>160.8341112</v>
      </c>
      <c r="F1659" s="1">
        <v>0</v>
      </c>
      <c r="G1659" s="1">
        <v>381.7749</v>
      </c>
      <c r="H1659" s="1">
        <v>2</v>
      </c>
      <c r="I1659" s="1">
        <v>0</v>
      </c>
      <c r="J1659" s="2">
        <v>41982.433333333334</v>
      </c>
      <c r="K1659" s="2"/>
      <c r="L1659"/>
    </row>
    <row r="1660" spans="1:12" ht="15" x14ac:dyDescent="0.25">
      <c r="A1660" s="7">
        <v>1.463299795</v>
      </c>
      <c r="B1660" s="7">
        <v>-9.0087890000000002</v>
      </c>
      <c r="C1660" s="7">
        <v>33.496151220000002</v>
      </c>
      <c r="D1660" s="7">
        <v>112.3742</v>
      </c>
      <c r="E1660" s="1">
        <v>161.00274769999999</v>
      </c>
      <c r="F1660" s="1">
        <v>0</v>
      </c>
      <c r="G1660" s="1">
        <v>381.7749</v>
      </c>
      <c r="H1660" s="1">
        <v>2</v>
      </c>
      <c r="I1660" s="1">
        <v>0</v>
      </c>
      <c r="J1660" s="2">
        <v>41982.433333333334</v>
      </c>
      <c r="K1660" s="2"/>
      <c r="L1660"/>
    </row>
    <row r="1661" spans="1:12" ht="15" x14ac:dyDescent="0.25">
      <c r="A1661" s="7">
        <v>1.463470437</v>
      </c>
      <c r="B1661" s="7">
        <v>-9.0087890000000002</v>
      </c>
      <c r="C1661" s="7">
        <v>33.99605734</v>
      </c>
      <c r="D1661" s="7">
        <v>84.870069999999998</v>
      </c>
      <c r="E1661" s="1">
        <v>161.17266040000001</v>
      </c>
      <c r="F1661" s="1">
        <v>0</v>
      </c>
      <c r="G1661" s="1">
        <v>381.7749</v>
      </c>
      <c r="H1661" s="1">
        <v>2</v>
      </c>
      <c r="I1661" s="1">
        <v>0</v>
      </c>
      <c r="J1661" s="2">
        <v>41982.433333333334</v>
      </c>
      <c r="K1661" s="2"/>
      <c r="L1661"/>
    </row>
    <row r="1662" spans="1:12" ht="15" x14ac:dyDescent="0.25">
      <c r="A1662" s="7">
        <v>1.463709097</v>
      </c>
      <c r="B1662" s="7">
        <v>-9.0087890000000002</v>
      </c>
      <c r="C1662" s="7">
        <v>34.69522499</v>
      </c>
      <c r="D1662" s="7">
        <v>100.5016852</v>
      </c>
      <c r="E1662" s="1">
        <v>161.41030000000001</v>
      </c>
      <c r="F1662" s="1">
        <v>0</v>
      </c>
      <c r="G1662" s="1">
        <v>381.7749</v>
      </c>
      <c r="H1662" s="1">
        <v>2</v>
      </c>
      <c r="I1662" s="1">
        <v>0</v>
      </c>
      <c r="J1662" s="2">
        <v>41982.433333333334</v>
      </c>
      <c r="K1662" s="2"/>
      <c r="L1662"/>
    </row>
    <row r="1663" spans="1:12" ht="15" x14ac:dyDescent="0.25">
      <c r="A1663" s="7">
        <v>1.4639971460000001</v>
      </c>
      <c r="B1663" s="7">
        <v>-9.0087890000000002</v>
      </c>
      <c r="C1663" s="7">
        <v>35.539082559999997</v>
      </c>
      <c r="D1663" s="7">
        <v>119.3682</v>
      </c>
      <c r="E1663" s="1">
        <v>161.50740630000001</v>
      </c>
      <c r="F1663" s="1">
        <v>0</v>
      </c>
      <c r="G1663" s="1">
        <v>381.7749</v>
      </c>
      <c r="H1663" s="1">
        <v>2</v>
      </c>
      <c r="I1663" s="1">
        <v>0</v>
      </c>
      <c r="J1663" s="2">
        <v>41982.433333333334</v>
      </c>
      <c r="K1663" s="2"/>
      <c r="L1663"/>
    </row>
    <row r="1664" spans="1:12" ht="15" x14ac:dyDescent="0.25">
      <c r="A1664" s="7">
        <v>1.464495828</v>
      </c>
      <c r="B1664" s="7">
        <v>-9.0087890000000002</v>
      </c>
      <c r="C1664" s="7">
        <v>37</v>
      </c>
      <c r="D1664" s="7">
        <v>106.3233</v>
      </c>
      <c r="E1664" s="1">
        <v>161.67552029999999</v>
      </c>
      <c r="F1664" s="1">
        <v>0</v>
      </c>
      <c r="G1664" s="1">
        <v>381.7749</v>
      </c>
      <c r="H1664" s="1">
        <v>2</v>
      </c>
      <c r="I1664" s="1">
        <v>0</v>
      </c>
      <c r="J1664" s="2">
        <v>41982.433333333334</v>
      </c>
      <c r="K1664" s="2"/>
      <c r="L1664"/>
    </row>
    <row r="1665" spans="1:12" ht="15" x14ac:dyDescent="0.25">
      <c r="A1665" s="7">
        <v>1.4646664700000001</v>
      </c>
      <c r="B1665" s="7">
        <v>-9.0087890000000002</v>
      </c>
      <c r="C1665" s="7">
        <v>49</v>
      </c>
      <c r="D1665" s="7">
        <v>112.2155745</v>
      </c>
      <c r="E1665" s="1">
        <v>161.73304659999999</v>
      </c>
      <c r="F1665" s="1">
        <v>0</v>
      </c>
      <c r="G1665" s="1">
        <v>381.7749</v>
      </c>
      <c r="H1665" s="1">
        <v>2</v>
      </c>
      <c r="I1665" s="1">
        <v>0</v>
      </c>
      <c r="J1665" s="2">
        <v>41982.433333333334</v>
      </c>
      <c r="K1665" s="2"/>
      <c r="L1665"/>
    </row>
    <row r="1666" spans="1:12" ht="15" x14ac:dyDescent="0.25">
      <c r="A1666" s="7">
        <v>1.4648371979999999</v>
      </c>
      <c r="B1666" s="7">
        <v>-9.0087890000000002</v>
      </c>
      <c r="C1666" s="7">
        <v>49.399500150000001</v>
      </c>
      <c r="D1666" s="7">
        <v>118.1108</v>
      </c>
      <c r="E1666" s="1">
        <v>161.7906017</v>
      </c>
      <c r="F1666" s="1">
        <v>0</v>
      </c>
      <c r="G1666" s="1">
        <v>381.7749</v>
      </c>
      <c r="H1666" s="1">
        <v>2</v>
      </c>
      <c r="I1666" s="1">
        <v>0</v>
      </c>
      <c r="J1666" s="2">
        <v>41982.433333333334</v>
      </c>
      <c r="K1666" s="2"/>
      <c r="L1666"/>
    </row>
    <row r="1667" spans="1:12" ht="15" x14ac:dyDescent="0.25">
      <c r="A1667" s="7">
        <v>1.4651838660000001</v>
      </c>
      <c r="B1667" s="7">
        <v>-9.0087890000000002</v>
      </c>
      <c r="C1667" s="7">
        <v>50.210697340000003</v>
      </c>
      <c r="D1667" s="7">
        <v>103.4943</v>
      </c>
      <c r="E1667" s="1">
        <v>161.90746920000001</v>
      </c>
      <c r="F1667" s="1">
        <v>0</v>
      </c>
      <c r="G1667" s="1">
        <v>381.7749</v>
      </c>
      <c r="H1667" s="1">
        <v>2</v>
      </c>
      <c r="I1667" s="1">
        <v>0</v>
      </c>
      <c r="J1667" s="2">
        <v>41982.433333333334</v>
      </c>
      <c r="K1667" s="2"/>
      <c r="L1667"/>
    </row>
    <row r="1668" spans="1:12" ht="15" x14ac:dyDescent="0.25">
      <c r="A1668" s="7">
        <v>1.465350492</v>
      </c>
      <c r="B1668" s="7">
        <v>-9.0087890000000002</v>
      </c>
      <c r="C1668" s="7">
        <v>50.600599870000003</v>
      </c>
      <c r="D1668" s="7">
        <v>121.2542</v>
      </c>
      <c r="E1668" s="1">
        <v>161.96364159999999</v>
      </c>
      <c r="F1668" s="1">
        <v>0</v>
      </c>
      <c r="G1668" s="1">
        <v>381.7749</v>
      </c>
      <c r="H1668" s="1">
        <v>2</v>
      </c>
      <c r="I1668" s="1">
        <v>0</v>
      </c>
      <c r="J1668" s="2">
        <v>41982.433333333334</v>
      </c>
      <c r="K1668" s="2"/>
      <c r="L1668"/>
    </row>
    <row r="1669" spans="1:12" ht="15" x14ac:dyDescent="0.25">
      <c r="A1669" s="7">
        <v>1.465690494</v>
      </c>
      <c r="B1669" s="7">
        <v>-9.0087890000000002</v>
      </c>
      <c r="C1669" s="7">
        <v>51.39620094</v>
      </c>
      <c r="D1669" s="7">
        <v>98.229230000000001</v>
      </c>
      <c r="E1669" s="1">
        <v>162.07826209999999</v>
      </c>
      <c r="F1669" s="1">
        <v>0</v>
      </c>
      <c r="G1669" s="1">
        <v>381.7749</v>
      </c>
      <c r="H1669" s="1">
        <v>2</v>
      </c>
      <c r="I1669" s="1">
        <v>0</v>
      </c>
      <c r="J1669" s="2">
        <v>41982.434027777781</v>
      </c>
      <c r="K1669" s="2"/>
      <c r="L1669"/>
    </row>
    <row r="1670" spans="1:12" ht="15" x14ac:dyDescent="0.25">
      <c r="A1670" s="7">
        <v>1.465862504</v>
      </c>
      <c r="B1670" s="7">
        <v>-9.0087890000000002</v>
      </c>
      <c r="C1670" s="7">
        <v>51.798700320000002</v>
      </c>
      <c r="D1670" s="7">
        <v>127.6194</v>
      </c>
      <c r="E1670" s="1">
        <v>162.1362494</v>
      </c>
      <c r="F1670" s="1">
        <v>0</v>
      </c>
      <c r="G1670" s="1">
        <v>381.7749</v>
      </c>
      <c r="H1670" s="1">
        <v>2</v>
      </c>
      <c r="I1670" s="1">
        <v>0</v>
      </c>
      <c r="J1670" s="2">
        <v>41982.434027777781</v>
      </c>
      <c r="K1670" s="2"/>
      <c r="L1670"/>
    </row>
    <row r="1671" spans="1:12" ht="15" x14ac:dyDescent="0.25">
      <c r="A1671" s="7">
        <v>1.4660398969999999</v>
      </c>
      <c r="B1671" s="7">
        <v>-9.0087890000000002</v>
      </c>
      <c r="C1671" s="7">
        <v>52.213796539999997</v>
      </c>
      <c r="D1671" s="7">
        <v>107.9736</v>
      </c>
      <c r="E1671" s="1">
        <v>162.19605139999999</v>
      </c>
      <c r="F1671" s="1">
        <v>0</v>
      </c>
      <c r="G1671" s="1">
        <v>381.7749</v>
      </c>
      <c r="H1671" s="1">
        <v>2</v>
      </c>
      <c r="I1671" s="1">
        <v>0</v>
      </c>
      <c r="J1671" s="2">
        <v>41982.434027777781</v>
      </c>
      <c r="K1671" s="2"/>
      <c r="L1671"/>
    </row>
    <row r="1672" spans="1:12" ht="15" x14ac:dyDescent="0.25">
      <c r="A1672" s="7">
        <v>1.4662065230000001</v>
      </c>
      <c r="B1672" s="7">
        <v>-9.0087890000000002</v>
      </c>
      <c r="C1672" s="7">
        <v>52.603699079999998</v>
      </c>
      <c r="D1672" s="7">
        <v>92.178309999999996</v>
      </c>
      <c r="E1672" s="1">
        <v>162.2522238</v>
      </c>
      <c r="F1672" s="1">
        <v>0</v>
      </c>
      <c r="G1672" s="1">
        <v>381.7749</v>
      </c>
      <c r="H1672" s="1">
        <v>2</v>
      </c>
      <c r="I1672" s="1">
        <v>0</v>
      </c>
      <c r="J1672" s="2">
        <v>41982.434027777781</v>
      </c>
      <c r="K1672" s="2"/>
      <c r="L1672"/>
    </row>
    <row r="1673" spans="1:12" ht="15" x14ac:dyDescent="0.25">
      <c r="A1673" s="7">
        <v>1.466375883</v>
      </c>
      <c r="B1673" s="7">
        <v>-9.0087890000000002</v>
      </c>
      <c r="C1673" s="7">
        <v>53.000000020000002</v>
      </c>
      <c r="D1673" s="7">
        <v>115.5176</v>
      </c>
      <c r="E1673" s="1">
        <v>162.30931810000001</v>
      </c>
      <c r="F1673" s="1">
        <v>0</v>
      </c>
      <c r="G1673" s="1">
        <v>381.7749</v>
      </c>
      <c r="H1673" s="1">
        <v>2</v>
      </c>
      <c r="I1673" s="1">
        <v>0</v>
      </c>
      <c r="J1673" s="2">
        <v>41982.434027777781</v>
      </c>
      <c r="K1673" s="2"/>
      <c r="L1673"/>
    </row>
    <row r="1674" spans="1:12" ht="15" x14ac:dyDescent="0.25">
      <c r="A1674" s="7">
        <v>1.466546525</v>
      </c>
      <c r="B1674" s="7">
        <v>-9.0087890000000002</v>
      </c>
      <c r="C1674" s="7">
        <v>53.399300189999998</v>
      </c>
      <c r="D1674" s="7">
        <v>104.4032692</v>
      </c>
      <c r="E1674" s="1">
        <v>162.36684439999999</v>
      </c>
      <c r="F1674" s="1">
        <v>0</v>
      </c>
      <c r="G1674" s="1">
        <v>381.7749</v>
      </c>
      <c r="H1674" s="1">
        <v>2</v>
      </c>
      <c r="I1674" s="1">
        <v>0</v>
      </c>
      <c r="J1674" s="2">
        <v>41982.434027777781</v>
      </c>
      <c r="K1674" s="2"/>
      <c r="L1674"/>
    </row>
    <row r="1675" spans="1:12" ht="15" x14ac:dyDescent="0.25">
      <c r="A1675" s="7">
        <v>1.466718535</v>
      </c>
      <c r="B1675" s="7">
        <v>-9.0087890000000002</v>
      </c>
      <c r="C1675" s="7">
        <v>53.80179957</v>
      </c>
      <c r="D1675" s="7">
        <v>93.199889999999996</v>
      </c>
      <c r="E1675" s="1">
        <v>162.4248316</v>
      </c>
      <c r="F1675" s="1">
        <v>0</v>
      </c>
      <c r="G1675" s="1">
        <v>381.7749</v>
      </c>
      <c r="H1675" s="1">
        <v>1.964695173</v>
      </c>
      <c r="I1675" s="1">
        <v>0</v>
      </c>
      <c r="J1675" s="2">
        <v>41982.434027777781</v>
      </c>
      <c r="K1675" s="2"/>
      <c r="L1675"/>
    </row>
    <row r="1676" spans="1:12" ht="15" x14ac:dyDescent="0.25">
      <c r="A1676" s="7">
        <v>1.466886613</v>
      </c>
      <c r="B1676" s="7">
        <v>-9.0087890000000002</v>
      </c>
      <c r="C1676" s="7">
        <v>54.19510125</v>
      </c>
      <c r="D1676" s="7">
        <v>119.211</v>
      </c>
      <c r="E1676" s="1">
        <v>162.48149369999999</v>
      </c>
      <c r="F1676" s="1">
        <v>0</v>
      </c>
      <c r="G1676" s="1">
        <v>381.7749</v>
      </c>
      <c r="H1676" s="1">
        <v>1.9301971130000002</v>
      </c>
      <c r="I1676" s="1">
        <v>0</v>
      </c>
      <c r="J1676" s="2">
        <v>41982.434027777781</v>
      </c>
      <c r="K1676" s="2"/>
      <c r="L1676"/>
    </row>
    <row r="1677" spans="1:12" ht="15" x14ac:dyDescent="0.25">
      <c r="A1677" s="7">
        <v>1.467230547</v>
      </c>
      <c r="B1677" s="7">
        <v>-9.0087890000000002</v>
      </c>
      <c r="C1677" s="7">
        <v>54.999900019999998</v>
      </c>
      <c r="D1677" s="7">
        <v>88.406300000000002</v>
      </c>
      <c r="E1677" s="1">
        <v>162.59743940000001</v>
      </c>
      <c r="F1677" s="1">
        <v>0</v>
      </c>
      <c r="G1677" s="1">
        <v>381.7749</v>
      </c>
      <c r="H1677" s="1">
        <v>1.859605</v>
      </c>
      <c r="I1677" s="1">
        <v>0</v>
      </c>
      <c r="J1677" s="2">
        <v>41982.434027777781</v>
      </c>
      <c r="K1677" s="2"/>
      <c r="L1677"/>
    </row>
    <row r="1678" spans="1:12" ht="15" x14ac:dyDescent="0.25">
      <c r="A1678" s="7">
        <v>1.467401274</v>
      </c>
      <c r="B1678" s="7">
        <v>-9.0087890000000002</v>
      </c>
      <c r="C1678" s="7">
        <v>55.39940017</v>
      </c>
      <c r="D1678" s="7">
        <v>121.4113</v>
      </c>
      <c r="E1678" s="1">
        <v>162.65499449999999</v>
      </c>
      <c r="F1678" s="1">
        <v>0</v>
      </c>
      <c r="G1678" s="1">
        <v>381.7749</v>
      </c>
      <c r="H1678" s="1">
        <v>1.4229270000000001</v>
      </c>
      <c r="I1678" s="1">
        <v>0</v>
      </c>
      <c r="J1678" s="2">
        <v>41982.434027777781</v>
      </c>
      <c r="K1678" s="2"/>
      <c r="L1678"/>
    </row>
    <row r="1679" spans="1:12" ht="15" x14ac:dyDescent="0.25">
      <c r="A1679" s="7">
        <v>1.467741277</v>
      </c>
      <c r="B1679" s="7">
        <v>-9.0087890000000002</v>
      </c>
      <c r="C1679" s="7">
        <v>56.195001240000003</v>
      </c>
      <c r="D1679" s="7">
        <v>94.064319999999995</v>
      </c>
      <c r="E1679" s="1">
        <v>162.76961510000001</v>
      </c>
      <c r="F1679" s="1">
        <v>0</v>
      </c>
      <c r="G1679" s="1">
        <v>381.7749</v>
      </c>
      <c r="H1679" s="1">
        <v>0.35224319999999998</v>
      </c>
      <c r="I1679" s="1">
        <v>0</v>
      </c>
      <c r="J1679" s="2">
        <v>41982.434027777781</v>
      </c>
      <c r="K1679" s="2"/>
      <c r="L1679"/>
    </row>
    <row r="1680" spans="1:12" ht="15" x14ac:dyDescent="0.25">
      <c r="A1680" s="7">
        <v>1.4679132859999999</v>
      </c>
      <c r="B1680" s="7">
        <v>-9.0087890000000002</v>
      </c>
      <c r="C1680" s="7">
        <v>56.597500619999998</v>
      </c>
      <c r="D1680" s="7">
        <v>113.408852</v>
      </c>
      <c r="E1680" s="1">
        <v>162.8276023</v>
      </c>
      <c r="F1680" s="1">
        <v>0</v>
      </c>
      <c r="G1680" s="1">
        <v>381.7749</v>
      </c>
      <c r="H1680" s="1">
        <v>0</v>
      </c>
      <c r="I1680" s="1">
        <v>0</v>
      </c>
      <c r="J1680" s="2">
        <v>41982.434027777781</v>
      </c>
      <c r="K1680" s="2"/>
      <c r="L1680"/>
    </row>
    <row r="1681" spans="1:12" ht="15" x14ac:dyDescent="0.25">
      <c r="A1681" s="7">
        <v>1.4679145680000001</v>
      </c>
      <c r="B1681" s="7">
        <v>-9.0087890000000002</v>
      </c>
      <c r="C1681" s="7">
        <v>56.600499890000002</v>
      </c>
      <c r="D1681" s="7">
        <v>113.553</v>
      </c>
      <c r="E1681" s="1">
        <v>162.82803440000001</v>
      </c>
      <c r="F1681" s="1">
        <v>0</v>
      </c>
      <c r="G1681" s="1">
        <v>381.7749</v>
      </c>
      <c r="H1681" s="1">
        <v>0</v>
      </c>
      <c r="I1681" s="1">
        <v>0</v>
      </c>
      <c r="J1681" s="2">
        <v>41982.434027777781</v>
      </c>
      <c r="K1681" s="2"/>
      <c r="L1681"/>
    </row>
    <row r="1682" spans="1:12" ht="15" x14ac:dyDescent="0.25">
      <c r="A1682" s="7">
        <v>1.4680852959999999</v>
      </c>
      <c r="B1682" s="7">
        <v>-9.0087890000000002</v>
      </c>
      <c r="C1682" s="7">
        <v>57</v>
      </c>
      <c r="D1682" s="7">
        <v>125.4191</v>
      </c>
      <c r="E1682" s="1">
        <v>162.88558950000001</v>
      </c>
      <c r="F1682" s="1">
        <v>0</v>
      </c>
      <c r="G1682" s="1">
        <v>381.7749</v>
      </c>
      <c r="H1682" s="1">
        <v>0</v>
      </c>
      <c r="I1682" s="1">
        <v>0</v>
      </c>
      <c r="J1682" s="2">
        <v>41982.434027777781</v>
      </c>
      <c r="K1682" s="2"/>
      <c r="L1682"/>
    </row>
    <row r="1683" spans="1:12" ht="15" x14ac:dyDescent="0.25">
      <c r="A1683" s="7">
        <v>1.468254656</v>
      </c>
      <c r="B1683" s="7">
        <v>-9.0087890000000002</v>
      </c>
      <c r="C1683" s="7">
        <v>66</v>
      </c>
      <c r="D1683" s="7">
        <v>121.089055</v>
      </c>
      <c r="E1683" s="1">
        <v>162.9426838</v>
      </c>
      <c r="F1683" s="1">
        <v>0</v>
      </c>
      <c r="G1683" s="1">
        <v>381.7749</v>
      </c>
      <c r="H1683" s="1">
        <v>0</v>
      </c>
      <c r="I1683" s="1">
        <v>0</v>
      </c>
      <c r="J1683" s="2">
        <v>41982.434027777781</v>
      </c>
      <c r="K1683" s="2"/>
      <c r="L1683"/>
    </row>
    <row r="1684" spans="1:12" ht="15" x14ac:dyDescent="0.25">
      <c r="A1684" s="7">
        <v>1.46859859</v>
      </c>
      <c r="B1684" s="7">
        <v>-9.0087890000000002</v>
      </c>
      <c r="C1684" s="7">
        <v>66</v>
      </c>
      <c r="D1684" s="7">
        <v>112.2957</v>
      </c>
      <c r="E1684" s="1">
        <v>163.0586294</v>
      </c>
      <c r="F1684" s="1">
        <v>0</v>
      </c>
      <c r="G1684" s="1">
        <v>381.7749</v>
      </c>
      <c r="H1684" s="1">
        <v>0</v>
      </c>
      <c r="I1684" s="1">
        <v>0</v>
      </c>
      <c r="J1684" s="2">
        <v>41982.434027777781</v>
      </c>
      <c r="K1684" s="2"/>
      <c r="L1684"/>
    </row>
    <row r="1685" spans="1:12" ht="15" x14ac:dyDescent="0.25">
      <c r="A1685" s="7">
        <v>1.468941327</v>
      </c>
      <c r="B1685" s="7">
        <v>-9.0087890000000002</v>
      </c>
      <c r="C1685" s="7">
        <v>66</v>
      </c>
      <c r="D1685" s="7">
        <v>123.29730000000001</v>
      </c>
      <c r="E1685" s="1">
        <v>163.17417180000001</v>
      </c>
      <c r="F1685" s="1">
        <v>0</v>
      </c>
      <c r="G1685" s="1">
        <v>381.7749</v>
      </c>
      <c r="H1685" s="1">
        <v>0</v>
      </c>
      <c r="I1685" s="1">
        <v>0</v>
      </c>
      <c r="J1685" s="2">
        <v>41982.434027777781</v>
      </c>
      <c r="K1685" s="2"/>
      <c r="L1685"/>
    </row>
    <row r="1686" spans="1:12" ht="15" x14ac:dyDescent="0.25">
      <c r="A1686" s="7">
        <v>1.4691093200000001</v>
      </c>
      <c r="B1686" s="7">
        <v>-9.0087890000000002</v>
      </c>
      <c r="C1686" s="7">
        <v>66</v>
      </c>
      <c r="D1686" s="7">
        <v>109.6238</v>
      </c>
      <c r="E1686" s="1">
        <v>163.2308051</v>
      </c>
      <c r="F1686" s="1">
        <v>0</v>
      </c>
      <c r="G1686" s="1">
        <v>381.7749</v>
      </c>
      <c r="H1686" s="1">
        <v>0</v>
      </c>
      <c r="I1686" s="1">
        <v>0</v>
      </c>
      <c r="J1686" s="2">
        <v>41982.434027777781</v>
      </c>
      <c r="K1686" s="2"/>
      <c r="L1686"/>
    </row>
    <row r="1687" spans="1:12" ht="15" x14ac:dyDescent="0.25">
      <c r="A1687" s="7">
        <v>1.4692799620000001</v>
      </c>
      <c r="B1687" s="7">
        <v>-9.0087890000000002</v>
      </c>
      <c r="C1687" s="7">
        <v>66</v>
      </c>
      <c r="D1687" s="7">
        <v>126.5192</v>
      </c>
      <c r="E1687" s="1">
        <v>163.2883314</v>
      </c>
      <c r="F1687" s="1">
        <v>0</v>
      </c>
      <c r="G1687" s="1">
        <v>381.7749</v>
      </c>
      <c r="H1687" s="1">
        <v>0</v>
      </c>
      <c r="I1687" s="1">
        <v>0</v>
      </c>
      <c r="J1687" s="2">
        <v>41982.434027777781</v>
      </c>
      <c r="K1687" s="2"/>
      <c r="L1687"/>
    </row>
    <row r="1688" spans="1:12" ht="15" x14ac:dyDescent="0.25">
      <c r="A1688" s="7">
        <v>1.4703053530000001</v>
      </c>
      <c r="B1688" s="7">
        <v>-9.0087890000000002</v>
      </c>
      <c r="C1688" s="7">
        <v>66</v>
      </c>
      <c r="D1688" s="7">
        <v>139.4855</v>
      </c>
      <c r="E1688" s="1">
        <v>163.6340079</v>
      </c>
      <c r="F1688" s="1">
        <v>0</v>
      </c>
      <c r="G1688" s="1">
        <v>381.7749</v>
      </c>
      <c r="H1688" s="1">
        <v>0</v>
      </c>
      <c r="I1688" s="1">
        <v>0</v>
      </c>
      <c r="J1688" s="2">
        <v>41982.434027777781</v>
      </c>
      <c r="K1688" s="2"/>
      <c r="L1688"/>
    </row>
    <row r="1689" spans="1:12" ht="15" x14ac:dyDescent="0.25">
      <c r="A1689" s="7">
        <v>1.470649372</v>
      </c>
      <c r="B1689" s="7">
        <v>-9.0087890000000002</v>
      </c>
      <c r="C1689" s="7">
        <v>66</v>
      </c>
      <c r="D1689" s="7">
        <v>117.08920000000001</v>
      </c>
      <c r="E1689" s="1">
        <v>163.7499823</v>
      </c>
      <c r="F1689" s="1">
        <v>0</v>
      </c>
      <c r="G1689" s="1">
        <v>381.7749</v>
      </c>
      <c r="H1689" s="1">
        <v>0</v>
      </c>
      <c r="I1689" s="1">
        <v>0</v>
      </c>
      <c r="J1689" s="2">
        <v>41982.43472222222</v>
      </c>
      <c r="K1689" s="2"/>
      <c r="L1689"/>
    </row>
    <row r="1690" spans="1:12" ht="15" x14ac:dyDescent="0.25">
      <c r="A1690" s="7">
        <v>1.4709920240000001</v>
      </c>
      <c r="B1690" s="7">
        <v>-9.0087890000000002</v>
      </c>
      <c r="C1690" s="7">
        <v>66</v>
      </c>
      <c r="D1690" s="7">
        <v>131.31280000000001</v>
      </c>
      <c r="E1690" s="1">
        <v>163.86549590000001</v>
      </c>
      <c r="F1690" s="1">
        <v>0</v>
      </c>
      <c r="G1690" s="1">
        <v>381.7749</v>
      </c>
      <c r="H1690" s="1">
        <v>0</v>
      </c>
      <c r="I1690" s="1">
        <v>0</v>
      </c>
      <c r="J1690" s="2">
        <v>41982.43472222222</v>
      </c>
      <c r="K1690" s="2"/>
      <c r="L1690"/>
    </row>
    <row r="1691" spans="1:12" ht="15" x14ac:dyDescent="0.25">
      <c r="A1691" s="7">
        <v>1.4715054030000001</v>
      </c>
      <c r="B1691" s="7">
        <v>-9.0087890000000002</v>
      </c>
      <c r="C1691" s="7">
        <v>66</v>
      </c>
      <c r="D1691" s="7">
        <v>141.60730000000001</v>
      </c>
      <c r="E1691" s="1">
        <v>164.0385646</v>
      </c>
      <c r="F1691" s="1">
        <v>0</v>
      </c>
      <c r="G1691" s="1">
        <v>381.7749</v>
      </c>
      <c r="H1691" s="1">
        <v>0</v>
      </c>
      <c r="I1691" s="1">
        <v>0</v>
      </c>
      <c r="J1691" s="2">
        <v>41982.43472222222</v>
      </c>
      <c r="K1691" s="2"/>
      <c r="L1691"/>
    </row>
    <row r="1692" spans="1:12" ht="15" x14ac:dyDescent="0.25">
      <c r="A1692" s="7">
        <v>1.4716733959999999</v>
      </c>
      <c r="B1692" s="7">
        <v>-9.0087890000000002</v>
      </c>
      <c r="C1692" s="7">
        <v>66</v>
      </c>
      <c r="D1692" s="7">
        <v>115.0461</v>
      </c>
      <c r="E1692" s="1">
        <v>164.09519789999999</v>
      </c>
      <c r="F1692" s="1">
        <v>0</v>
      </c>
      <c r="G1692" s="1">
        <v>381.7749</v>
      </c>
      <c r="H1692" s="1">
        <v>0</v>
      </c>
      <c r="I1692" s="1">
        <v>0</v>
      </c>
      <c r="J1692" s="2">
        <v>41982.43472222222</v>
      </c>
      <c r="K1692" s="2"/>
      <c r="L1692"/>
    </row>
    <row r="1693" spans="1:12" ht="15" x14ac:dyDescent="0.25">
      <c r="A1693" s="7">
        <v>1.4720144150000001</v>
      </c>
      <c r="B1693" s="7">
        <v>-9.0087890000000002</v>
      </c>
      <c r="C1693" s="7">
        <v>66</v>
      </c>
      <c r="D1693" s="7">
        <v>147.501</v>
      </c>
      <c r="E1693" s="1">
        <v>164.21117229999999</v>
      </c>
      <c r="F1693" s="1">
        <v>0</v>
      </c>
      <c r="G1693" s="1">
        <v>381.7749</v>
      </c>
      <c r="H1693" s="1">
        <v>0</v>
      </c>
      <c r="I1693" s="1">
        <v>0</v>
      </c>
      <c r="J1693" s="2">
        <v>41982.43472222222</v>
      </c>
      <c r="K1693" s="2"/>
      <c r="L1693"/>
    </row>
    <row r="1694" spans="1:12" ht="15" x14ac:dyDescent="0.25">
      <c r="A1694" s="7">
        <v>1.4723587849999999</v>
      </c>
      <c r="B1694" s="7">
        <v>-9.0087890000000002</v>
      </c>
      <c r="C1694" s="7">
        <v>66</v>
      </c>
      <c r="D1694" s="7">
        <v>124.08320000000001</v>
      </c>
      <c r="E1694" s="1">
        <v>164.32625379999999</v>
      </c>
      <c r="F1694" s="1">
        <v>0</v>
      </c>
      <c r="G1694" s="1">
        <v>381.7749</v>
      </c>
      <c r="H1694" s="1">
        <v>0</v>
      </c>
      <c r="I1694" s="1">
        <v>0</v>
      </c>
      <c r="J1694" s="2">
        <v>41982.43472222222</v>
      </c>
      <c r="K1694" s="2"/>
      <c r="L1694"/>
    </row>
    <row r="1695" spans="1:12" ht="15" x14ac:dyDescent="0.25">
      <c r="A1695" s="7">
        <v>1.4725280599999999</v>
      </c>
      <c r="B1695" s="7">
        <v>-9.0087890000000002</v>
      </c>
      <c r="C1695" s="7">
        <v>66</v>
      </c>
      <c r="D1695" s="7">
        <v>142.3931</v>
      </c>
      <c r="E1695" s="1">
        <v>164.38331919999999</v>
      </c>
      <c r="F1695" s="1">
        <v>0</v>
      </c>
      <c r="G1695" s="1">
        <v>381.7749</v>
      </c>
      <c r="H1695" s="1">
        <v>0</v>
      </c>
      <c r="I1695" s="1">
        <v>0</v>
      </c>
      <c r="J1695" s="2">
        <v>41982.43472222222</v>
      </c>
      <c r="K1695" s="2"/>
      <c r="L1695"/>
    </row>
    <row r="1696" spans="1:12" ht="15" x14ac:dyDescent="0.25">
      <c r="A1696" s="7">
        <v>1.472698788</v>
      </c>
      <c r="B1696" s="7">
        <v>-9.0087890000000002</v>
      </c>
      <c r="C1696" s="7">
        <v>66</v>
      </c>
      <c r="D1696" s="7">
        <v>124.2403</v>
      </c>
      <c r="E1696" s="1">
        <v>164.44087429999999</v>
      </c>
      <c r="F1696" s="1">
        <v>0</v>
      </c>
      <c r="G1696" s="1">
        <v>381.7749</v>
      </c>
      <c r="H1696" s="1">
        <v>0</v>
      </c>
      <c r="I1696" s="1">
        <v>0</v>
      </c>
      <c r="J1696" s="2">
        <v>41982.43472222222</v>
      </c>
      <c r="K1696" s="2"/>
      <c r="L1696"/>
    </row>
    <row r="1697" spans="1:12" ht="15" x14ac:dyDescent="0.25">
      <c r="A1697" s="7">
        <v>1.473042806</v>
      </c>
      <c r="B1697" s="7">
        <v>-9.0087890000000002</v>
      </c>
      <c r="C1697" s="7">
        <v>66</v>
      </c>
      <c r="D1697" s="7">
        <v>164.86789999999999</v>
      </c>
      <c r="E1697" s="1">
        <v>164.55684880000001</v>
      </c>
      <c r="F1697" s="1">
        <v>0</v>
      </c>
      <c r="G1697" s="1">
        <v>381.7749</v>
      </c>
      <c r="H1697" s="1">
        <v>0</v>
      </c>
      <c r="I1697" s="1">
        <v>0</v>
      </c>
      <c r="J1697" s="2">
        <v>41982.43472222222</v>
      </c>
      <c r="K1697" s="2"/>
      <c r="L1697"/>
    </row>
    <row r="1698" spans="1:12" ht="15" x14ac:dyDescent="0.25">
      <c r="A1698" s="7">
        <v>1.473213449</v>
      </c>
      <c r="B1698" s="7">
        <v>-9.0087890000000002</v>
      </c>
      <c r="C1698" s="7">
        <v>66</v>
      </c>
      <c r="D1698" s="7">
        <v>136.9708</v>
      </c>
      <c r="E1698" s="1">
        <v>164.61437509999999</v>
      </c>
      <c r="F1698" s="1">
        <v>0</v>
      </c>
      <c r="G1698" s="1">
        <v>381.7749</v>
      </c>
      <c r="H1698" s="1">
        <v>0</v>
      </c>
      <c r="I1698" s="1">
        <v>0</v>
      </c>
      <c r="J1698" s="2">
        <v>41982.43472222222</v>
      </c>
      <c r="K1698" s="2"/>
      <c r="L1698"/>
    </row>
    <row r="1699" spans="1:12" ht="15" x14ac:dyDescent="0.25">
      <c r="A1699" s="7">
        <v>1.4739654879999999</v>
      </c>
      <c r="B1699" s="7">
        <v>-9.0087890000000002</v>
      </c>
      <c r="C1699" s="7">
        <v>66</v>
      </c>
      <c r="D1699" s="7">
        <v>159.85859160000001</v>
      </c>
      <c r="E1699" s="1">
        <v>164.86789999999999</v>
      </c>
      <c r="F1699" s="1">
        <v>0</v>
      </c>
      <c r="G1699" s="1">
        <v>381.7749</v>
      </c>
      <c r="H1699" s="1">
        <v>0</v>
      </c>
      <c r="I1699" s="1">
        <v>0</v>
      </c>
      <c r="J1699" s="2">
        <v>41982.43472222222</v>
      </c>
      <c r="K1699" s="2"/>
      <c r="L1699"/>
    </row>
    <row r="1700" spans="1:12" ht="15" x14ac:dyDescent="0.25">
      <c r="A1700" s="7">
        <v>1.4740681120000001</v>
      </c>
      <c r="B1700" s="7">
        <v>-9.0087890000000002</v>
      </c>
      <c r="C1700" s="7">
        <v>66</v>
      </c>
      <c r="D1700" s="7">
        <v>162.9819</v>
      </c>
      <c r="E1700" s="1">
        <v>165.19815</v>
      </c>
      <c r="F1700" s="1">
        <v>0</v>
      </c>
      <c r="G1700" s="1">
        <v>381.7749</v>
      </c>
      <c r="H1700" s="1">
        <v>0</v>
      </c>
      <c r="I1700" s="1">
        <v>0</v>
      </c>
      <c r="J1700" s="2">
        <v>41982.43472222222</v>
      </c>
      <c r="K1700" s="2"/>
      <c r="L1700"/>
    </row>
    <row r="1701" spans="1:12" ht="15" x14ac:dyDescent="0.25">
      <c r="A1701" s="7">
        <v>1.4742388399999999</v>
      </c>
      <c r="B1701" s="7">
        <v>-9.0087890000000002</v>
      </c>
      <c r="C1701" s="7">
        <v>66</v>
      </c>
      <c r="D1701" s="7">
        <v>135.4778</v>
      </c>
      <c r="E1701" s="1">
        <v>165.74755830000001</v>
      </c>
      <c r="F1701" s="1">
        <v>0</v>
      </c>
      <c r="G1701" s="1">
        <v>381.7749</v>
      </c>
      <c r="H1701" s="1">
        <v>0</v>
      </c>
      <c r="I1701" s="1">
        <v>0</v>
      </c>
      <c r="J1701" s="2">
        <v>41982.43472222222</v>
      </c>
      <c r="K1701" s="2"/>
      <c r="L1701"/>
    </row>
    <row r="1702" spans="1:12" ht="15" x14ac:dyDescent="0.25">
      <c r="A1702" s="7">
        <v>1.4745788419999999</v>
      </c>
      <c r="B1702" s="7">
        <v>-9.0087890000000002</v>
      </c>
      <c r="C1702" s="7">
        <v>66</v>
      </c>
      <c r="D1702" s="7">
        <v>149.0727</v>
      </c>
      <c r="E1702" s="1">
        <v>166.8417005</v>
      </c>
      <c r="F1702" s="1">
        <v>0</v>
      </c>
      <c r="G1702" s="1">
        <v>381.7749</v>
      </c>
      <c r="H1702" s="1">
        <v>0</v>
      </c>
      <c r="I1702" s="1">
        <v>0</v>
      </c>
      <c r="J1702" s="2">
        <v>41982.43472222222</v>
      </c>
      <c r="K1702" s="2"/>
      <c r="L1702"/>
    </row>
    <row r="1703" spans="1:12" ht="15" x14ac:dyDescent="0.25">
      <c r="A1703" s="7">
        <v>1.474922861</v>
      </c>
      <c r="B1703" s="7">
        <v>-9.0087890000000002</v>
      </c>
      <c r="C1703" s="7">
        <v>66</v>
      </c>
      <c r="D1703" s="7">
        <v>137.83529999999999</v>
      </c>
      <c r="E1703" s="1">
        <v>167.9487666</v>
      </c>
      <c r="F1703" s="1">
        <v>0</v>
      </c>
      <c r="G1703" s="1">
        <v>381.7749</v>
      </c>
      <c r="H1703" s="1">
        <v>0</v>
      </c>
      <c r="I1703" s="1">
        <v>0</v>
      </c>
      <c r="J1703" s="2">
        <v>41982.43472222222</v>
      </c>
      <c r="K1703" s="2"/>
      <c r="L1703"/>
    </row>
    <row r="1704" spans="1:12" ht="15" x14ac:dyDescent="0.25">
      <c r="A1704" s="7">
        <v>1.475092136</v>
      </c>
      <c r="B1704" s="7">
        <v>-9.0087890000000002</v>
      </c>
      <c r="C1704" s="7">
        <v>66</v>
      </c>
      <c r="D1704" s="7">
        <v>149.46559999999999</v>
      </c>
      <c r="E1704" s="1">
        <v>168.49350039999999</v>
      </c>
      <c r="F1704" s="1">
        <v>0</v>
      </c>
      <c r="G1704" s="1">
        <v>381.7749</v>
      </c>
      <c r="H1704" s="1">
        <v>0</v>
      </c>
      <c r="I1704" s="1">
        <v>0</v>
      </c>
      <c r="J1704" s="2">
        <v>41982.43472222222</v>
      </c>
      <c r="K1704" s="2"/>
      <c r="L1704"/>
    </row>
    <row r="1705" spans="1:12" ht="15" x14ac:dyDescent="0.25">
      <c r="A1705" s="7">
        <v>1.4754361549999999</v>
      </c>
      <c r="B1705" s="7">
        <v>-9.0087890000000002</v>
      </c>
      <c r="C1705" s="7">
        <v>66</v>
      </c>
      <c r="D1705" s="7">
        <v>128.4838</v>
      </c>
      <c r="E1705" s="1">
        <v>169.60056650000001</v>
      </c>
      <c r="F1705" s="1">
        <v>0</v>
      </c>
      <c r="G1705" s="1">
        <v>381.7749</v>
      </c>
      <c r="H1705" s="1">
        <v>0</v>
      </c>
      <c r="I1705" s="1">
        <v>0</v>
      </c>
      <c r="J1705" s="2">
        <v>41982.43472222222</v>
      </c>
      <c r="K1705" s="2"/>
      <c r="L1705"/>
    </row>
    <row r="1706" spans="1:12" ht="15" x14ac:dyDescent="0.25">
      <c r="A1706" s="7">
        <v>1.475606883</v>
      </c>
      <c r="B1706" s="7">
        <v>-9.0087890000000002</v>
      </c>
      <c r="C1706" s="7">
        <v>66</v>
      </c>
      <c r="D1706" s="7">
        <v>153.47329999999999</v>
      </c>
      <c r="E1706" s="1">
        <v>170.14997489999999</v>
      </c>
      <c r="F1706" s="1">
        <v>0</v>
      </c>
      <c r="G1706" s="1">
        <v>381.7749</v>
      </c>
      <c r="H1706" s="1">
        <v>0</v>
      </c>
      <c r="I1706" s="1">
        <v>0</v>
      </c>
      <c r="J1706" s="2">
        <v>41982.43472222222</v>
      </c>
      <c r="K1706" s="2"/>
      <c r="L1706"/>
    </row>
    <row r="1707" spans="1:12" ht="15" x14ac:dyDescent="0.25">
      <c r="A1707" s="7">
        <v>1.475777525</v>
      </c>
      <c r="B1707" s="7">
        <v>-9.0087890000000002</v>
      </c>
      <c r="C1707" s="7">
        <v>66</v>
      </c>
      <c r="D1707" s="7">
        <v>164.71080000000001</v>
      </c>
      <c r="E1707" s="1">
        <v>170.69910830000001</v>
      </c>
      <c r="F1707" s="1">
        <v>0</v>
      </c>
      <c r="G1707" s="1">
        <v>381.7749</v>
      </c>
      <c r="H1707" s="1">
        <v>0</v>
      </c>
      <c r="I1707" s="1">
        <v>0</v>
      </c>
      <c r="J1707" s="2">
        <v>41982.435416666667</v>
      </c>
      <c r="K1707" s="2"/>
      <c r="L1707"/>
    </row>
    <row r="1708" spans="1:12" ht="15" x14ac:dyDescent="0.25">
      <c r="A1708" s="7">
        <v>1.4759468849999999</v>
      </c>
      <c r="B1708" s="7">
        <v>-9.0087890000000002</v>
      </c>
      <c r="C1708" s="7">
        <v>66</v>
      </c>
      <c r="D1708" s="7">
        <v>143.9648</v>
      </c>
      <c r="E1708" s="1">
        <v>171.24411699999999</v>
      </c>
      <c r="F1708" s="1">
        <v>0</v>
      </c>
      <c r="G1708" s="1">
        <v>381.7749</v>
      </c>
      <c r="H1708" s="1">
        <v>0</v>
      </c>
      <c r="I1708" s="1">
        <v>0</v>
      </c>
      <c r="J1708" s="2">
        <v>41982.435416666667</v>
      </c>
      <c r="K1708" s="2"/>
      <c r="L1708"/>
    </row>
    <row r="1709" spans="1:12" ht="15" x14ac:dyDescent="0.25">
      <c r="A1709" s="7">
        <v>1.4762909040000001</v>
      </c>
      <c r="B1709" s="7">
        <v>-9.0087890000000002</v>
      </c>
      <c r="C1709" s="7">
        <v>66</v>
      </c>
      <c r="D1709" s="7">
        <v>161.0959</v>
      </c>
      <c r="E1709" s="1">
        <v>172.35118320000001</v>
      </c>
      <c r="F1709" s="1">
        <v>0</v>
      </c>
      <c r="G1709" s="1">
        <v>381.7749</v>
      </c>
      <c r="H1709" s="1">
        <v>0</v>
      </c>
      <c r="I1709" s="1">
        <v>0</v>
      </c>
      <c r="J1709" s="2">
        <v>41982.435416666667</v>
      </c>
      <c r="K1709" s="2"/>
      <c r="L1709"/>
    </row>
    <row r="1710" spans="1:12" ht="15" x14ac:dyDescent="0.25">
      <c r="A1710" s="7">
        <v>1.4764588970000001</v>
      </c>
      <c r="B1710" s="7">
        <v>-9.0087890000000002</v>
      </c>
      <c r="C1710" s="7">
        <v>66</v>
      </c>
      <c r="D1710" s="7">
        <v>142.31450000000001</v>
      </c>
      <c r="E1710" s="1">
        <v>172.89179229999999</v>
      </c>
      <c r="F1710" s="1">
        <v>0</v>
      </c>
      <c r="G1710" s="1">
        <v>381.7749</v>
      </c>
      <c r="H1710" s="1">
        <v>0</v>
      </c>
      <c r="I1710" s="1">
        <v>0</v>
      </c>
      <c r="J1710" s="2">
        <v>41982.435416666667</v>
      </c>
      <c r="K1710" s="2"/>
      <c r="L1710"/>
    </row>
    <row r="1711" spans="1:12" ht="15" x14ac:dyDescent="0.25">
      <c r="A1711" s="7">
        <v>1.476529564</v>
      </c>
      <c r="B1711" s="7">
        <v>-9.0087890000000002</v>
      </c>
      <c r="C1711" s="7">
        <v>66</v>
      </c>
      <c r="D1711" s="7">
        <v>154.9724928</v>
      </c>
      <c r="E1711" s="1">
        <v>173.11920000000001</v>
      </c>
      <c r="F1711" s="1">
        <v>0</v>
      </c>
      <c r="G1711" s="1">
        <v>381.7749</v>
      </c>
      <c r="H1711" s="1">
        <v>0</v>
      </c>
      <c r="I1711" s="1">
        <v>0</v>
      </c>
      <c r="J1711" s="2">
        <v>41982.435416666667</v>
      </c>
      <c r="K1711" s="2"/>
      <c r="L1711"/>
    </row>
    <row r="1712" spans="1:12" ht="15" x14ac:dyDescent="0.25">
      <c r="A1712" s="7">
        <v>1.476632189</v>
      </c>
      <c r="B1712" s="7">
        <v>-9.0087890000000002</v>
      </c>
      <c r="C1712" s="7">
        <v>66</v>
      </c>
      <c r="D1712" s="7">
        <v>173.35489999999999</v>
      </c>
      <c r="E1712" s="1">
        <v>173.48001550000001</v>
      </c>
      <c r="F1712" s="1">
        <v>0</v>
      </c>
      <c r="G1712" s="1">
        <v>381.7749</v>
      </c>
      <c r="H1712" s="1">
        <v>0</v>
      </c>
      <c r="I1712" s="1">
        <v>0</v>
      </c>
      <c r="J1712" s="2">
        <v>41982.435416666667</v>
      </c>
      <c r="K1712" s="2"/>
      <c r="L1712"/>
    </row>
    <row r="1713" spans="1:12" ht="15" x14ac:dyDescent="0.25">
      <c r="A1713" s="7">
        <v>1.476972191</v>
      </c>
      <c r="B1713" s="7">
        <v>-9.0087890000000002</v>
      </c>
      <c r="C1713" s="7">
        <v>66</v>
      </c>
      <c r="D1713" s="7">
        <v>150.25139999999999</v>
      </c>
      <c r="E1713" s="1">
        <v>174.67542359999999</v>
      </c>
      <c r="F1713" s="1">
        <v>0</v>
      </c>
      <c r="G1713" s="1">
        <v>381.7749</v>
      </c>
      <c r="H1713" s="1">
        <v>0</v>
      </c>
      <c r="I1713" s="1">
        <v>0</v>
      </c>
      <c r="J1713" s="2">
        <v>41982.435416666667</v>
      </c>
      <c r="K1713" s="2"/>
      <c r="L1713"/>
    </row>
    <row r="1714" spans="1:12" ht="15" x14ac:dyDescent="0.25">
      <c r="A1714" s="7">
        <v>1.4773135610000001</v>
      </c>
      <c r="B1714" s="7">
        <v>-9.0087890000000002</v>
      </c>
      <c r="C1714" s="7">
        <v>66</v>
      </c>
      <c r="D1714" s="7">
        <v>177.36269999999999</v>
      </c>
      <c r="E1714" s="1">
        <v>175.87563840000001</v>
      </c>
      <c r="F1714" s="1">
        <v>0</v>
      </c>
      <c r="G1714" s="1">
        <v>381.7749</v>
      </c>
      <c r="H1714" s="1">
        <v>0</v>
      </c>
      <c r="I1714" s="1">
        <v>0</v>
      </c>
      <c r="J1714" s="2">
        <v>41982.435416666667</v>
      </c>
      <c r="K1714" s="2"/>
      <c r="L1714"/>
    </row>
    <row r="1715" spans="1:12" ht="15" x14ac:dyDescent="0.25">
      <c r="A1715" s="7">
        <v>1.47748557</v>
      </c>
      <c r="B1715" s="7">
        <v>-9.0087890000000002</v>
      </c>
      <c r="C1715" s="7">
        <v>66</v>
      </c>
      <c r="D1715" s="7">
        <v>152.2946</v>
      </c>
      <c r="E1715" s="1">
        <v>176.4804025</v>
      </c>
      <c r="F1715" s="1">
        <v>0</v>
      </c>
      <c r="G1715" s="1">
        <v>381.7749</v>
      </c>
      <c r="H1715" s="1">
        <v>0</v>
      </c>
      <c r="I1715" s="1">
        <v>0</v>
      </c>
      <c r="J1715" s="2">
        <v>41982.435416666667</v>
      </c>
      <c r="K1715" s="2"/>
      <c r="L1715"/>
    </row>
    <row r="1716" spans="1:12" ht="15" x14ac:dyDescent="0.25">
      <c r="A1716" s="7">
        <v>1.478000231</v>
      </c>
      <c r="B1716" s="7">
        <v>-9.0087890000000002</v>
      </c>
      <c r="C1716" s="7">
        <v>66</v>
      </c>
      <c r="D1716" s="7">
        <v>172.33340000000001</v>
      </c>
      <c r="E1716" s="1">
        <v>178.2898879</v>
      </c>
      <c r="F1716" s="1">
        <v>0</v>
      </c>
      <c r="G1716" s="1">
        <v>381.7749</v>
      </c>
      <c r="H1716" s="1">
        <v>0</v>
      </c>
      <c r="I1716" s="1">
        <v>0</v>
      </c>
      <c r="J1716" s="2">
        <v>41982.435416666667</v>
      </c>
      <c r="K1716" s="2"/>
      <c r="L1716"/>
    </row>
    <row r="1717" spans="1:12" ht="15" x14ac:dyDescent="0.25">
      <c r="A1717" s="7">
        <v>1.4781709590000001</v>
      </c>
      <c r="B1717" s="7">
        <v>-9.0087890000000002</v>
      </c>
      <c r="C1717" s="7">
        <v>66</v>
      </c>
      <c r="D1717" s="7">
        <v>146.7938</v>
      </c>
      <c r="E1717" s="1">
        <v>178.89014560000001</v>
      </c>
      <c r="F1717" s="1">
        <v>0</v>
      </c>
      <c r="G1717" s="1">
        <v>381.7749</v>
      </c>
      <c r="H1717" s="1">
        <v>0</v>
      </c>
      <c r="I1717" s="1">
        <v>0</v>
      </c>
      <c r="J1717" s="2">
        <v>41982.435416666667</v>
      </c>
      <c r="K1717" s="2"/>
      <c r="L1717"/>
    </row>
    <row r="1718" spans="1:12" ht="15" x14ac:dyDescent="0.25">
      <c r="A1718" s="7">
        <v>1.4785122429999999</v>
      </c>
      <c r="B1718" s="7">
        <v>-9.0087890000000002</v>
      </c>
      <c r="C1718" s="7">
        <v>66</v>
      </c>
      <c r="D1718" s="7">
        <v>173.905</v>
      </c>
      <c r="E1718" s="1">
        <v>180.09006009999999</v>
      </c>
      <c r="F1718" s="1">
        <v>0</v>
      </c>
      <c r="G1718" s="1">
        <v>381.7749</v>
      </c>
      <c r="H1718" s="1">
        <v>7.7408323129999998E-2</v>
      </c>
      <c r="I1718" s="1">
        <v>0</v>
      </c>
      <c r="J1718" s="2">
        <v>41982.435416666667</v>
      </c>
      <c r="K1718" s="2"/>
      <c r="L1718"/>
    </row>
    <row r="1719" spans="1:12" ht="15" x14ac:dyDescent="0.25">
      <c r="A1719" s="7">
        <v>1.4786842529999999</v>
      </c>
      <c r="B1719" s="7">
        <v>-9.0087890000000002</v>
      </c>
      <c r="C1719" s="7">
        <v>64.328905849999998</v>
      </c>
      <c r="D1719" s="7">
        <v>158.26689999999999</v>
      </c>
      <c r="E1719" s="1">
        <v>180.6948242</v>
      </c>
      <c r="F1719" s="1">
        <v>0</v>
      </c>
      <c r="G1719" s="1">
        <v>381.7749</v>
      </c>
      <c r="H1719" s="1">
        <v>0.11642258379999999</v>
      </c>
      <c r="I1719" s="1">
        <v>0</v>
      </c>
      <c r="J1719" s="2">
        <v>41982.435416666667</v>
      </c>
      <c r="K1719" s="2"/>
      <c r="L1719"/>
    </row>
    <row r="1720" spans="1:12" ht="15" x14ac:dyDescent="0.25">
      <c r="A1720" s="7">
        <v>1.4790269039999999</v>
      </c>
      <c r="B1720" s="7">
        <v>-9.0087890000000002</v>
      </c>
      <c r="C1720" s="7">
        <v>61</v>
      </c>
      <c r="D1720" s="7">
        <v>130.21270000000001</v>
      </c>
      <c r="E1720" s="1">
        <v>181.89954549999999</v>
      </c>
      <c r="F1720" s="1">
        <v>0</v>
      </c>
      <c r="G1720" s="1">
        <v>381.7749</v>
      </c>
      <c r="H1720" s="1">
        <v>0.194141006</v>
      </c>
      <c r="I1720" s="1">
        <v>0</v>
      </c>
      <c r="J1720" s="2">
        <v>41982.435416666667</v>
      </c>
      <c r="K1720" s="2"/>
      <c r="L1720"/>
    </row>
    <row r="1721" spans="1:12" ht="15" x14ac:dyDescent="0.25">
      <c r="A1721" s="7">
        <v>1.4790775759999999</v>
      </c>
      <c r="B1721" s="7">
        <v>-9.0087890000000002</v>
      </c>
      <c r="C1721" s="7">
        <v>56.60299157</v>
      </c>
      <c r="D1721" s="7">
        <v>133.66626400000001</v>
      </c>
      <c r="E1721" s="1">
        <v>182.07769999999999</v>
      </c>
      <c r="F1721" s="1">
        <v>0</v>
      </c>
      <c r="G1721" s="1">
        <v>381.7749</v>
      </c>
      <c r="H1721" s="1">
        <v>0.20563402830000002</v>
      </c>
      <c r="I1721" s="1">
        <v>0</v>
      </c>
      <c r="J1721" s="2">
        <v>41982.435416666667</v>
      </c>
      <c r="K1721" s="2"/>
      <c r="L1721"/>
    </row>
    <row r="1722" spans="1:12" ht="15" x14ac:dyDescent="0.25">
      <c r="A1722" s="7">
        <v>1.4791975470000001</v>
      </c>
      <c r="B1722" s="7">
        <v>-9.0087890000000002</v>
      </c>
      <c r="C1722" s="7">
        <v>46.192535059999997</v>
      </c>
      <c r="D1722" s="7">
        <v>141.84299999999999</v>
      </c>
      <c r="E1722" s="1">
        <v>182.33757399999999</v>
      </c>
      <c r="F1722" s="1">
        <v>0</v>
      </c>
      <c r="G1722" s="1">
        <v>381.7749</v>
      </c>
      <c r="H1722" s="1">
        <v>0.23284516750000001</v>
      </c>
      <c r="I1722" s="1">
        <v>0</v>
      </c>
      <c r="J1722" s="2">
        <v>41982.435416666667</v>
      </c>
      <c r="K1722" s="2"/>
      <c r="L1722"/>
    </row>
    <row r="1723" spans="1:12" ht="15" x14ac:dyDescent="0.25">
      <c r="A1723" s="7">
        <v>1.4795388309999999</v>
      </c>
      <c r="B1723" s="7">
        <v>-9.0087890000000002</v>
      </c>
      <c r="C1723" s="7">
        <v>16.57760519</v>
      </c>
      <c r="D1723" s="7">
        <v>125.5762</v>
      </c>
      <c r="E1723" s="1">
        <v>183.07684520000001</v>
      </c>
      <c r="F1723" s="1">
        <v>0</v>
      </c>
      <c r="G1723" s="1">
        <v>381.7749</v>
      </c>
      <c r="H1723" s="1">
        <v>0.31025349060000001</v>
      </c>
      <c r="I1723" s="1">
        <v>0</v>
      </c>
      <c r="J1723" s="2">
        <v>41982.435416666667</v>
      </c>
      <c r="K1723" s="2"/>
      <c r="L1723"/>
    </row>
    <row r="1724" spans="1:12" ht="15" x14ac:dyDescent="0.25">
      <c r="A1724" s="7">
        <v>1.479706824</v>
      </c>
      <c r="B1724" s="7">
        <v>-9.0087890000000002</v>
      </c>
      <c r="C1724" s="7">
        <v>2</v>
      </c>
      <c r="D1724" s="7">
        <v>0.94300059999999997</v>
      </c>
      <c r="E1724" s="1">
        <v>183.44074280000001</v>
      </c>
      <c r="F1724" s="1">
        <v>0</v>
      </c>
      <c r="G1724" s="1">
        <v>381.7749</v>
      </c>
      <c r="H1724" s="1">
        <v>0.34835683840000004</v>
      </c>
      <c r="I1724" s="1">
        <v>0</v>
      </c>
      <c r="J1724" s="2">
        <v>41982.435416666667</v>
      </c>
      <c r="K1724" s="2"/>
      <c r="L1724"/>
    </row>
    <row r="1725" spans="1:12" ht="15" x14ac:dyDescent="0.25">
      <c r="A1725" s="7">
        <v>1.4798774669999999</v>
      </c>
      <c r="B1725" s="7">
        <v>-9.0087890000000002</v>
      </c>
      <c r="C1725" s="7">
        <v>0</v>
      </c>
      <c r="D1725" s="7">
        <v>3.8688593610000002</v>
      </c>
      <c r="E1725" s="1">
        <v>183.81037839999999</v>
      </c>
      <c r="F1725" s="1">
        <v>0</v>
      </c>
      <c r="G1725" s="1">
        <v>381.7749</v>
      </c>
      <c r="H1725" s="1">
        <v>0.38706099999999999</v>
      </c>
      <c r="I1725" s="1">
        <v>0</v>
      </c>
      <c r="J1725" s="2">
        <v>41982.435416666667</v>
      </c>
      <c r="K1725" s="2"/>
      <c r="L1725"/>
    </row>
    <row r="1726" spans="1:12" ht="15" x14ac:dyDescent="0.25">
      <c r="A1726" s="7">
        <v>1.4803920420000001</v>
      </c>
      <c r="B1726" s="7">
        <v>-9.0087890000000002</v>
      </c>
      <c r="C1726" s="7">
        <v>0</v>
      </c>
      <c r="D1726" s="7">
        <v>12.691854429999999</v>
      </c>
      <c r="E1726" s="1">
        <v>184.9250231</v>
      </c>
      <c r="F1726" s="1">
        <v>0</v>
      </c>
      <c r="G1726" s="1">
        <v>381.7749</v>
      </c>
      <c r="H1726" s="1">
        <v>1.9852650000000001</v>
      </c>
      <c r="I1726" s="1">
        <v>0</v>
      </c>
      <c r="J1726" s="2">
        <v>41982.435416666667</v>
      </c>
      <c r="K1726" s="2"/>
      <c r="L1726"/>
    </row>
    <row r="1727" spans="1:12" ht="15" x14ac:dyDescent="0.25">
      <c r="A1727" s="7">
        <v>1.485007414</v>
      </c>
      <c r="B1727" s="7">
        <v>-9.0087890000000002</v>
      </c>
      <c r="C1727" s="7">
        <v>0</v>
      </c>
      <c r="D1727" s="7">
        <v>91.827763770000004</v>
      </c>
      <c r="E1727" s="1">
        <v>194.922583</v>
      </c>
      <c r="F1727" s="1">
        <v>0</v>
      </c>
      <c r="G1727" s="1">
        <v>381.7749</v>
      </c>
      <c r="H1727" s="1">
        <v>1.99809828</v>
      </c>
      <c r="I1727" s="1">
        <v>0</v>
      </c>
      <c r="J1727" s="2">
        <v>41982.436111111114</v>
      </c>
      <c r="K1727" s="2"/>
      <c r="L1727"/>
    </row>
    <row r="1728" spans="1:12" ht="15" x14ac:dyDescent="0.25">
      <c r="A1728" s="7">
        <v>1.48569135</v>
      </c>
      <c r="B1728" s="7">
        <v>-9.0087890000000002</v>
      </c>
      <c r="C1728" s="7">
        <v>4.0015998670000004</v>
      </c>
      <c r="D1728" s="7">
        <v>103.55464120000001</v>
      </c>
      <c r="E1728" s="1">
        <v>196.40408690000001</v>
      </c>
      <c r="F1728" s="1">
        <v>0</v>
      </c>
      <c r="G1728" s="1">
        <v>381.7749</v>
      </c>
      <c r="H1728" s="1">
        <v>2</v>
      </c>
      <c r="I1728" s="1">
        <v>0</v>
      </c>
      <c r="J1728" s="2">
        <v>41982.436111111114</v>
      </c>
      <c r="K1728" s="2"/>
      <c r="L1728"/>
    </row>
    <row r="1729" spans="1:12" ht="15" x14ac:dyDescent="0.25">
      <c r="A1729" s="7">
        <v>1.485861992</v>
      </c>
      <c r="B1729" s="7">
        <v>-9.0087890000000002</v>
      </c>
      <c r="C1729" s="7">
        <v>5</v>
      </c>
      <c r="D1729" s="7">
        <v>106.48050000000001</v>
      </c>
      <c r="E1729" s="1">
        <v>196.77372249999999</v>
      </c>
      <c r="F1729" s="1">
        <v>0</v>
      </c>
      <c r="G1729" s="1">
        <v>381.7749</v>
      </c>
      <c r="H1729" s="1">
        <v>1.9867672440000002</v>
      </c>
      <c r="I1729" s="1">
        <v>0</v>
      </c>
      <c r="J1729" s="2">
        <v>41982.436111111114</v>
      </c>
      <c r="K1729" s="2"/>
      <c r="L1729"/>
    </row>
    <row r="1730" spans="1:12" ht="15" x14ac:dyDescent="0.25">
      <c r="A1730" s="7">
        <v>1.486031267</v>
      </c>
      <c r="B1730" s="7">
        <v>-9.0087890000000002</v>
      </c>
      <c r="C1730" s="7">
        <v>14.235430920000001</v>
      </c>
      <c r="D1730" s="7">
        <v>122.1972</v>
      </c>
      <c r="E1730" s="1">
        <v>197.1403966</v>
      </c>
      <c r="F1730" s="1">
        <v>0</v>
      </c>
      <c r="G1730" s="1">
        <v>381.7749</v>
      </c>
      <c r="H1730" s="1">
        <v>1.9736405099999998</v>
      </c>
      <c r="I1730" s="1">
        <v>0</v>
      </c>
      <c r="J1730" s="2">
        <v>41982.436805555553</v>
      </c>
      <c r="K1730" s="2"/>
      <c r="L1730"/>
    </row>
    <row r="1731" spans="1:12" ht="15" x14ac:dyDescent="0.25">
      <c r="A1731" s="7">
        <v>1.486201909</v>
      </c>
      <c r="B1731" s="7">
        <v>-9.0087890000000002</v>
      </c>
      <c r="C1731" s="7">
        <v>23.545454070000002</v>
      </c>
      <c r="D1731" s="7">
        <v>188.44290000000001</v>
      </c>
      <c r="E1731" s="1">
        <v>197.51003209999999</v>
      </c>
      <c r="F1731" s="1">
        <v>0</v>
      </c>
      <c r="G1731" s="1">
        <v>381.7749</v>
      </c>
      <c r="H1731" s="1">
        <v>1.960407754</v>
      </c>
      <c r="I1731" s="1">
        <v>0</v>
      </c>
      <c r="J1731" s="2">
        <v>41982.436805555553</v>
      </c>
      <c r="K1731" s="2"/>
      <c r="L1731"/>
    </row>
    <row r="1732" spans="1:12" ht="15" x14ac:dyDescent="0.25">
      <c r="A1732" s="7">
        <v>1.4863751999999999</v>
      </c>
      <c r="B1732" s="7">
        <v>-9.0087890000000002</v>
      </c>
      <c r="C1732" s="7">
        <v>33</v>
      </c>
      <c r="D1732" s="7">
        <v>163.61060000000001</v>
      </c>
      <c r="E1732" s="1">
        <v>197.88540570000001</v>
      </c>
      <c r="F1732" s="1">
        <v>0</v>
      </c>
      <c r="G1732" s="1">
        <v>381.7749</v>
      </c>
      <c r="H1732" s="1">
        <v>1.9469695809999998</v>
      </c>
      <c r="I1732" s="1">
        <v>0</v>
      </c>
      <c r="J1732" s="2">
        <v>41982.436805555553</v>
      </c>
      <c r="K1732" s="2"/>
      <c r="L1732"/>
    </row>
    <row r="1733" spans="1:12" ht="15" x14ac:dyDescent="0.25">
      <c r="A1733" s="7">
        <v>1.4865472099999999</v>
      </c>
      <c r="B1733" s="7">
        <v>-9.0087890000000002</v>
      </c>
      <c r="C1733" s="7">
        <v>33</v>
      </c>
      <c r="D1733" s="7">
        <v>138.30670000000001</v>
      </c>
      <c r="E1733" s="1">
        <v>198.25800280000001</v>
      </c>
      <c r="F1733" s="1">
        <v>0</v>
      </c>
      <c r="G1733" s="1">
        <v>381.7749</v>
      </c>
      <c r="H1733" s="1">
        <v>1.933630805</v>
      </c>
      <c r="I1733" s="1">
        <v>0</v>
      </c>
      <c r="J1733" s="2">
        <v>41982.436805555553</v>
      </c>
      <c r="K1733" s="2"/>
      <c r="L1733"/>
    </row>
    <row r="1734" spans="1:12" ht="15" x14ac:dyDescent="0.25">
      <c r="A1734" s="7">
        <v>1.4867164850000001</v>
      </c>
      <c r="B1734" s="7">
        <v>-9.0087890000000002</v>
      </c>
      <c r="C1734" s="7">
        <v>33</v>
      </c>
      <c r="D1734" s="7">
        <v>162.589</v>
      </c>
      <c r="E1734" s="1">
        <v>198.6246769</v>
      </c>
      <c r="F1734" s="1">
        <v>0</v>
      </c>
      <c r="G1734" s="1">
        <v>381.7749</v>
      </c>
      <c r="H1734" s="1">
        <v>1.9205040690000001</v>
      </c>
      <c r="I1734" s="1">
        <v>0</v>
      </c>
      <c r="J1734" s="2">
        <v>41982.436805555553</v>
      </c>
      <c r="K1734" s="2"/>
      <c r="L1734"/>
    </row>
    <row r="1735" spans="1:12" ht="15" x14ac:dyDescent="0.25">
      <c r="A1735" s="7">
        <v>1.4867685230000001</v>
      </c>
      <c r="B1735" s="7">
        <v>-9.0087890000000002</v>
      </c>
      <c r="C1735" s="7">
        <v>33</v>
      </c>
      <c r="D1735" s="7">
        <v>156.98129040000001</v>
      </c>
      <c r="E1735" s="1">
        <v>198.73740000000001</v>
      </c>
      <c r="F1735" s="1">
        <v>0</v>
      </c>
      <c r="G1735" s="1">
        <v>381.7749</v>
      </c>
      <c r="H1735" s="1">
        <v>1.9164686420000001</v>
      </c>
      <c r="I1735" s="1">
        <v>0</v>
      </c>
      <c r="J1735" s="2">
        <v>41982.436805555553</v>
      </c>
      <c r="K1735" s="2"/>
      <c r="L1735"/>
    </row>
    <row r="1736" spans="1:12" ht="15" x14ac:dyDescent="0.25">
      <c r="A1736" s="7">
        <v>1.4868871269999999</v>
      </c>
      <c r="B1736" s="7">
        <v>-9.0087890000000002</v>
      </c>
      <c r="C1736" s="7">
        <v>33</v>
      </c>
      <c r="D1736" s="7">
        <v>144.20050000000001</v>
      </c>
      <c r="E1736" s="1">
        <v>198.75994069999999</v>
      </c>
      <c r="F1736" s="1">
        <v>0</v>
      </c>
      <c r="G1736" s="1">
        <v>381.7749</v>
      </c>
      <c r="H1736" s="1">
        <v>1.9072713129999999</v>
      </c>
      <c r="I1736" s="1">
        <v>0</v>
      </c>
      <c r="J1736" s="2">
        <v>41982.436805555553</v>
      </c>
      <c r="K1736" s="2"/>
      <c r="L1736"/>
    </row>
    <row r="1737" spans="1:12" ht="15" x14ac:dyDescent="0.25">
      <c r="A1737" s="7">
        <v>1.487056487</v>
      </c>
      <c r="B1737" s="7">
        <v>-9.0087890000000002</v>
      </c>
      <c r="C1737" s="7">
        <v>33</v>
      </c>
      <c r="D1737" s="7">
        <v>156.85239999999999</v>
      </c>
      <c r="E1737" s="1">
        <v>198.7921278</v>
      </c>
      <c r="F1737" s="1">
        <v>0</v>
      </c>
      <c r="G1737" s="1">
        <v>381.7749</v>
      </c>
      <c r="H1737" s="1">
        <v>1.894137953</v>
      </c>
      <c r="I1737" s="1">
        <v>0</v>
      </c>
      <c r="J1737" s="2">
        <v>41982.436805555553</v>
      </c>
      <c r="K1737" s="2"/>
      <c r="L1737"/>
    </row>
    <row r="1738" spans="1:12" ht="15" x14ac:dyDescent="0.25">
      <c r="A1738" s="7">
        <v>1.488254999</v>
      </c>
      <c r="B1738" s="7">
        <v>-9.0087890000000002</v>
      </c>
      <c r="C1738" s="7">
        <v>33</v>
      </c>
      <c r="D1738" s="7">
        <v>168.87569999999999</v>
      </c>
      <c r="E1738" s="1">
        <v>199.01990570000001</v>
      </c>
      <c r="F1738" s="1">
        <v>0</v>
      </c>
      <c r="G1738" s="1">
        <v>381.7749</v>
      </c>
      <c r="H1738" s="1">
        <v>1.801197224</v>
      </c>
      <c r="I1738" s="1">
        <v>0</v>
      </c>
      <c r="J1738" s="2">
        <v>41982.436805555553</v>
      </c>
      <c r="K1738" s="2"/>
      <c r="L1738"/>
    </row>
    <row r="1739" spans="1:12" ht="15" x14ac:dyDescent="0.25">
      <c r="A1739" s="7">
        <v>1.4884229069999999</v>
      </c>
      <c r="B1739" s="7">
        <v>-9.0087890000000002</v>
      </c>
      <c r="C1739" s="7">
        <v>33</v>
      </c>
      <c r="D1739" s="7">
        <v>138.85679999999999</v>
      </c>
      <c r="E1739" s="1">
        <v>199.05181669999999</v>
      </c>
      <c r="F1739" s="1">
        <v>0</v>
      </c>
      <c r="G1739" s="1">
        <v>381.7749</v>
      </c>
      <c r="H1739" s="1">
        <v>1.7881765089999999</v>
      </c>
      <c r="I1739" s="1">
        <v>0</v>
      </c>
      <c r="J1739" s="2">
        <v>41982.436805555553</v>
      </c>
      <c r="K1739" s="2"/>
      <c r="L1739"/>
    </row>
    <row r="1740" spans="1:12" ht="15" x14ac:dyDescent="0.25">
      <c r="A1740" s="7">
        <v>1.488594916</v>
      </c>
      <c r="B1740" s="7">
        <v>-9.0087890000000002</v>
      </c>
      <c r="C1740" s="7">
        <v>33</v>
      </c>
      <c r="D1740" s="7">
        <v>154.25919999999999</v>
      </c>
      <c r="E1740" s="1">
        <v>199.08450719999999</v>
      </c>
      <c r="F1740" s="1">
        <v>0</v>
      </c>
      <c r="G1740" s="1">
        <v>381.7749</v>
      </c>
      <c r="H1740" s="1">
        <v>1.7748377319999999</v>
      </c>
      <c r="I1740" s="1">
        <v>0</v>
      </c>
      <c r="J1740" s="2">
        <v>41982.436805555553</v>
      </c>
      <c r="K1740" s="2"/>
      <c r="L1740"/>
    </row>
    <row r="1741" spans="1:12" ht="15" x14ac:dyDescent="0.25">
      <c r="A1741" s="7">
        <v>1.4887655580000001</v>
      </c>
      <c r="B1741" s="7">
        <v>-9.0087890000000002</v>
      </c>
      <c r="C1741" s="7">
        <v>33</v>
      </c>
      <c r="D1741" s="7">
        <v>174.84800000000001</v>
      </c>
      <c r="E1741" s="1">
        <v>199.11693779999999</v>
      </c>
      <c r="F1741" s="1">
        <v>0</v>
      </c>
      <c r="G1741" s="1">
        <v>381.7749</v>
      </c>
      <c r="H1741" s="1">
        <v>1.7616049760000001</v>
      </c>
      <c r="I1741" s="1">
        <v>0</v>
      </c>
      <c r="J1741" s="2">
        <v>41982.436805555553</v>
      </c>
      <c r="K1741" s="2"/>
      <c r="L1741"/>
    </row>
    <row r="1742" spans="1:12" ht="15" x14ac:dyDescent="0.25">
      <c r="A1742" s="7">
        <v>1.488938849</v>
      </c>
      <c r="B1742" s="7">
        <v>-9.0087890000000002</v>
      </c>
      <c r="C1742" s="7">
        <v>33</v>
      </c>
      <c r="D1742" s="7">
        <v>136.49930000000001</v>
      </c>
      <c r="E1742" s="1">
        <v>199.14987189999999</v>
      </c>
      <c r="F1742" s="1">
        <v>0</v>
      </c>
      <c r="G1742" s="1">
        <v>381.7749</v>
      </c>
      <c r="H1742" s="1">
        <v>1.7481668049999999</v>
      </c>
      <c r="I1742" s="1">
        <v>0</v>
      </c>
      <c r="J1742" s="2">
        <v>41982.436805555553</v>
      </c>
      <c r="K1742" s="2"/>
      <c r="L1742"/>
    </row>
    <row r="1743" spans="1:12" ht="15" x14ac:dyDescent="0.25">
      <c r="A1743" s="7">
        <v>1.4891068430000001</v>
      </c>
      <c r="B1743" s="7">
        <v>-9.0087890000000002</v>
      </c>
      <c r="C1743" s="7">
        <v>33</v>
      </c>
      <c r="D1743" s="7">
        <v>156.77379999999999</v>
      </c>
      <c r="E1743" s="1">
        <v>199.1817992</v>
      </c>
      <c r="F1743" s="1">
        <v>0</v>
      </c>
      <c r="G1743" s="1">
        <v>381.7749</v>
      </c>
      <c r="H1743" s="1">
        <v>1.7351394640000002</v>
      </c>
      <c r="I1743" s="1">
        <v>0</v>
      </c>
      <c r="J1743" s="2">
        <v>41982.436805555553</v>
      </c>
      <c r="K1743" s="2"/>
      <c r="L1743"/>
    </row>
    <row r="1744" spans="1:12" ht="15" x14ac:dyDescent="0.25">
      <c r="A1744" s="7">
        <v>1.489281501</v>
      </c>
      <c r="B1744" s="7">
        <v>-9.0087890000000002</v>
      </c>
      <c r="C1744" s="7">
        <v>33</v>
      </c>
      <c r="D1744" s="7">
        <v>175.3981</v>
      </c>
      <c r="E1744" s="1">
        <v>199.21499309999999</v>
      </c>
      <c r="F1744" s="1">
        <v>0</v>
      </c>
      <c r="G1744" s="1">
        <v>381.7749</v>
      </c>
      <c r="H1744" s="1">
        <v>1.7215952720000001</v>
      </c>
      <c r="I1744" s="1">
        <v>0</v>
      </c>
      <c r="J1744" s="2">
        <v>41982.436805555553</v>
      </c>
      <c r="K1744" s="2"/>
      <c r="L1744"/>
    </row>
    <row r="1745" spans="1:12" ht="15" x14ac:dyDescent="0.25">
      <c r="A1745" s="7">
        <v>1.4894521430000001</v>
      </c>
      <c r="B1745" s="7">
        <v>-9.0087890000000002</v>
      </c>
      <c r="C1745" s="7">
        <v>33</v>
      </c>
      <c r="D1745" s="7">
        <v>143.80760000000001</v>
      </c>
      <c r="E1745" s="1">
        <v>199.24742380000001</v>
      </c>
      <c r="F1745" s="1">
        <v>0</v>
      </c>
      <c r="G1745" s="1">
        <v>381.7749</v>
      </c>
      <c r="H1745" s="1">
        <v>1.708362516</v>
      </c>
      <c r="I1745" s="1">
        <v>0</v>
      </c>
      <c r="J1745" s="2">
        <v>41982.436805555553</v>
      </c>
      <c r="K1745" s="2"/>
      <c r="L1745"/>
    </row>
    <row r="1746" spans="1:12" ht="15" x14ac:dyDescent="0.25">
      <c r="A1746" s="7">
        <v>1.4896227849999999</v>
      </c>
      <c r="B1746" s="7">
        <v>-9.0087890000000002</v>
      </c>
      <c r="C1746" s="7">
        <v>33</v>
      </c>
      <c r="D1746" s="7">
        <v>165.4966</v>
      </c>
      <c r="E1746" s="1">
        <v>199.2798544</v>
      </c>
      <c r="F1746" s="1">
        <v>0</v>
      </c>
      <c r="G1746" s="1">
        <v>381.7749</v>
      </c>
      <c r="H1746" s="1">
        <v>1.6951297600000002</v>
      </c>
      <c r="I1746" s="1">
        <v>0</v>
      </c>
      <c r="J1746" s="2">
        <v>41982.436805555553</v>
      </c>
      <c r="K1746" s="2"/>
      <c r="L1746"/>
    </row>
    <row r="1747" spans="1:12" ht="15" x14ac:dyDescent="0.25">
      <c r="A1747" s="7">
        <v>1.4897934269999999</v>
      </c>
      <c r="B1747" s="7">
        <v>-9.0087890000000002</v>
      </c>
      <c r="C1747" s="7">
        <v>33</v>
      </c>
      <c r="D1747" s="7">
        <v>177.67699999999999</v>
      </c>
      <c r="E1747" s="1">
        <v>199.3122851</v>
      </c>
      <c r="F1747" s="1">
        <v>0</v>
      </c>
      <c r="G1747" s="1">
        <v>381.7749</v>
      </c>
      <c r="H1747" s="1">
        <v>1.6818970039999999</v>
      </c>
      <c r="I1747" s="1">
        <v>0</v>
      </c>
      <c r="J1747" s="2">
        <v>41982.436805555553</v>
      </c>
      <c r="K1747" s="2"/>
      <c r="L1747"/>
    </row>
    <row r="1748" spans="1:12" ht="15" x14ac:dyDescent="0.25">
      <c r="A1748" s="7">
        <v>1.4899640700000001</v>
      </c>
      <c r="B1748" s="7">
        <v>-9.0087890000000002</v>
      </c>
      <c r="C1748" s="7">
        <v>33</v>
      </c>
      <c r="D1748" s="7">
        <v>143.1003</v>
      </c>
      <c r="E1748" s="1">
        <v>199.34471579999999</v>
      </c>
      <c r="F1748" s="1">
        <v>0</v>
      </c>
      <c r="G1748" s="1">
        <v>381.7749</v>
      </c>
      <c r="H1748" s="1">
        <v>1.6686642459999999</v>
      </c>
      <c r="I1748" s="1">
        <v>0</v>
      </c>
      <c r="J1748" s="2">
        <v>41982.436805555553</v>
      </c>
      <c r="K1748" s="2"/>
      <c r="L1748"/>
    </row>
    <row r="1749" spans="1:12" ht="15" x14ac:dyDescent="0.25">
      <c r="A1749" s="7">
        <v>1.4901347119999999</v>
      </c>
      <c r="B1749" s="7">
        <v>-9.0087890000000002</v>
      </c>
      <c r="C1749" s="7">
        <v>33</v>
      </c>
      <c r="D1749" s="7">
        <v>172.25479999999999</v>
      </c>
      <c r="E1749" s="1">
        <v>199.37714639999999</v>
      </c>
      <c r="F1749" s="1">
        <v>0</v>
      </c>
      <c r="G1749" s="1">
        <v>381.7749</v>
      </c>
      <c r="H1749" s="1">
        <v>1.65543149</v>
      </c>
      <c r="I1749" s="1">
        <v>0</v>
      </c>
      <c r="J1749" s="2">
        <v>41982.436805555553</v>
      </c>
      <c r="K1749" s="2"/>
      <c r="L1749"/>
    </row>
    <row r="1750" spans="1:12" ht="15" x14ac:dyDescent="0.25">
      <c r="A1750" s="7">
        <v>1.4903039870000001</v>
      </c>
      <c r="B1750" s="7">
        <v>-9.0087890000000002</v>
      </c>
      <c r="C1750" s="7">
        <v>33</v>
      </c>
      <c r="D1750" s="7">
        <v>162.11750000000001</v>
      </c>
      <c r="E1750" s="1">
        <v>199.4093173</v>
      </c>
      <c r="F1750" s="1">
        <v>0</v>
      </c>
      <c r="G1750" s="1">
        <v>381.4121591</v>
      </c>
      <c r="H1750" s="1">
        <v>1.6423047560000001</v>
      </c>
      <c r="I1750" s="1">
        <v>0</v>
      </c>
      <c r="J1750" s="2">
        <v>41982.436805555553</v>
      </c>
      <c r="K1750" s="2"/>
      <c r="L1750"/>
    </row>
    <row r="1751" spans="1:12" ht="15" x14ac:dyDescent="0.25">
      <c r="A1751" s="7">
        <v>1.4904746289999999</v>
      </c>
      <c r="B1751" s="7">
        <v>-9.0087890000000002</v>
      </c>
      <c r="C1751" s="7">
        <v>33</v>
      </c>
      <c r="D1751" s="7">
        <v>147.8939</v>
      </c>
      <c r="E1751" s="1">
        <v>199.4417479</v>
      </c>
      <c r="F1751" s="1">
        <v>0</v>
      </c>
      <c r="G1751" s="1">
        <v>381.04648839999999</v>
      </c>
      <c r="H1751" s="1">
        <v>1.6290719999999999</v>
      </c>
      <c r="I1751" s="1">
        <v>0</v>
      </c>
      <c r="J1751" s="2">
        <v>41982.436805555553</v>
      </c>
      <c r="K1751" s="2"/>
      <c r="L1751"/>
    </row>
    <row r="1752" spans="1:12" ht="15" x14ac:dyDescent="0.25">
      <c r="A1752" s="7">
        <v>1.49064792</v>
      </c>
      <c r="B1752" s="7">
        <v>-9.0087890000000002</v>
      </c>
      <c r="C1752" s="7">
        <v>33</v>
      </c>
      <c r="D1752" s="7">
        <v>171.7047</v>
      </c>
      <c r="E1752" s="1">
        <v>199.474682</v>
      </c>
      <c r="F1752" s="1">
        <v>0</v>
      </c>
      <c r="G1752" s="1">
        <v>380.67514139999997</v>
      </c>
      <c r="H1752" s="1">
        <v>0.80283127850000002</v>
      </c>
      <c r="I1752" s="1">
        <v>0</v>
      </c>
      <c r="J1752" s="2">
        <v>41982.436805555553</v>
      </c>
      <c r="K1752" s="2"/>
      <c r="L1752"/>
    </row>
    <row r="1753" spans="1:12" ht="15" x14ac:dyDescent="0.25">
      <c r="A1753" s="7">
        <v>1.490815913</v>
      </c>
      <c r="B1753" s="7">
        <v>-9.0087890000000002</v>
      </c>
      <c r="C1753" s="7">
        <v>33</v>
      </c>
      <c r="D1753" s="7">
        <v>159.60290000000001</v>
      </c>
      <c r="E1753" s="1">
        <v>199.50660930000001</v>
      </c>
      <c r="F1753" s="1">
        <v>0</v>
      </c>
      <c r="G1753" s="1">
        <v>380.31514709999999</v>
      </c>
      <c r="H1753" s="1">
        <v>1.8503009999999999E-3</v>
      </c>
      <c r="I1753" s="1">
        <v>0</v>
      </c>
      <c r="J1753" s="2">
        <v>41982.436805555553</v>
      </c>
      <c r="K1753" s="2"/>
      <c r="L1753"/>
    </row>
    <row r="1754" spans="1:12" ht="15" x14ac:dyDescent="0.25">
      <c r="A1754" s="7">
        <v>1.490989205</v>
      </c>
      <c r="B1754" s="7">
        <v>-9.0087890000000002</v>
      </c>
      <c r="C1754" s="7">
        <v>33</v>
      </c>
      <c r="D1754" s="7">
        <v>143.80760000000001</v>
      </c>
      <c r="E1754" s="1">
        <v>199.53954340000001</v>
      </c>
      <c r="F1754" s="1">
        <v>0</v>
      </c>
      <c r="G1754" s="1">
        <v>379.94380000000001</v>
      </c>
      <c r="H1754" s="1">
        <v>2.0377955199999999E-3</v>
      </c>
      <c r="I1754" s="1">
        <v>0</v>
      </c>
      <c r="J1754" s="2">
        <v>41982.436805555553</v>
      </c>
      <c r="K1754" s="2"/>
      <c r="L1754"/>
    </row>
    <row r="1755" spans="1:12" ht="15" x14ac:dyDescent="0.25">
      <c r="A1755" s="7">
        <v>1.491159847</v>
      </c>
      <c r="B1755" s="7">
        <v>-9.0087890000000002</v>
      </c>
      <c r="C1755" s="7">
        <v>33</v>
      </c>
      <c r="D1755" s="7">
        <v>174.6123</v>
      </c>
      <c r="E1755" s="1">
        <v>199.57197400000001</v>
      </c>
      <c r="F1755" s="1">
        <v>0</v>
      </c>
      <c r="G1755" s="1">
        <v>380.8556969</v>
      </c>
      <c r="H1755" s="1">
        <v>2.2224239800000003E-3</v>
      </c>
      <c r="I1755" s="1">
        <v>0</v>
      </c>
      <c r="J1755" s="2">
        <v>41982.4375</v>
      </c>
      <c r="K1755" s="2"/>
      <c r="L1755"/>
    </row>
    <row r="1756" spans="1:12" ht="15" x14ac:dyDescent="0.25">
      <c r="A1756" s="7">
        <v>1.491331856</v>
      </c>
      <c r="B1756" s="7">
        <v>-9.0087890000000002</v>
      </c>
      <c r="C1756" s="7">
        <v>33</v>
      </c>
      <c r="D1756" s="7">
        <v>163.2963</v>
      </c>
      <c r="E1756" s="1">
        <v>199.60466450000001</v>
      </c>
      <c r="F1756" s="1">
        <v>0</v>
      </c>
      <c r="G1756" s="1">
        <v>381.7749</v>
      </c>
      <c r="H1756" s="1">
        <v>2.4085316900000001E-3</v>
      </c>
      <c r="I1756" s="1">
        <v>0</v>
      </c>
      <c r="J1756" s="2">
        <v>41982.4375</v>
      </c>
      <c r="K1756" s="2"/>
      <c r="L1756"/>
    </row>
    <row r="1757" spans="1:12" ht="15" x14ac:dyDescent="0.25">
      <c r="A1757" s="7">
        <v>1.491502498</v>
      </c>
      <c r="B1757" s="7">
        <v>-9.0087890000000002</v>
      </c>
      <c r="C1757" s="7">
        <v>33</v>
      </c>
      <c r="D1757" s="7">
        <v>144.90780000000001</v>
      </c>
      <c r="E1757" s="1">
        <v>199.6370952</v>
      </c>
      <c r="F1757" s="1">
        <v>0</v>
      </c>
      <c r="G1757" s="1">
        <v>381.7749</v>
      </c>
      <c r="H1757" s="1">
        <v>2.59316015E-3</v>
      </c>
      <c r="I1757" s="1">
        <v>0</v>
      </c>
      <c r="J1757" s="2">
        <v>41982.4375</v>
      </c>
      <c r="K1757" s="2"/>
      <c r="L1757"/>
    </row>
    <row r="1758" spans="1:12" ht="15" x14ac:dyDescent="0.25">
      <c r="A1758" s="7">
        <v>1.4916731409999999</v>
      </c>
      <c r="B1758" s="7">
        <v>-9.0087890000000002</v>
      </c>
      <c r="C1758" s="7">
        <v>33</v>
      </c>
      <c r="D1758" s="7">
        <v>183.64940000000001</v>
      </c>
      <c r="E1758" s="1">
        <v>199.6695259</v>
      </c>
      <c r="F1758" s="1">
        <v>0</v>
      </c>
      <c r="G1758" s="1">
        <v>381.7749</v>
      </c>
      <c r="H1758" s="1">
        <v>2.7777886200000003E-3</v>
      </c>
      <c r="I1758" s="1">
        <v>0</v>
      </c>
      <c r="J1758" s="2">
        <v>41982.4375</v>
      </c>
      <c r="K1758" s="2"/>
      <c r="L1758"/>
    </row>
    <row r="1759" spans="1:12" ht="15" x14ac:dyDescent="0.25">
      <c r="A1759" s="7">
        <v>1.491843783</v>
      </c>
      <c r="B1759" s="7">
        <v>-9.0087890000000002</v>
      </c>
      <c r="C1759" s="7">
        <v>33</v>
      </c>
      <c r="D1759" s="7">
        <v>160.15299999999999</v>
      </c>
      <c r="E1759" s="1">
        <v>199.70195649999999</v>
      </c>
      <c r="F1759" s="1">
        <v>0</v>
      </c>
      <c r="G1759" s="1">
        <v>381.7749</v>
      </c>
      <c r="H1759" s="1">
        <v>2.9624170799999999E-3</v>
      </c>
      <c r="I1759" s="1">
        <v>0</v>
      </c>
      <c r="J1759" s="2">
        <v>41982.4375</v>
      </c>
      <c r="K1759" s="2"/>
      <c r="L1759"/>
    </row>
    <row r="1760" spans="1:12" ht="15" x14ac:dyDescent="0.25">
      <c r="A1760" s="7">
        <v>1.492186434</v>
      </c>
      <c r="B1760" s="7">
        <v>-9.0087890000000002</v>
      </c>
      <c r="C1760" s="7">
        <v>33</v>
      </c>
      <c r="D1760" s="7">
        <v>179.0915</v>
      </c>
      <c r="E1760" s="1">
        <v>199.76707769999999</v>
      </c>
      <c r="F1760" s="1">
        <v>0</v>
      </c>
      <c r="G1760" s="1">
        <v>381.7749</v>
      </c>
      <c r="H1760" s="1">
        <v>3.3331532600000004E-3</v>
      </c>
      <c r="I1760" s="1">
        <v>0</v>
      </c>
      <c r="J1760" s="2">
        <v>41982.4375</v>
      </c>
      <c r="K1760" s="2"/>
      <c r="L1760"/>
    </row>
    <row r="1761" spans="1:12" ht="15" x14ac:dyDescent="0.25">
      <c r="A1761" s="7">
        <v>1.4923570770000001</v>
      </c>
      <c r="B1761" s="7">
        <v>-9.0087890000000002</v>
      </c>
      <c r="C1761" s="7">
        <v>33</v>
      </c>
      <c r="D1761" s="7">
        <v>152.76609999999999</v>
      </c>
      <c r="E1761" s="1">
        <v>199.79950840000001</v>
      </c>
      <c r="F1761" s="1">
        <v>0</v>
      </c>
      <c r="G1761" s="1">
        <v>381.7749</v>
      </c>
      <c r="H1761" s="1">
        <v>3.5177817199999999E-3</v>
      </c>
      <c r="I1761" s="1">
        <v>0</v>
      </c>
      <c r="J1761" s="2">
        <v>41982.4375</v>
      </c>
      <c r="K1761" s="2"/>
      <c r="L1761"/>
    </row>
    <row r="1762" spans="1:12" ht="15" x14ac:dyDescent="0.25">
      <c r="A1762" s="7">
        <v>1.4926969940000001</v>
      </c>
      <c r="B1762" s="7">
        <v>-9.0087890000000002</v>
      </c>
      <c r="C1762" s="7">
        <v>33</v>
      </c>
      <c r="D1762" s="7">
        <v>173.5907</v>
      </c>
      <c r="E1762" s="1">
        <v>199.86410979999999</v>
      </c>
      <c r="F1762" s="1">
        <v>0</v>
      </c>
      <c r="G1762" s="1">
        <v>381.7749</v>
      </c>
      <c r="H1762" s="1">
        <v>3.8855593999999999E-3</v>
      </c>
      <c r="I1762" s="1">
        <v>0</v>
      </c>
      <c r="J1762" s="2">
        <v>41982.4375</v>
      </c>
      <c r="K1762" s="2"/>
      <c r="L1762"/>
    </row>
    <row r="1763" spans="1:12" ht="15" x14ac:dyDescent="0.25">
      <c r="A1763" s="7">
        <v>1.492869003</v>
      </c>
      <c r="B1763" s="7">
        <v>-9.0087890000000002</v>
      </c>
      <c r="C1763" s="7">
        <v>33</v>
      </c>
      <c r="D1763" s="7">
        <v>157.71680000000001</v>
      </c>
      <c r="E1763" s="1">
        <v>199.8968003</v>
      </c>
      <c r="F1763" s="1">
        <v>0</v>
      </c>
      <c r="G1763" s="1">
        <v>381.7749</v>
      </c>
      <c r="H1763" s="1">
        <v>4.0716671099999997E-3</v>
      </c>
      <c r="I1763" s="1">
        <v>0</v>
      </c>
      <c r="J1763" s="2">
        <v>41982.4375</v>
      </c>
      <c r="K1763" s="2"/>
      <c r="L1763"/>
    </row>
    <row r="1764" spans="1:12" ht="15" x14ac:dyDescent="0.25">
      <c r="A1764" s="7">
        <v>1.4932089200000001</v>
      </c>
      <c r="B1764" s="7">
        <v>-9.0087890000000002</v>
      </c>
      <c r="C1764" s="7">
        <v>33</v>
      </c>
      <c r="D1764" s="7">
        <v>176.4983</v>
      </c>
      <c r="E1764" s="1">
        <v>199.9614018</v>
      </c>
      <c r="F1764" s="1">
        <v>0</v>
      </c>
      <c r="G1764" s="1">
        <v>381.7749</v>
      </c>
      <c r="H1764" s="1">
        <v>4.4394448100000001E-3</v>
      </c>
      <c r="I1764" s="1">
        <v>0</v>
      </c>
      <c r="J1764" s="2">
        <v>41982.4375</v>
      </c>
      <c r="K1764" s="2"/>
      <c r="L1764"/>
    </row>
    <row r="1765" spans="1:12" ht="15" x14ac:dyDescent="0.25">
      <c r="A1765" s="7">
        <v>1.4933822109999999</v>
      </c>
      <c r="B1765" s="7">
        <v>-9.0087890000000002</v>
      </c>
      <c r="C1765" s="7">
        <v>33</v>
      </c>
      <c r="D1765" s="7">
        <v>160.86019999999999</v>
      </c>
      <c r="E1765" s="1">
        <v>199.99433590000001</v>
      </c>
      <c r="F1765" s="1">
        <v>0</v>
      </c>
      <c r="G1765" s="1">
        <v>381.7749</v>
      </c>
      <c r="H1765" s="1">
        <v>4.6269392999999997E-3</v>
      </c>
      <c r="I1765" s="1">
        <v>0</v>
      </c>
      <c r="J1765" s="2">
        <v>41982.4375</v>
      </c>
      <c r="K1765" s="2"/>
      <c r="L1765"/>
    </row>
    <row r="1766" spans="1:12" ht="15" x14ac:dyDescent="0.25">
      <c r="A1766" s="7">
        <v>1.493550205</v>
      </c>
      <c r="B1766" s="7">
        <v>-9.0087890000000002</v>
      </c>
      <c r="C1766" s="7">
        <v>33</v>
      </c>
      <c r="D1766" s="7">
        <v>174.06219999999999</v>
      </c>
      <c r="E1766" s="1">
        <v>200.02626319999999</v>
      </c>
      <c r="F1766" s="1">
        <v>0</v>
      </c>
      <c r="G1766" s="1">
        <v>381.7749</v>
      </c>
      <c r="H1766" s="1">
        <v>4.80870173E-3</v>
      </c>
      <c r="I1766" s="1">
        <v>0</v>
      </c>
      <c r="J1766" s="2">
        <v>41982.4375</v>
      </c>
      <c r="K1766" s="2"/>
      <c r="L1766"/>
    </row>
    <row r="1767" spans="1:12" ht="15" x14ac:dyDescent="0.25">
      <c r="A1767" s="7">
        <v>1.493895505</v>
      </c>
      <c r="B1767" s="7">
        <v>-9.0087890000000002</v>
      </c>
      <c r="C1767" s="7">
        <v>33</v>
      </c>
      <c r="D1767" s="7">
        <v>162.82480000000001</v>
      </c>
      <c r="E1767" s="1">
        <v>200.09188779999999</v>
      </c>
      <c r="F1767" s="1">
        <v>0</v>
      </c>
      <c r="G1767" s="1">
        <v>381.7749</v>
      </c>
      <c r="H1767" s="1">
        <v>5.1823039400000007E-3</v>
      </c>
      <c r="I1767" s="1">
        <v>0</v>
      </c>
      <c r="J1767" s="2">
        <v>41982.4375</v>
      </c>
      <c r="K1767" s="2"/>
      <c r="L1767"/>
    </row>
    <row r="1768" spans="1:12" ht="15" x14ac:dyDescent="0.25">
      <c r="A1768" s="7">
        <v>1.494234141</v>
      </c>
      <c r="B1768" s="7">
        <v>-9.0087890000000002</v>
      </c>
      <c r="C1768" s="7">
        <v>33</v>
      </c>
      <c r="D1768" s="7">
        <v>176.18389999999999</v>
      </c>
      <c r="E1768" s="1">
        <v>200.1562457</v>
      </c>
      <c r="F1768" s="1">
        <v>0</v>
      </c>
      <c r="G1768" s="1">
        <v>381.7749</v>
      </c>
      <c r="H1768" s="1">
        <v>5.54869484E-3</v>
      </c>
      <c r="I1768" s="1">
        <v>0</v>
      </c>
      <c r="J1768" s="2">
        <v>41982.4375</v>
      </c>
      <c r="K1768" s="2"/>
      <c r="L1768"/>
    </row>
    <row r="1769" spans="1:12" ht="15" x14ac:dyDescent="0.25">
      <c r="A1769" s="7">
        <v>1.4944100810000001</v>
      </c>
      <c r="B1769" s="7">
        <v>-9.0087890000000002</v>
      </c>
      <c r="C1769" s="7">
        <v>33</v>
      </c>
      <c r="D1769" s="7">
        <v>161.96029999999999</v>
      </c>
      <c r="E1769" s="1">
        <v>200.18968319999999</v>
      </c>
      <c r="F1769" s="1">
        <v>0</v>
      </c>
      <c r="G1769" s="1">
        <v>381.7749</v>
      </c>
      <c r="H1769" s="1">
        <v>5.7390553800000001E-3</v>
      </c>
      <c r="I1769" s="1">
        <v>0</v>
      </c>
      <c r="J1769" s="2">
        <v>41982.4375</v>
      </c>
      <c r="K1769" s="2"/>
      <c r="L1769"/>
    </row>
    <row r="1770" spans="1:12" ht="15" x14ac:dyDescent="0.25">
      <c r="A1770" s="7">
        <v>1.4947513649999999</v>
      </c>
      <c r="B1770" s="7">
        <v>-9.0087890000000002</v>
      </c>
      <c r="C1770" s="7">
        <v>33</v>
      </c>
      <c r="D1770" s="7">
        <v>176.1054</v>
      </c>
      <c r="E1770" s="1">
        <v>200.25454450000001</v>
      </c>
      <c r="F1770" s="1">
        <v>0</v>
      </c>
      <c r="G1770" s="1">
        <v>381.7749</v>
      </c>
      <c r="H1770" s="1">
        <v>6.1083123099999999E-3</v>
      </c>
      <c r="I1770" s="1">
        <v>0</v>
      </c>
      <c r="J1770" s="2">
        <v>41982.4375</v>
      </c>
      <c r="K1770" s="2"/>
      <c r="L1770"/>
    </row>
    <row r="1771" spans="1:12" ht="15" x14ac:dyDescent="0.25">
      <c r="A1771" s="7">
        <v>1.4950886329999999</v>
      </c>
      <c r="B1771" s="7">
        <v>-9.0087890000000002</v>
      </c>
      <c r="C1771" s="7">
        <v>33</v>
      </c>
      <c r="D1771" s="7">
        <v>163.13910000000001</v>
      </c>
      <c r="E1771" s="1">
        <v>200.3186426</v>
      </c>
      <c r="F1771" s="1">
        <v>0</v>
      </c>
      <c r="G1771" s="1">
        <v>381.7749</v>
      </c>
      <c r="H1771" s="1">
        <v>6.4732239499999998E-3</v>
      </c>
      <c r="I1771" s="1">
        <v>0</v>
      </c>
      <c r="J1771" s="2">
        <v>41982.4375</v>
      </c>
      <c r="K1771" s="2"/>
      <c r="L1771"/>
    </row>
    <row r="1772" spans="1:12" ht="15" x14ac:dyDescent="0.25">
      <c r="A1772" s="7">
        <v>1.49526201</v>
      </c>
      <c r="B1772" s="7">
        <v>-9.0087890000000002</v>
      </c>
      <c r="C1772" s="7">
        <v>33</v>
      </c>
      <c r="D1772" s="7">
        <v>177.36269999999999</v>
      </c>
      <c r="E1772" s="1">
        <v>200.35159290000001</v>
      </c>
      <c r="F1772" s="1">
        <v>0</v>
      </c>
      <c r="G1772" s="1">
        <v>381.7749</v>
      </c>
      <c r="H1772" s="1">
        <v>6.6608109199999994E-3</v>
      </c>
      <c r="I1772" s="1">
        <v>0</v>
      </c>
      <c r="J1772" s="2">
        <v>41982.4375</v>
      </c>
      <c r="K1772" s="2"/>
      <c r="L1772"/>
    </row>
    <row r="1773" spans="1:12" ht="15" x14ac:dyDescent="0.25">
      <c r="A1773" s="7">
        <v>1.4956019270000001</v>
      </c>
      <c r="B1773" s="7">
        <v>-9.0087890000000002</v>
      </c>
      <c r="C1773" s="7">
        <v>33</v>
      </c>
      <c r="D1773" s="7">
        <v>159.36709999999999</v>
      </c>
      <c r="E1773" s="1">
        <v>200.41619439999999</v>
      </c>
      <c r="F1773" s="1">
        <v>0</v>
      </c>
      <c r="G1773" s="1">
        <v>381.7749</v>
      </c>
      <c r="H1773" s="1">
        <v>7.0285885899999999E-3</v>
      </c>
      <c r="I1773" s="1">
        <v>0</v>
      </c>
      <c r="J1773" s="2">
        <v>41982.4375</v>
      </c>
      <c r="K1773" s="2"/>
      <c r="L1773"/>
    </row>
    <row r="1774" spans="1:12" ht="15" x14ac:dyDescent="0.25">
      <c r="A1774" s="7">
        <v>1.4957752179999999</v>
      </c>
      <c r="B1774" s="7">
        <v>-9.0087890000000002</v>
      </c>
      <c r="C1774" s="7">
        <v>33</v>
      </c>
      <c r="D1774" s="7">
        <v>181.76339999999999</v>
      </c>
      <c r="E1774" s="1">
        <v>200.4491285</v>
      </c>
      <c r="F1774" s="1">
        <v>0</v>
      </c>
      <c r="G1774" s="1">
        <v>381.7749</v>
      </c>
      <c r="H1774" s="1">
        <v>7.2160831100000003E-3</v>
      </c>
      <c r="I1774" s="1">
        <v>0</v>
      </c>
      <c r="J1774" s="2">
        <v>41982.4375</v>
      </c>
      <c r="K1774" s="2"/>
      <c r="L1774"/>
    </row>
    <row r="1775" spans="1:12" ht="15" x14ac:dyDescent="0.25">
      <c r="A1775" s="7">
        <v>1.495943212</v>
      </c>
      <c r="B1775" s="7">
        <v>-9.0087890000000002</v>
      </c>
      <c r="C1775" s="7">
        <v>33</v>
      </c>
      <c r="D1775" s="7">
        <v>170.36879999999999</v>
      </c>
      <c r="E1775" s="1">
        <v>200.48105580000001</v>
      </c>
      <c r="F1775" s="1">
        <v>0</v>
      </c>
      <c r="G1775" s="1">
        <v>381.7749</v>
      </c>
      <c r="H1775" s="1">
        <v>7.3978455200000006E-3</v>
      </c>
      <c r="I1775" s="1">
        <v>0</v>
      </c>
      <c r="J1775" s="2">
        <v>41982.4375</v>
      </c>
      <c r="K1775" s="2"/>
      <c r="L1775"/>
    </row>
    <row r="1776" spans="1:12" ht="15" x14ac:dyDescent="0.25">
      <c r="A1776" s="7">
        <v>1.49679779</v>
      </c>
      <c r="B1776" s="7">
        <v>-9.0087890000000002</v>
      </c>
      <c r="C1776" s="7">
        <v>33</v>
      </c>
      <c r="D1776" s="7">
        <v>180.74180000000001</v>
      </c>
      <c r="E1776" s="1">
        <v>200.64346889999999</v>
      </c>
      <c r="F1776" s="1">
        <v>0</v>
      </c>
      <c r="G1776" s="1">
        <v>381.7749</v>
      </c>
      <c r="H1776" s="1">
        <v>8.3224671100000005E-3</v>
      </c>
      <c r="I1776" s="1">
        <v>0</v>
      </c>
      <c r="J1776" s="2">
        <v>41982.438194444447</v>
      </c>
      <c r="K1776" s="2"/>
      <c r="L1776"/>
    </row>
    <row r="1777" spans="1:12" ht="15" x14ac:dyDescent="0.25">
      <c r="A1777" s="7">
        <v>1.496972363</v>
      </c>
      <c r="B1777" s="7">
        <v>-9.0087890000000002</v>
      </c>
      <c r="C1777" s="7">
        <v>33</v>
      </c>
      <c r="D1777" s="7">
        <v>163.76779999999999</v>
      </c>
      <c r="E1777" s="1">
        <v>200.6766466</v>
      </c>
      <c r="F1777" s="1">
        <v>0</v>
      </c>
      <c r="G1777" s="1">
        <v>381.7749</v>
      </c>
      <c r="H1777" s="1">
        <v>8.5113484000000003E-3</v>
      </c>
      <c r="I1777" s="1">
        <v>0</v>
      </c>
      <c r="J1777" s="2">
        <v>41982.438194444447</v>
      </c>
      <c r="K1777" s="2"/>
      <c r="L1777"/>
    </row>
    <row r="1778" spans="1:12" ht="15" x14ac:dyDescent="0.25">
      <c r="A1778" s="7">
        <v>1.4973136469999999</v>
      </c>
      <c r="B1778" s="7">
        <v>-9.0087890000000002</v>
      </c>
      <c r="C1778" s="7">
        <v>33</v>
      </c>
      <c r="D1778" s="7">
        <v>186.3212</v>
      </c>
      <c r="E1778" s="1">
        <v>200.74150789999999</v>
      </c>
      <c r="F1778" s="1">
        <v>0</v>
      </c>
      <c r="G1778" s="1">
        <v>381.7749</v>
      </c>
      <c r="H1778" s="1">
        <v>8.8806053299999993E-3</v>
      </c>
      <c r="I1778" s="1">
        <v>0</v>
      </c>
      <c r="J1778" s="2">
        <v>41982.438194444447</v>
      </c>
      <c r="K1778" s="2"/>
      <c r="L1778"/>
    </row>
    <row r="1779" spans="1:12" ht="15" x14ac:dyDescent="0.25">
      <c r="A1779" s="7">
        <v>1.497484289</v>
      </c>
      <c r="B1779" s="7">
        <v>-9.0087890000000002</v>
      </c>
      <c r="C1779" s="7">
        <v>33</v>
      </c>
      <c r="D1779" s="7">
        <v>163.6892</v>
      </c>
      <c r="E1779" s="1">
        <v>200.77393860000001</v>
      </c>
      <c r="F1779" s="1">
        <v>0</v>
      </c>
      <c r="G1779" s="1">
        <v>381.7749</v>
      </c>
      <c r="H1779" s="1">
        <v>9.0652337900000001E-3</v>
      </c>
      <c r="I1779" s="1">
        <v>0</v>
      </c>
      <c r="J1779" s="2">
        <v>41982.438194444447</v>
      </c>
      <c r="K1779" s="2"/>
      <c r="L1779"/>
    </row>
    <row r="1780" spans="1:12" ht="15" x14ac:dyDescent="0.25">
      <c r="A1780" s="7">
        <v>1.4976549320000001</v>
      </c>
      <c r="B1780" s="7">
        <v>-9.0087890000000002</v>
      </c>
      <c r="C1780" s="7">
        <v>33</v>
      </c>
      <c r="D1780" s="7">
        <v>177.67699999999999</v>
      </c>
      <c r="E1780" s="1">
        <v>200.8063693</v>
      </c>
      <c r="F1780" s="1">
        <v>0</v>
      </c>
      <c r="G1780" s="1">
        <v>381.7749</v>
      </c>
      <c r="H1780" s="1">
        <v>9.24986226E-3</v>
      </c>
      <c r="I1780" s="1">
        <v>0</v>
      </c>
      <c r="J1780" s="2">
        <v>41982.438194444447</v>
      </c>
      <c r="K1780" s="2"/>
      <c r="L1780"/>
    </row>
    <row r="1781" spans="1:12" ht="15" x14ac:dyDescent="0.25">
      <c r="A1781" s="7">
        <v>1.497824292</v>
      </c>
      <c r="B1781" s="7">
        <v>-9.0087890000000002</v>
      </c>
      <c r="C1781" s="7">
        <v>33</v>
      </c>
      <c r="D1781" s="7">
        <v>188.67869999999999</v>
      </c>
      <c r="E1781" s="1">
        <v>200.83855629999999</v>
      </c>
      <c r="F1781" s="1">
        <v>0</v>
      </c>
      <c r="G1781" s="1">
        <v>381.7749</v>
      </c>
      <c r="H1781" s="1">
        <v>9.4331039399999997E-3</v>
      </c>
      <c r="I1781" s="1">
        <v>0</v>
      </c>
      <c r="J1781" s="2">
        <v>41982.438194444447</v>
      </c>
      <c r="K1781" s="2"/>
      <c r="L1781"/>
    </row>
    <row r="1782" spans="1:12" ht="15" x14ac:dyDescent="0.25">
      <c r="A1782" s="7">
        <v>1.4979975830000001</v>
      </c>
      <c r="B1782" s="7">
        <v>-9.0087890000000002</v>
      </c>
      <c r="C1782" s="7">
        <v>33</v>
      </c>
      <c r="D1782" s="7">
        <v>159.6814</v>
      </c>
      <c r="E1782" s="1">
        <v>200.8714904</v>
      </c>
      <c r="F1782" s="1">
        <v>0</v>
      </c>
      <c r="G1782" s="1">
        <v>381.7749</v>
      </c>
      <c r="H1782" s="1">
        <v>9.6205984300000002E-3</v>
      </c>
      <c r="I1782" s="1">
        <v>0</v>
      </c>
      <c r="J1782" s="2">
        <v>41982.438194444447</v>
      </c>
      <c r="K1782" s="2"/>
      <c r="L1782"/>
    </row>
    <row r="1783" spans="1:12" ht="15" x14ac:dyDescent="0.25">
      <c r="A1783" s="7">
        <v>1.4981682249999999</v>
      </c>
      <c r="B1783" s="7">
        <v>-9.0087890000000002</v>
      </c>
      <c r="C1783" s="7">
        <v>33</v>
      </c>
      <c r="D1783" s="7">
        <v>182.7064</v>
      </c>
      <c r="E1783" s="1">
        <v>200.90392109999999</v>
      </c>
      <c r="F1783" s="1">
        <v>0</v>
      </c>
      <c r="G1783" s="1">
        <v>381.7749</v>
      </c>
      <c r="H1783" s="1">
        <v>9.8052268899999993E-3</v>
      </c>
      <c r="I1783" s="1">
        <v>0</v>
      </c>
      <c r="J1783" s="2">
        <v>41982.438194444447</v>
      </c>
      <c r="K1783" s="2"/>
      <c r="L1783"/>
    </row>
    <row r="1784" spans="1:12" ht="15" x14ac:dyDescent="0.25">
      <c r="A1784" s="7">
        <v>1.4985068610000001</v>
      </c>
      <c r="B1784" s="7">
        <v>-9.0087890000000002</v>
      </c>
      <c r="C1784" s="7">
        <v>33</v>
      </c>
      <c r="D1784" s="7">
        <v>165.02510000000001</v>
      </c>
      <c r="E1784" s="1">
        <v>200.968279</v>
      </c>
      <c r="F1784" s="1">
        <v>0</v>
      </c>
      <c r="G1784" s="1">
        <v>381.7749</v>
      </c>
      <c r="H1784" s="1">
        <v>1.017161779E-2</v>
      </c>
      <c r="I1784" s="1">
        <v>0</v>
      </c>
      <c r="J1784" s="2">
        <v>41982.438194444447</v>
      </c>
      <c r="K1784" s="2"/>
      <c r="L1784"/>
    </row>
    <row r="1785" spans="1:12" ht="15" x14ac:dyDescent="0.25">
      <c r="A1785" s="7">
        <v>1.4986801519999999</v>
      </c>
      <c r="B1785" s="7">
        <v>-9.0087890000000002</v>
      </c>
      <c r="C1785" s="7">
        <v>33</v>
      </c>
      <c r="D1785" s="7">
        <v>191.42910000000001</v>
      </c>
      <c r="E1785" s="1">
        <v>201.0012131</v>
      </c>
      <c r="F1785" s="1">
        <v>0</v>
      </c>
      <c r="G1785" s="1">
        <v>381.7749</v>
      </c>
      <c r="H1785" s="1">
        <v>1.0359112280000001E-2</v>
      </c>
      <c r="I1785" s="1">
        <v>0</v>
      </c>
      <c r="J1785" s="2">
        <v>41982.438194444447</v>
      </c>
      <c r="K1785" s="2"/>
      <c r="L1785"/>
    </row>
    <row r="1786" spans="1:12" ht="15" x14ac:dyDescent="0.25">
      <c r="A1786" s="7">
        <v>1.4990228029999999</v>
      </c>
      <c r="B1786" s="7">
        <v>-9.0087890000000002</v>
      </c>
      <c r="C1786" s="7">
        <v>33</v>
      </c>
      <c r="D1786" s="7">
        <v>168.4828</v>
      </c>
      <c r="E1786" s="1">
        <v>201.06633429999999</v>
      </c>
      <c r="F1786" s="1">
        <v>0</v>
      </c>
      <c r="G1786" s="1">
        <v>381.7749</v>
      </c>
      <c r="H1786" s="1">
        <v>1.072984846E-2</v>
      </c>
      <c r="I1786" s="1">
        <v>0</v>
      </c>
      <c r="J1786" s="2">
        <v>41982.438194444447</v>
      </c>
      <c r="K1786" s="2"/>
      <c r="L1786"/>
    </row>
    <row r="1787" spans="1:12" ht="15" x14ac:dyDescent="0.25">
      <c r="A1787" s="7">
        <v>1.499193446</v>
      </c>
      <c r="B1787" s="7">
        <v>-9.0087890000000002</v>
      </c>
      <c r="C1787" s="7">
        <v>33</v>
      </c>
      <c r="D1787" s="7">
        <v>196.45849999999999</v>
      </c>
      <c r="E1787" s="1">
        <v>201.09876489999999</v>
      </c>
      <c r="F1787" s="1">
        <v>0</v>
      </c>
      <c r="G1787" s="1">
        <v>381.7749</v>
      </c>
      <c r="H1787" s="1">
        <v>1.0914476939999999E-2</v>
      </c>
      <c r="I1787" s="1">
        <v>0</v>
      </c>
      <c r="J1787" s="2">
        <v>41982.438194444447</v>
      </c>
      <c r="K1787" s="2"/>
      <c r="L1787"/>
    </row>
    <row r="1788" spans="1:12" ht="15" x14ac:dyDescent="0.25">
      <c r="A1788" s="7">
        <v>1.4993614390000001</v>
      </c>
      <c r="B1788" s="7">
        <v>-9.0087890000000002</v>
      </c>
      <c r="C1788" s="7">
        <v>33</v>
      </c>
      <c r="D1788" s="7">
        <v>176.26249999999999</v>
      </c>
      <c r="E1788" s="1">
        <v>201.1306922</v>
      </c>
      <c r="F1788" s="1">
        <v>0</v>
      </c>
      <c r="G1788" s="1">
        <v>381.7749</v>
      </c>
      <c r="H1788" s="1">
        <v>1.1096239349999999E-2</v>
      </c>
      <c r="I1788" s="1">
        <v>0</v>
      </c>
      <c r="J1788" s="2">
        <v>41982.438194444447</v>
      </c>
      <c r="K1788" s="2"/>
      <c r="L1788"/>
    </row>
    <row r="1789" spans="1:12" ht="15" x14ac:dyDescent="0.25">
      <c r="A1789" s="7">
        <v>1.499586683</v>
      </c>
      <c r="B1789" s="7">
        <v>-9.0087890000000002</v>
      </c>
      <c r="C1789" s="7">
        <v>33</v>
      </c>
      <c r="D1789" s="7">
        <v>190.26024820000001</v>
      </c>
      <c r="E1789" s="1">
        <v>201.17349999999999</v>
      </c>
      <c r="F1789" s="1">
        <v>0</v>
      </c>
      <c r="G1789" s="1">
        <v>381.7749</v>
      </c>
      <c r="H1789" s="1">
        <v>1.133994524E-2</v>
      </c>
      <c r="I1789" s="1">
        <v>0</v>
      </c>
      <c r="J1789" s="2">
        <v>41982.438194444447</v>
      </c>
      <c r="K1789" s="2"/>
      <c r="L1789"/>
    </row>
    <row r="1790" spans="1:12" ht="15" x14ac:dyDescent="0.25">
      <c r="A1790" s="7">
        <v>1.4997066539999999</v>
      </c>
      <c r="B1790" s="7">
        <v>-9.0087890000000002</v>
      </c>
      <c r="C1790" s="7">
        <v>33</v>
      </c>
      <c r="D1790" s="7">
        <v>197.7158</v>
      </c>
      <c r="E1790" s="1">
        <v>201.5927251</v>
      </c>
      <c r="F1790" s="1">
        <v>0</v>
      </c>
      <c r="G1790" s="1">
        <v>381.7749</v>
      </c>
      <c r="H1790" s="1">
        <v>1.146974911E-2</v>
      </c>
      <c r="I1790" s="1">
        <v>0</v>
      </c>
      <c r="J1790" s="2">
        <v>41982.438194444447</v>
      </c>
      <c r="K1790" s="2"/>
      <c r="L1790"/>
    </row>
    <row r="1791" spans="1:12" ht="15" x14ac:dyDescent="0.25">
      <c r="A1791" s="7">
        <v>1.4998746469999999</v>
      </c>
      <c r="B1791" s="7">
        <v>-9.0087890000000002</v>
      </c>
      <c r="C1791" s="7">
        <v>33</v>
      </c>
      <c r="D1791" s="7">
        <v>172.88339999999999</v>
      </c>
      <c r="E1791" s="1">
        <v>202.1797598</v>
      </c>
      <c r="F1791" s="1">
        <v>0</v>
      </c>
      <c r="G1791" s="1">
        <v>381.7749</v>
      </c>
      <c r="H1791" s="1">
        <v>1.165151155E-2</v>
      </c>
      <c r="I1791" s="1">
        <v>0</v>
      </c>
      <c r="J1791" s="2">
        <v>41982.438194444447</v>
      </c>
      <c r="K1791" s="2"/>
      <c r="L1791"/>
    </row>
    <row r="1792" spans="1:12" ht="15" x14ac:dyDescent="0.25">
      <c r="A1792" s="7">
        <v>1.500217299</v>
      </c>
      <c r="B1792" s="7">
        <v>-9.0087890000000002</v>
      </c>
      <c r="C1792" s="7">
        <v>33</v>
      </c>
      <c r="D1792" s="7">
        <v>200.93770000000001</v>
      </c>
      <c r="E1792" s="1">
        <v>203.37711949999999</v>
      </c>
      <c r="F1792" s="1">
        <v>0</v>
      </c>
      <c r="G1792" s="1">
        <v>381.7749</v>
      </c>
      <c r="H1792" s="1">
        <v>1.202224772E-2</v>
      </c>
      <c r="I1792" s="1">
        <v>0</v>
      </c>
      <c r="J1792" s="2">
        <v>41982.438194444447</v>
      </c>
      <c r="K1792" s="2"/>
      <c r="L1792"/>
    </row>
    <row r="1793" spans="1:12" ht="15" x14ac:dyDescent="0.25">
      <c r="A1793" s="7">
        <v>1.500389223</v>
      </c>
      <c r="B1793" s="7">
        <v>-9.0087890000000002</v>
      </c>
      <c r="C1793" s="7">
        <v>33</v>
      </c>
      <c r="D1793" s="7">
        <v>175.94820000000001</v>
      </c>
      <c r="E1793" s="1">
        <v>203.9778895</v>
      </c>
      <c r="F1793" s="1">
        <v>0</v>
      </c>
      <c r="G1793" s="1">
        <v>381.7749</v>
      </c>
      <c r="H1793" s="1">
        <v>1.2208262990000001E-2</v>
      </c>
      <c r="I1793" s="1">
        <v>0</v>
      </c>
      <c r="J1793" s="2">
        <v>41982.438194444447</v>
      </c>
      <c r="K1793" s="2"/>
      <c r="L1793"/>
    </row>
    <row r="1794" spans="1:12" ht="15" x14ac:dyDescent="0.25">
      <c r="A1794" s="7">
        <v>1.500731874</v>
      </c>
      <c r="B1794" s="7">
        <v>-9.0087890000000002</v>
      </c>
      <c r="C1794" s="7">
        <v>33</v>
      </c>
      <c r="D1794" s="7">
        <v>199.68039999999999</v>
      </c>
      <c r="E1794" s="1">
        <v>205.1752491</v>
      </c>
      <c r="F1794" s="1">
        <v>0</v>
      </c>
      <c r="G1794" s="1">
        <v>381.7749</v>
      </c>
      <c r="H1794" s="1">
        <v>1.257899916E-2</v>
      </c>
      <c r="I1794" s="1">
        <v>0</v>
      </c>
      <c r="J1794" s="2">
        <v>41982.438194444447</v>
      </c>
      <c r="K1794" s="2"/>
      <c r="L1794"/>
    </row>
    <row r="1795" spans="1:12" ht="15" x14ac:dyDescent="0.25">
      <c r="A1795" s="7">
        <v>1.5009025170000001</v>
      </c>
      <c r="B1795" s="7">
        <v>-9.0087890000000002</v>
      </c>
      <c r="C1795" s="7">
        <v>33</v>
      </c>
      <c r="D1795" s="7">
        <v>166.36099999999999</v>
      </c>
      <c r="E1795" s="1">
        <v>205.7715402</v>
      </c>
      <c r="F1795" s="1">
        <v>0</v>
      </c>
      <c r="G1795" s="1">
        <v>381.7749</v>
      </c>
      <c r="H1795" s="1">
        <v>1.2763627630000001E-2</v>
      </c>
      <c r="I1795" s="1">
        <v>0</v>
      </c>
      <c r="J1795" s="2">
        <v>41982.438194444447</v>
      </c>
      <c r="K1795" s="2"/>
      <c r="L1795"/>
    </row>
    <row r="1796" spans="1:12" ht="15" x14ac:dyDescent="0.25">
      <c r="A1796" s="7">
        <v>1.5010705099999999</v>
      </c>
      <c r="B1796" s="7">
        <v>-9.0087890000000002</v>
      </c>
      <c r="C1796" s="7">
        <v>33</v>
      </c>
      <c r="D1796" s="7">
        <v>181.6062</v>
      </c>
      <c r="E1796" s="1">
        <v>206.35857490000001</v>
      </c>
      <c r="F1796" s="1">
        <v>0</v>
      </c>
      <c r="G1796" s="1">
        <v>381.7749</v>
      </c>
      <c r="H1796" s="1">
        <v>1.2945390059999999E-2</v>
      </c>
      <c r="I1796" s="1">
        <v>0</v>
      </c>
      <c r="J1796" s="2">
        <v>41982.438194444447</v>
      </c>
      <c r="K1796" s="2"/>
      <c r="L1796"/>
    </row>
    <row r="1797" spans="1:12" ht="15" x14ac:dyDescent="0.25">
      <c r="A1797" s="7">
        <v>1.501243801</v>
      </c>
      <c r="B1797" s="7">
        <v>-9.0087890000000002</v>
      </c>
      <c r="C1797" s="7">
        <v>33</v>
      </c>
      <c r="D1797" s="7">
        <v>197.3229</v>
      </c>
      <c r="E1797" s="1">
        <v>206.96412230000001</v>
      </c>
      <c r="F1797" s="1">
        <v>0</v>
      </c>
      <c r="G1797" s="1">
        <v>381.7749</v>
      </c>
      <c r="H1797" s="1">
        <v>1.313288455E-2</v>
      </c>
      <c r="I1797" s="1">
        <v>0</v>
      </c>
      <c r="J1797" s="2">
        <v>41982.438194444447</v>
      </c>
      <c r="K1797" s="2"/>
      <c r="L1797"/>
    </row>
    <row r="1798" spans="1:12" ht="15" x14ac:dyDescent="0.25">
      <c r="A1798" s="7">
        <v>1.5014158099999999</v>
      </c>
      <c r="B1798" s="7">
        <v>-9.0087890000000002</v>
      </c>
      <c r="C1798" s="7">
        <v>33</v>
      </c>
      <c r="D1798" s="7">
        <v>170.2116</v>
      </c>
      <c r="E1798" s="1">
        <v>207.5651909</v>
      </c>
      <c r="F1798" s="1">
        <v>0</v>
      </c>
      <c r="G1798" s="1">
        <v>381.7749</v>
      </c>
      <c r="H1798" s="1">
        <v>1.3318992270000002E-2</v>
      </c>
      <c r="I1798" s="1">
        <v>0</v>
      </c>
      <c r="J1798" s="2">
        <v>41982.438888888886</v>
      </c>
      <c r="K1798" s="2"/>
      <c r="L1798"/>
    </row>
    <row r="1799" spans="1:12" ht="15" x14ac:dyDescent="0.25">
      <c r="A1799" s="7">
        <v>1.501583718</v>
      </c>
      <c r="B1799" s="7">
        <v>-9.0087890000000002</v>
      </c>
      <c r="C1799" s="7">
        <v>33</v>
      </c>
      <c r="D1799" s="7">
        <v>199.36609999999999</v>
      </c>
      <c r="E1799" s="1">
        <v>208.151927</v>
      </c>
      <c r="F1799" s="1">
        <v>0</v>
      </c>
      <c r="G1799" s="1">
        <v>381.7749</v>
      </c>
      <c r="H1799" s="1">
        <v>1.350066223E-2</v>
      </c>
      <c r="I1799" s="1">
        <v>0</v>
      </c>
      <c r="J1799" s="2">
        <v>41982.438888888886</v>
      </c>
      <c r="K1799" s="2"/>
      <c r="L1799"/>
    </row>
    <row r="1800" spans="1:12" ht="15" x14ac:dyDescent="0.25">
      <c r="A1800" s="7">
        <v>1.501925003</v>
      </c>
      <c r="B1800" s="7">
        <v>-9.0087890000000002</v>
      </c>
      <c r="C1800" s="7">
        <v>33</v>
      </c>
      <c r="D1800" s="7">
        <v>175.3981</v>
      </c>
      <c r="E1800" s="1">
        <v>209.3445092</v>
      </c>
      <c r="F1800" s="1">
        <v>0</v>
      </c>
      <c r="G1800" s="1">
        <v>381.7749</v>
      </c>
      <c r="H1800" s="1">
        <v>1.3869919180000001E-2</v>
      </c>
      <c r="I1800" s="1">
        <v>0</v>
      </c>
      <c r="J1800" s="2">
        <v>41982.438888888886</v>
      </c>
      <c r="K1800" s="2"/>
      <c r="L1800"/>
    </row>
    <row r="1801" spans="1:12" ht="15" x14ac:dyDescent="0.25">
      <c r="A1801" s="7">
        <v>1.5020996609999999</v>
      </c>
      <c r="B1801" s="7">
        <v>-9.0087890000000002</v>
      </c>
      <c r="C1801" s="7">
        <v>33</v>
      </c>
      <c r="D1801" s="7">
        <v>207.69589999999999</v>
      </c>
      <c r="E1801" s="1">
        <v>209.9548341</v>
      </c>
      <c r="F1801" s="1">
        <v>0</v>
      </c>
      <c r="G1801" s="1">
        <v>381.7749</v>
      </c>
      <c r="H1801" s="1">
        <v>1.405889292E-2</v>
      </c>
      <c r="I1801" s="1">
        <v>0</v>
      </c>
      <c r="J1801" s="2">
        <v>41982.438888888886</v>
      </c>
      <c r="K1801" s="2"/>
      <c r="L1801"/>
    </row>
    <row r="1802" spans="1:12" ht="15" x14ac:dyDescent="0.25">
      <c r="A1802" s="7">
        <v>1.502150332</v>
      </c>
      <c r="B1802" s="7">
        <v>-9.0087890000000002</v>
      </c>
      <c r="C1802" s="7">
        <v>33</v>
      </c>
      <c r="D1802" s="7">
        <v>197.0784692</v>
      </c>
      <c r="E1802" s="1">
        <v>210.1319</v>
      </c>
      <c r="F1802" s="1">
        <v>0</v>
      </c>
      <c r="G1802" s="1">
        <v>381.7749</v>
      </c>
      <c r="H1802" s="1">
        <v>1.411371749E-2</v>
      </c>
      <c r="I1802" s="1">
        <v>0</v>
      </c>
      <c r="J1802" s="2">
        <v>41982.438888888886</v>
      </c>
      <c r="K1802" s="2"/>
      <c r="L1802"/>
    </row>
    <row r="1803" spans="1:12" ht="15" x14ac:dyDescent="0.25">
      <c r="A1803" s="7">
        <v>1.502270303</v>
      </c>
      <c r="B1803" s="7">
        <v>-9.0087890000000002</v>
      </c>
      <c r="C1803" s="7">
        <v>33</v>
      </c>
      <c r="D1803" s="7">
        <v>171.94040000000001</v>
      </c>
      <c r="E1803" s="1">
        <v>210.4994648</v>
      </c>
      <c r="F1803" s="1">
        <v>0</v>
      </c>
      <c r="G1803" s="1">
        <v>381.7749</v>
      </c>
      <c r="H1803" s="1">
        <v>1.424352139E-2</v>
      </c>
      <c r="I1803" s="1">
        <v>0</v>
      </c>
      <c r="J1803" s="2">
        <v>41982.438888888886</v>
      </c>
      <c r="K1803" s="2"/>
      <c r="L1803"/>
    </row>
    <row r="1804" spans="1:12" ht="15" x14ac:dyDescent="0.25">
      <c r="A1804" s="7">
        <v>1.502438296</v>
      </c>
      <c r="B1804" s="7">
        <v>-9.0087890000000002</v>
      </c>
      <c r="C1804" s="7">
        <v>33</v>
      </c>
      <c r="D1804" s="7">
        <v>185.77109999999999</v>
      </c>
      <c r="E1804" s="1">
        <v>211.01416040000001</v>
      </c>
      <c r="F1804" s="1">
        <v>0</v>
      </c>
      <c r="G1804" s="1">
        <v>381.7749</v>
      </c>
      <c r="H1804" s="1">
        <v>1.4425283820000001E-2</v>
      </c>
      <c r="I1804" s="1">
        <v>0</v>
      </c>
      <c r="J1804" s="2">
        <v>41982.438888888886</v>
      </c>
      <c r="K1804" s="2"/>
      <c r="L1804"/>
    </row>
    <row r="1805" spans="1:12" ht="15" x14ac:dyDescent="0.25">
      <c r="A1805" s="7">
        <v>1.5026115879999999</v>
      </c>
      <c r="B1805" s="7">
        <v>-9.0087890000000002</v>
      </c>
      <c r="C1805" s="7">
        <v>33</v>
      </c>
      <c r="D1805" s="7">
        <v>207.53870000000001</v>
      </c>
      <c r="E1805" s="1">
        <v>211.54508730000001</v>
      </c>
      <c r="F1805" s="1">
        <v>0</v>
      </c>
      <c r="G1805" s="1">
        <v>381.7749</v>
      </c>
      <c r="H1805" s="1">
        <v>1.4612778310000001E-2</v>
      </c>
      <c r="I1805" s="1">
        <v>0</v>
      </c>
      <c r="J1805" s="2">
        <v>41982.438888888886</v>
      </c>
      <c r="K1805" s="2"/>
      <c r="L1805"/>
    </row>
    <row r="1806" spans="1:12" ht="15" x14ac:dyDescent="0.25">
      <c r="A1806" s="7">
        <v>1.502779581</v>
      </c>
      <c r="B1806" s="7">
        <v>-9.0087890000000002</v>
      </c>
      <c r="C1806" s="7">
        <v>33</v>
      </c>
      <c r="D1806" s="7">
        <v>173.04060000000001</v>
      </c>
      <c r="E1806" s="1">
        <v>212.05978279999999</v>
      </c>
      <c r="F1806" s="1">
        <v>0</v>
      </c>
      <c r="G1806" s="1">
        <v>381.7749</v>
      </c>
      <c r="H1806" s="1">
        <v>1.4794540739999999E-2</v>
      </c>
      <c r="I1806" s="1">
        <v>0</v>
      </c>
      <c r="J1806" s="2">
        <v>41982.438888888886</v>
      </c>
      <c r="K1806" s="2"/>
      <c r="L1806"/>
    </row>
    <row r="1807" spans="1:12" ht="15" x14ac:dyDescent="0.25">
      <c r="A1807" s="7">
        <v>1.5029528720000001</v>
      </c>
      <c r="B1807" s="7">
        <v>-9.0087890000000002</v>
      </c>
      <c r="C1807" s="7">
        <v>33</v>
      </c>
      <c r="D1807" s="7">
        <v>186.7927</v>
      </c>
      <c r="E1807" s="1">
        <v>212.59070980000001</v>
      </c>
      <c r="F1807" s="1">
        <v>0</v>
      </c>
      <c r="G1807" s="1">
        <v>381.7749</v>
      </c>
      <c r="H1807" s="1">
        <v>1.498203524E-2</v>
      </c>
      <c r="I1807" s="1">
        <v>0</v>
      </c>
      <c r="J1807" s="2">
        <v>41982.438888888886</v>
      </c>
      <c r="K1807" s="2"/>
      <c r="L1807"/>
    </row>
    <row r="1808" spans="1:12" ht="15" x14ac:dyDescent="0.25">
      <c r="A1808" s="7">
        <v>1.5031222319999999</v>
      </c>
      <c r="B1808" s="7">
        <v>-9.0087890000000002</v>
      </c>
      <c r="C1808" s="7">
        <v>33</v>
      </c>
      <c r="D1808" s="7">
        <v>204.6311</v>
      </c>
      <c r="E1808" s="1">
        <v>213.10959399999999</v>
      </c>
      <c r="F1808" s="1">
        <v>0</v>
      </c>
      <c r="G1808" s="1">
        <v>381.7749</v>
      </c>
      <c r="H1808" s="1">
        <v>1.516527692E-2</v>
      </c>
      <c r="I1808" s="1">
        <v>0</v>
      </c>
      <c r="J1808" s="2">
        <v>41982.438888888886</v>
      </c>
      <c r="K1808" s="2"/>
      <c r="L1808"/>
    </row>
    <row r="1809" spans="1:12" ht="15" x14ac:dyDescent="0.25">
      <c r="A1809" s="7">
        <v>1.5032955240000001</v>
      </c>
      <c r="B1809" s="7">
        <v>-9.0087890000000002</v>
      </c>
      <c r="C1809" s="7">
        <v>33</v>
      </c>
      <c r="D1809" s="7">
        <v>171.7833</v>
      </c>
      <c r="E1809" s="1">
        <v>213.64052100000001</v>
      </c>
      <c r="F1809" s="1">
        <v>0</v>
      </c>
      <c r="G1809" s="1">
        <v>381.7749</v>
      </c>
      <c r="H1809" s="1">
        <v>1.5352771409999999E-2</v>
      </c>
      <c r="I1809" s="1">
        <v>0</v>
      </c>
      <c r="J1809" s="2">
        <v>41982.438888888886</v>
      </c>
      <c r="K1809" s="2"/>
      <c r="L1809"/>
    </row>
    <row r="1810" spans="1:12" ht="15" x14ac:dyDescent="0.25">
      <c r="A1810" s="7">
        <v>1.5034635169999999</v>
      </c>
      <c r="B1810" s="7">
        <v>-9.0087890000000002</v>
      </c>
      <c r="C1810" s="7">
        <v>33</v>
      </c>
      <c r="D1810" s="7">
        <v>194.101</v>
      </c>
      <c r="E1810" s="1">
        <v>214.15521649999999</v>
      </c>
      <c r="F1810" s="1">
        <v>0</v>
      </c>
      <c r="G1810" s="1">
        <v>381.7749</v>
      </c>
      <c r="H1810" s="1">
        <v>1.5534533850000001E-2</v>
      </c>
      <c r="I1810" s="1">
        <v>0</v>
      </c>
      <c r="J1810" s="2">
        <v>41982.438888888886</v>
      </c>
      <c r="K1810" s="2"/>
      <c r="L1810"/>
    </row>
    <row r="1811" spans="1:12" ht="15" x14ac:dyDescent="0.25">
      <c r="A1811" s="7">
        <v>1.503806083</v>
      </c>
      <c r="B1811" s="7">
        <v>-9.0087890000000002</v>
      </c>
      <c r="C1811" s="7">
        <v>33</v>
      </c>
      <c r="D1811" s="7">
        <v>173.74780000000001</v>
      </c>
      <c r="E1811" s="1">
        <v>215.20476600000001</v>
      </c>
      <c r="F1811" s="1">
        <v>0</v>
      </c>
      <c r="G1811" s="1">
        <v>381.7749</v>
      </c>
      <c r="H1811" s="1">
        <v>1.5905177579999999E-2</v>
      </c>
      <c r="I1811" s="1">
        <v>0</v>
      </c>
      <c r="J1811" s="2">
        <v>41982.438888888886</v>
      </c>
      <c r="K1811" s="2"/>
      <c r="L1811"/>
    </row>
    <row r="1812" spans="1:12" ht="15" x14ac:dyDescent="0.25">
      <c r="A1812" s="7">
        <v>1.503976725</v>
      </c>
      <c r="B1812" s="7">
        <v>-9.0087890000000002</v>
      </c>
      <c r="C1812" s="7">
        <v>33</v>
      </c>
      <c r="D1812" s="7">
        <v>209.0318</v>
      </c>
      <c r="E1812" s="1">
        <v>215.72757720000001</v>
      </c>
      <c r="F1812" s="1">
        <v>0</v>
      </c>
      <c r="G1812" s="1">
        <v>381.7749</v>
      </c>
      <c r="H1812" s="1">
        <v>1.6089806040000001E-2</v>
      </c>
      <c r="I1812" s="1">
        <v>0</v>
      </c>
      <c r="J1812" s="2">
        <v>41982.438888888886</v>
      </c>
      <c r="K1812" s="2"/>
      <c r="L1812"/>
    </row>
    <row r="1813" spans="1:12" ht="15" x14ac:dyDescent="0.25">
      <c r="A1813" s="7">
        <v>1.5041500160000001</v>
      </c>
      <c r="B1813" s="7">
        <v>-9.0087890000000002</v>
      </c>
      <c r="C1813" s="7">
        <v>33</v>
      </c>
      <c r="D1813" s="7">
        <v>191.58629999999999</v>
      </c>
      <c r="E1813" s="1">
        <v>216.25850410000001</v>
      </c>
      <c r="F1813" s="1">
        <v>0</v>
      </c>
      <c r="G1813" s="1">
        <v>381.7749</v>
      </c>
      <c r="H1813" s="1">
        <v>1.627730053E-2</v>
      </c>
      <c r="I1813" s="1">
        <v>0</v>
      </c>
      <c r="J1813" s="2">
        <v>41982.438888888886</v>
      </c>
      <c r="K1813" s="2"/>
      <c r="L1813"/>
    </row>
    <row r="1814" spans="1:12" ht="15" x14ac:dyDescent="0.25">
      <c r="A1814" s="7">
        <v>1.50431801</v>
      </c>
      <c r="B1814" s="7">
        <v>-6.5509322069999998</v>
      </c>
      <c r="C1814" s="7">
        <v>33</v>
      </c>
      <c r="D1814" s="7">
        <v>178.3843</v>
      </c>
      <c r="E1814" s="1">
        <v>216.77319969999999</v>
      </c>
      <c r="F1814" s="1">
        <v>0</v>
      </c>
      <c r="G1814" s="1">
        <v>381.7749</v>
      </c>
      <c r="H1814" s="1">
        <v>1.645906296E-2</v>
      </c>
      <c r="I1814" s="1">
        <v>0</v>
      </c>
      <c r="J1814" s="2">
        <v>41982.438888888886</v>
      </c>
      <c r="K1814" s="2"/>
      <c r="L1814"/>
    </row>
    <row r="1815" spans="1:12" ht="15" x14ac:dyDescent="0.25">
      <c r="A1815" s="7">
        <v>1.5044913010000001</v>
      </c>
      <c r="B1815" s="7">
        <v>-4.0155641209999997</v>
      </c>
      <c r="C1815" s="7">
        <v>33</v>
      </c>
      <c r="D1815" s="7">
        <v>213.58959999999999</v>
      </c>
      <c r="E1815" s="1">
        <v>217.30412670000001</v>
      </c>
      <c r="F1815" s="1">
        <v>0</v>
      </c>
      <c r="G1815" s="1">
        <v>381.7749</v>
      </c>
      <c r="H1815" s="1">
        <v>1.6646557480000001E-2</v>
      </c>
      <c r="I1815" s="1">
        <v>0</v>
      </c>
      <c r="J1815" s="2">
        <v>41982.438888888886</v>
      </c>
      <c r="K1815" s="2"/>
      <c r="L1815"/>
    </row>
    <row r="1816" spans="1:12" ht="15" x14ac:dyDescent="0.25">
      <c r="A1816" s="7">
        <v>1.504660661</v>
      </c>
      <c r="B1816" s="7">
        <v>-1.5377046830000001</v>
      </c>
      <c r="C1816" s="7">
        <v>33</v>
      </c>
      <c r="D1816" s="7">
        <v>182.54920000000001</v>
      </c>
      <c r="E1816" s="1">
        <v>217.82301090000001</v>
      </c>
      <c r="F1816" s="1">
        <v>0</v>
      </c>
      <c r="G1816" s="1">
        <v>381.7749</v>
      </c>
      <c r="H1816" s="1">
        <v>1.6829799140000001E-2</v>
      </c>
      <c r="I1816" s="1">
        <v>0</v>
      </c>
      <c r="J1816" s="2">
        <v>41982.438888888886</v>
      </c>
      <c r="K1816" s="2"/>
      <c r="L1816"/>
    </row>
    <row r="1817" spans="1:12" ht="15" x14ac:dyDescent="0.25">
      <c r="A1817" s="7">
        <v>1.504715263</v>
      </c>
      <c r="B1817" s="7">
        <v>-0.73883882499999998</v>
      </c>
      <c r="C1817" s="7">
        <v>33</v>
      </c>
      <c r="D1817" s="7">
        <v>188.15485870000001</v>
      </c>
      <c r="E1817" s="1">
        <v>217.99029999999999</v>
      </c>
      <c r="F1817" s="1">
        <v>0</v>
      </c>
      <c r="G1817" s="1">
        <v>381.7749</v>
      </c>
      <c r="H1817" s="1">
        <v>1.6888876550000001E-2</v>
      </c>
      <c r="I1817" s="1">
        <v>0</v>
      </c>
      <c r="J1817" s="2">
        <v>41982.438888888886</v>
      </c>
      <c r="K1817" s="2"/>
      <c r="L1817"/>
    </row>
    <row r="1818" spans="1:12" ht="15" x14ac:dyDescent="0.25">
      <c r="A1818" s="7">
        <v>1.505005876</v>
      </c>
      <c r="B1818" s="7">
        <v>3.513028249</v>
      </c>
      <c r="C1818" s="7">
        <v>33</v>
      </c>
      <c r="D1818" s="7">
        <v>217.99029999999999</v>
      </c>
      <c r="E1818" s="1">
        <v>223.87865830000001</v>
      </c>
      <c r="F1818" s="1">
        <v>0</v>
      </c>
      <c r="G1818" s="1">
        <v>381.7749</v>
      </c>
      <c r="H1818" s="1">
        <v>1.7203308900000002E-2</v>
      </c>
      <c r="I1818" s="1">
        <v>0</v>
      </c>
      <c r="J1818" s="2">
        <v>41982.438888888886</v>
      </c>
      <c r="K1818" s="2"/>
      <c r="L1818"/>
    </row>
    <row r="1819" spans="1:12" ht="15" x14ac:dyDescent="0.25">
      <c r="A1819" s="7">
        <v>1.505175237</v>
      </c>
      <c r="B1819" s="7">
        <v>5.9908879849999996</v>
      </c>
      <c r="C1819" s="7">
        <v>33</v>
      </c>
      <c r="D1819" s="7">
        <v>176.57689999999999</v>
      </c>
      <c r="E1819" s="1">
        <v>227.31021569999999</v>
      </c>
      <c r="F1819" s="1">
        <v>0</v>
      </c>
      <c r="G1819" s="1">
        <v>381.7749</v>
      </c>
      <c r="H1819" s="1">
        <v>1.738655058E-2</v>
      </c>
      <c r="I1819" s="1">
        <v>0</v>
      </c>
      <c r="J1819" s="2">
        <v>41982.438888888886</v>
      </c>
      <c r="K1819" s="2"/>
      <c r="L1819"/>
    </row>
    <row r="1820" spans="1:12" ht="15" x14ac:dyDescent="0.25">
      <c r="A1820" s="7">
        <v>1.505345793</v>
      </c>
      <c r="B1820" s="7">
        <v>8.4862501849999994</v>
      </c>
      <c r="C1820" s="7">
        <v>33</v>
      </c>
      <c r="D1820" s="7">
        <v>193.62950000000001</v>
      </c>
      <c r="E1820" s="1">
        <v>230.76601210000001</v>
      </c>
      <c r="F1820" s="1">
        <v>0</v>
      </c>
      <c r="G1820" s="1">
        <v>381.7749</v>
      </c>
      <c r="H1820" s="1">
        <v>1.7571086600000001E-2</v>
      </c>
      <c r="I1820" s="1">
        <v>0</v>
      </c>
      <c r="J1820" s="2">
        <v>41982.438888888886</v>
      </c>
      <c r="K1820" s="2"/>
      <c r="L1820"/>
    </row>
    <row r="1821" spans="1:12" ht="15" x14ac:dyDescent="0.25">
      <c r="A1821" s="7">
        <v>1.505515154</v>
      </c>
      <c r="B1821" s="7">
        <v>10.96410962</v>
      </c>
      <c r="C1821" s="7">
        <v>33</v>
      </c>
      <c r="D1821" s="7">
        <v>210.05340000000001</v>
      </c>
      <c r="E1821" s="1">
        <v>234.19756910000001</v>
      </c>
      <c r="F1821" s="1">
        <v>0</v>
      </c>
      <c r="G1821" s="1">
        <v>381.7749</v>
      </c>
      <c r="H1821" s="1">
        <v>1.775432826E-2</v>
      </c>
      <c r="I1821" s="1">
        <v>0</v>
      </c>
      <c r="J1821" s="2">
        <v>41982.438888888886</v>
      </c>
      <c r="K1821" s="2"/>
      <c r="L1821"/>
    </row>
    <row r="1822" spans="1:12" ht="15" x14ac:dyDescent="0.25">
      <c r="A1822" s="7">
        <v>1.5056857960000001</v>
      </c>
      <c r="B1822" s="7">
        <v>13.46072191</v>
      </c>
      <c r="C1822" s="7">
        <v>33</v>
      </c>
      <c r="D1822" s="7">
        <v>176.1054</v>
      </c>
      <c r="E1822" s="1">
        <v>237.6550967</v>
      </c>
      <c r="F1822" s="1">
        <v>0</v>
      </c>
      <c r="G1822" s="1">
        <v>381.7749</v>
      </c>
      <c r="H1822" s="1">
        <v>1.793895672E-2</v>
      </c>
      <c r="I1822" s="1">
        <v>0</v>
      </c>
      <c r="J1822" s="2">
        <v>41982.438888888886</v>
      </c>
      <c r="K1822" s="2"/>
      <c r="L1822"/>
    </row>
    <row r="1823" spans="1:12" ht="15" x14ac:dyDescent="0.25">
      <c r="A1823" s="7">
        <v>1.5058590869999999</v>
      </c>
      <c r="B1823" s="7">
        <v>15.996090000000001</v>
      </c>
      <c r="C1823" s="7">
        <v>33</v>
      </c>
      <c r="D1823" s="7">
        <v>216.18279999999999</v>
      </c>
      <c r="E1823" s="1">
        <v>241.1662967</v>
      </c>
      <c r="F1823" s="1">
        <v>0</v>
      </c>
      <c r="G1823" s="1">
        <v>381.7749</v>
      </c>
      <c r="H1823" s="1">
        <v>1.8126451240000001E-2</v>
      </c>
      <c r="I1823" s="1">
        <v>0</v>
      </c>
      <c r="J1823" s="2">
        <v>41982.438888888886</v>
      </c>
      <c r="K1823" s="2"/>
      <c r="L1823"/>
    </row>
    <row r="1824" spans="1:12" ht="15" x14ac:dyDescent="0.25">
      <c r="A1824" s="7">
        <v>1.506026995</v>
      </c>
      <c r="B1824" s="7">
        <v>-6.4160159999999999</v>
      </c>
      <c r="C1824" s="7">
        <v>33</v>
      </c>
      <c r="D1824" s="7">
        <v>266.8691</v>
      </c>
      <c r="E1824" s="1">
        <v>244.56842069999999</v>
      </c>
      <c r="F1824" s="1">
        <v>0</v>
      </c>
      <c r="G1824" s="1">
        <v>381.7749</v>
      </c>
      <c r="H1824" s="1">
        <v>1.8308121199999999E-2</v>
      </c>
      <c r="I1824" s="1">
        <v>0</v>
      </c>
      <c r="J1824" s="2">
        <v>41982.438888888886</v>
      </c>
      <c r="K1824" s="2"/>
      <c r="L1824"/>
    </row>
    <row r="1825" spans="1:12" ht="15" x14ac:dyDescent="0.25">
      <c r="A1825" s="7">
        <v>1.5062002860000001</v>
      </c>
      <c r="B1825" s="7">
        <v>-6.0763904039999996</v>
      </c>
      <c r="C1825" s="7">
        <v>33</v>
      </c>
      <c r="D1825" s="7">
        <v>212.8038</v>
      </c>
      <c r="E1825" s="1">
        <v>248.07962069999999</v>
      </c>
      <c r="F1825" s="1">
        <v>0</v>
      </c>
      <c r="G1825" s="1">
        <v>381.7749</v>
      </c>
      <c r="H1825" s="1">
        <v>1.8495615720000001E-2</v>
      </c>
      <c r="I1825" s="1">
        <v>0</v>
      </c>
      <c r="J1825" s="2">
        <v>41982.438888888886</v>
      </c>
      <c r="K1825" s="2"/>
      <c r="L1825"/>
    </row>
    <row r="1826" spans="1:12" ht="15" x14ac:dyDescent="0.25">
      <c r="A1826" s="7">
        <v>1.5063696470000001</v>
      </c>
      <c r="B1826" s="7">
        <v>-5.7444683870000004</v>
      </c>
      <c r="C1826" s="7">
        <v>33</v>
      </c>
      <c r="D1826" s="7">
        <v>266.79059999999998</v>
      </c>
      <c r="E1826" s="1">
        <v>251.51117769999999</v>
      </c>
      <c r="F1826" s="1">
        <v>0</v>
      </c>
      <c r="G1826" s="1">
        <v>381.7749</v>
      </c>
      <c r="H1826" s="1">
        <v>1.867885738E-2</v>
      </c>
      <c r="I1826" s="1">
        <v>0</v>
      </c>
      <c r="J1826" s="2">
        <v>41982.438888888886</v>
      </c>
      <c r="K1826" s="2"/>
      <c r="L1826"/>
    </row>
    <row r="1827" spans="1:12" ht="15" x14ac:dyDescent="0.25">
      <c r="A1827" s="7">
        <v>1.506544219</v>
      </c>
      <c r="B1827" s="7">
        <v>-5.4023307899999997</v>
      </c>
      <c r="C1827" s="7">
        <v>33</v>
      </c>
      <c r="D1827" s="7">
        <v>231.50659999999999</v>
      </c>
      <c r="E1827" s="1">
        <v>255.04834790000001</v>
      </c>
      <c r="F1827" s="1">
        <v>0</v>
      </c>
      <c r="G1827" s="1">
        <v>381.7749</v>
      </c>
      <c r="H1827" s="1">
        <v>1.8867738670000002E-2</v>
      </c>
      <c r="I1827" s="1">
        <v>0</v>
      </c>
      <c r="J1827" s="2">
        <v>41982.439583333333</v>
      </c>
      <c r="K1827" s="2"/>
      <c r="L1827"/>
    </row>
    <row r="1828" spans="1:12" ht="15" x14ac:dyDescent="0.25">
      <c r="A1828" s="7">
        <v>1.5068814880000001</v>
      </c>
      <c r="B1828" s="7">
        <v>-4.7413336700000004</v>
      </c>
      <c r="C1828" s="7">
        <v>33</v>
      </c>
      <c r="D1828" s="7">
        <v>261.13260000000002</v>
      </c>
      <c r="E1828" s="1">
        <v>261.88202919999998</v>
      </c>
      <c r="F1828" s="1">
        <v>0</v>
      </c>
      <c r="G1828" s="1">
        <v>381.7749</v>
      </c>
      <c r="H1828" s="1">
        <v>1.9232650319999999E-2</v>
      </c>
      <c r="I1828" s="1">
        <v>0</v>
      </c>
      <c r="J1828" s="2">
        <v>41982.439583333333</v>
      </c>
      <c r="K1828" s="2"/>
      <c r="L1828"/>
    </row>
    <row r="1829" spans="1:12" ht="15" x14ac:dyDescent="0.25">
      <c r="A1829" s="7">
        <v>1.507053497</v>
      </c>
      <c r="B1829" s="7">
        <v>-4.4042201150000002</v>
      </c>
      <c r="C1829" s="7">
        <v>33</v>
      </c>
      <c r="D1829" s="7">
        <v>229.5421</v>
      </c>
      <c r="E1829" s="1">
        <v>265.36725869999998</v>
      </c>
      <c r="F1829" s="1">
        <v>0</v>
      </c>
      <c r="G1829" s="1">
        <v>381.7749</v>
      </c>
      <c r="H1829" s="1">
        <v>1.941875803E-2</v>
      </c>
      <c r="I1829" s="1">
        <v>0</v>
      </c>
      <c r="J1829" s="2">
        <v>41982.439583333333</v>
      </c>
      <c r="K1829" s="2"/>
      <c r="L1829"/>
    </row>
    <row r="1830" spans="1:12" ht="15" x14ac:dyDescent="0.25">
      <c r="A1830" s="7">
        <v>1.5072267880000001</v>
      </c>
      <c r="B1830" s="7">
        <v>-4.06459452</v>
      </c>
      <c r="C1830" s="7">
        <v>33</v>
      </c>
      <c r="D1830" s="7">
        <v>247.852</v>
      </c>
      <c r="E1830" s="1">
        <v>268.87845870000001</v>
      </c>
      <c r="F1830" s="1">
        <v>0</v>
      </c>
      <c r="G1830" s="1">
        <v>381.7749</v>
      </c>
      <c r="H1830" s="1">
        <v>1.9606252550000001E-2</v>
      </c>
      <c r="I1830" s="1">
        <v>0</v>
      </c>
      <c r="J1830" s="2">
        <v>41982.439583333333</v>
      </c>
      <c r="K1830" s="2"/>
      <c r="L1830"/>
    </row>
    <row r="1831" spans="1:12" ht="15" x14ac:dyDescent="0.25">
      <c r="A1831" s="7">
        <v>1.5072827579999999</v>
      </c>
      <c r="B1831" s="7">
        <v>-3.9549028320000001</v>
      </c>
      <c r="C1831" s="7">
        <v>33</v>
      </c>
      <c r="D1831" s="7">
        <v>244.86396350000001</v>
      </c>
      <c r="E1831" s="1">
        <v>270.01249999999999</v>
      </c>
      <c r="F1831" s="1">
        <v>0</v>
      </c>
      <c r="G1831" s="1">
        <v>381.7749</v>
      </c>
      <c r="H1831" s="1">
        <v>1.96668092E-2</v>
      </c>
      <c r="I1831" s="1">
        <v>0</v>
      </c>
      <c r="J1831" s="2">
        <v>41982.439583333333</v>
      </c>
      <c r="K1831" s="2"/>
      <c r="L1831"/>
    </row>
    <row r="1832" spans="1:12" ht="15" x14ac:dyDescent="0.25">
      <c r="A1832" s="7">
        <v>1.507394782</v>
      </c>
      <c r="B1832" s="7">
        <v>-3.7353519999999998</v>
      </c>
      <c r="C1832" s="7">
        <v>33</v>
      </c>
      <c r="D1832" s="7">
        <v>238.88332879999999</v>
      </c>
      <c r="E1832" s="1">
        <v>270.01765210000002</v>
      </c>
      <c r="F1832" s="1">
        <v>0</v>
      </c>
      <c r="G1832" s="1">
        <v>381.7749</v>
      </c>
      <c r="H1832" s="1">
        <v>1.9788014959999999E-2</v>
      </c>
      <c r="I1832" s="1">
        <v>0</v>
      </c>
      <c r="J1832" s="2">
        <v>41982.439583333333</v>
      </c>
      <c r="K1832" s="2"/>
      <c r="L1832"/>
    </row>
    <row r="1833" spans="1:12" ht="15" x14ac:dyDescent="0.25">
      <c r="A1833" s="7">
        <v>1.507565338</v>
      </c>
      <c r="B1833" s="7">
        <v>-2.3079425250000001</v>
      </c>
      <c r="C1833" s="7">
        <v>33</v>
      </c>
      <c r="D1833" s="7">
        <v>229.77780000000001</v>
      </c>
      <c r="E1833" s="1">
        <v>270.02549629999999</v>
      </c>
      <c r="F1833" s="1">
        <v>0</v>
      </c>
      <c r="G1833" s="1">
        <v>381.7749</v>
      </c>
      <c r="H1833" s="1">
        <v>1.997255098E-2</v>
      </c>
      <c r="I1833" s="1">
        <v>0</v>
      </c>
      <c r="J1833" s="2">
        <v>41982.439583333333</v>
      </c>
      <c r="K1833" s="2"/>
      <c r="L1833"/>
    </row>
    <row r="1834" spans="1:12" ht="15" x14ac:dyDescent="0.25">
      <c r="A1834" s="7">
        <v>1.5077387149999999</v>
      </c>
      <c r="B1834" s="7">
        <v>-0.85693359999999996</v>
      </c>
      <c r="C1834" s="7">
        <v>33</v>
      </c>
      <c r="D1834" s="7">
        <v>258.93220000000002</v>
      </c>
      <c r="E1834" s="1">
        <v>270.03347009999999</v>
      </c>
      <c r="F1834" s="1">
        <v>0</v>
      </c>
      <c r="G1834" s="1">
        <v>381.7749</v>
      </c>
      <c r="H1834" s="1">
        <v>2.016013794E-2</v>
      </c>
      <c r="I1834" s="1">
        <v>0</v>
      </c>
      <c r="J1834" s="2">
        <v>41982.439583333333</v>
      </c>
      <c r="K1834" s="2"/>
      <c r="L1834"/>
    </row>
    <row r="1835" spans="1:12" ht="15" x14ac:dyDescent="0.25">
      <c r="A1835" s="7">
        <v>1.507906623</v>
      </c>
      <c r="B1835" s="7">
        <v>-8.9648439999999994</v>
      </c>
      <c r="C1835" s="7">
        <v>33</v>
      </c>
      <c r="D1835" s="7">
        <v>234.41419999999999</v>
      </c>
      <c r="E1835" s="1">
        <v>270.04119250000002</v>
      </c>
      <c r="F1835" s="1">
        <v>0</v>
      </c>
      <c r="G1835" s="1">
        <v>381.7749</v>
      </c>
      <c r="H1835" s="1">
        <v>2.0341807900000002E-2</v>
      </c>
      <c r="I1835" s="1">
        <v>0</v>
      </c>
      <c r="J1835" s="2">
        <v>41982.439583333333</v>
      </c>
      <c r="K1835" s="2"/>
      <c r="L1835"/>
    </row>
    <row r="1836" spans="1:12" ht="15" x14ac:dyDescent="0.25">
      <c r="A1836" s="7">
        <v>1.5080786319999999</v>
      </c>
      <c r="B1836" s="7">
        <v>0.76904300000000003</v>
      </c>
      <c r="C1836" s="7">
        <v>33</v>
      </c>
      <c r="D1836" s="7">
        <v>243.02631289999999</v>
      </c>
      <c r="E1836" s="1">
        <v>270.04910339999998</v>
      </c>
      <c r="F1836" s="1">
        <v>0</v>
      </c>
      <c r="G1836" s="1">
        <v>381.7749</v>
      </c>
      <c r="H1836" s="1">
        <v>2.0527915609999999E-2</v>
      </c>
      <c r="I1836" s="1">
        <v>0</v>
      </c>
      <c r="J1836" s="2">
        <v>41982.439583333333</v>
      </c>
      <c r="K1836" s="2"/>
      <c r="L1836"/>
    </row>
    <row r="1837" spans="1:12" ht="15" x14ac:dyDescent="0.25">
      <c r="A1837" s="7">
        <v>1.508251923</v>
      </c>
      <c r="B1837" s="7">
        <v>16.660410649999999</v>
      </c>
      <c r="C1837" s="7">
        <v>33</v>
      </c>
      <c r="D1837" s="7">
        <v>251.70259999999999</v>
      </c>
      <c r="E1837" s="1">
        <v>270.05707330000001</v>
      </c>
      <c r="F1837" s="1">
        <v>0</v>
      </c>
      <c r="G1837" s="1">
        <v>381.7749</v>
      </c>
      <c r="H1837" s="1">
        <v>2.071541013E-2</v>
      </c>
      <c r="I1837" s="1">
        <v>0</v>
      </c>
      <c r="J1837" s="2">
        <v>41982.439583333333</v>
      </c>
      <c r="K1837" s="2"/>
      <c r="L1837"/>
    </row>
    <row r="1838" spans="1:12" ht="15" x14ac:dyDescent="0.25">
      <c r="A1838" s="7">
        <v>1.5084198310000001</v>
      </c>
      <c r="B1838" s="7">
        <v>32.058109999999999</v>
      </c>
      <c r="C1838" s="7">
        <v>33</v>
      </c>
      <c r="D1838" s="7">
        <v>218.77610000000001</v>
      </c>
      <c r="E1838" s="1">
        <v>270.06479569999999</v>
      </c>
      <c r="F1838" s="1">
        <v>0</v>
      </c>
      <c r="G1838" s="1">
        <v>381.7749</v>
      </c>
      <c r="H1838" s="1">
        <v>2.0897080090000002E-2</v>
      </c>
      <c r="I1838" s="1">
        <v>0</v>
      </c>
      <c r="J1838" s="2">
        <v>41982.439583333333</v>
      </c>
      <c r="K1838" s="2"/>
      <c r="L1838"/>
    </row>
    <row r="1839" spans="1:12" ht="15" x14ac:dyDescent="0.25">
      <c r="A1839" s="7">
        <v>1.5085904729999999</v>
      </c>
      <c r="B1839" s="7">
        <v>36.345971830000003</v>
      </c>
      <c r="C1839" s="7">
        <v>33</v>
      </c>
      <c r="D1839" s="7">
        <v>250.0523</v>
      </c>
      <c r="E1839" s="1">
        <v>270.07264370000001</v>
      </c>
      <c r="F1839" s="1">
        <v>0</v>
      </c>
      <c r="G1839" s="1">
        <v>381.7749</v>
      </c>
      <c r="H1839" s="1">
        <v>2.1081708560000002E-2</v>
      </c>
      <c r="I1839" s="1">
        <v>0</v>
      </c>
      <c r="J1839" s="2">
        <v>41982.439583333333</v>
      </c>
      <c r="K1839" s="2"/>
      <c r="L1839"/>
    </row>
    <row r="1840" spans="1:12" ht="15" x14ac:dyDescent="0.25">
      <c r="A1840" s="7">
        <v>1.508933125</v>
      </c>
      <c r="B1840" s="7">
        <v>44.956049999999998</v>
      </c>
      <c r="C1840" s="7">
        <v>33</v>
      </c>
      <c r="D1840" s="7">
        <v>235.0429</v>
      </c>
      <c r="E1840" s="1">
        <v>270.08840279999998</v>
      </c>
      <c r="F1840" s="1">
        <v>0</v>
      </c>
      <c r="G1840" s="1">
        <v>381.7749</v>
      </c>
      <c r="H1840" s="1">
        <v>2.1452444729999999E-2</v>
      </c>
      <c r="I1840" s="1">
        <v>0</v>
      </c>
      <c r="J1840" s="2">
        <v>41982.439583333333</v>
      </c>
      <c r="K1840" s="2"/>
      <c r="L1840"/>
    </row>
    <row r="1841" spans="1:12" ht="15" x14ac:dyDescent="0.25">
      <c r="A1841" s="7">
        <v>1.509105049</v>
      </c>
      <c r="B1841" s="7">
        <v>45.434376790000002</v>
      </c>
      <c r="C1841" s="7">
        <v>33</v>
      </c>
      <c r="D1841" s="7">
        <v>251.33732180000001</v>
      </c>
      <c r="E1841" s="1">
        <v>270.09630979999997</v>
      </c>
      <c r="F1841" s="1">
        <v>0</v>
      </c>
      <c r="G1841" s="1">
        <v>381.7749</v>
      </c>
      <c r="H1841" s="1">
        <v>2.1638459999999998E-2</v>
      </c>
      <c r="I1841" s="1">
        <v>0</v>
      </c>
      <c r="J1841" s="2">
        <v>41982.439583333333</v>
      </c>
      <c r="K1841" s="2"/>
      <c r="L1841"/>
    </row>
    <row r="1842" spans="1:12" ht="15" x14ac:dyDescent="0.25">
      <c r="A1842" s="7">
        <v>1.5091064160000001</v>
      </c>
      <c r="B1842" s="7">
        <v>45.438180590000002</v>
      </c>
      <c r="C1842" s="7">
        <v>33</v>
      </c>
      <c r="D1842" s="7">
        <v>251.46690000000001</v>
      </c>
      <c r="E1842" s="1">
        <v>270.09637270000002</v>
      </c>
      <c r="F1842" s="1">
        <v>0</v>
      </c>
      <c r="G1842" s="1">
        <v>381.7749</v>
      </c>
      <c r="H1842" s="1">
        <v>2.203928749E-2</v>
      </c>
      <c r="I1842" s="1">
        <v>0</v>
      </c>
      <c r="J1842" s="2">
        <v>41982.439583333333</v>
      </c>
      <c r="K1842" s="2"/>
      <c r="L1842"/>
    </row>
    <row r="1843" spans="1:12" ht="15" x14ac:dyDescent="0.25">
      <c r="A1843" s="7">
        <v>1.5092743239999999</v>
      </c>
      <c r="B1843" s="7">
        <v>45.905333710000001</v>
      </c>
      <c r="C1843" s="7">
        <v>33</v>
      </c>
      <c r="D1843" s="7">
        <v>239.5222</v>
      </c>
      <c r="E1843" s="1">
        <v>270.10409499999997</v>
      </c>
      <c r="F1843" s="1">
        <v>0</v>
      </c>
      <c r="G1843" s="1">
        <v>381.7749</v>
      </c>
      <c r="H1843" s="1">
        <v>7.1265811679999999E-2</v>
      </c>
      <c r="I1843" s="1">
        <v>0</v>
      </c>
      <c r="J1843" s="2">
        <v>41982.439583333333</v>
      </c>
      <c r="K1843" s="2"/>
      <c r="L1843"/>
    </row>
    <row r="1844" spans="1:12" ht="15" x14ac:dyDescent="0.25">
      <c r="A1844" s="7">
        <v>1.509444966</v>
      </c>
      <c r="B1844" s="7">
        <v>46.380094419999999</v>
      </c>
      <c r="C1844" s="7">
        <v>33</v>
      </c>
      <c r="D1844" s="7">
        <v>252.88130000000001</v>
      </c>
      <c r="E1844" s="1">
        <v>270.11194310000002</v>
      </c>
      <c r="F1844" s="1">
        <v>0</v>
      </c>
      <c r="G1844" s="1">
        <v>381.7749</v>
      </c>
      <c r="H1844" s="1">
        <v>0.1212939909</v>
      </c>
      <c r="I1844" s="1">
        <v>0</v>
      </c>
      <c r="J1844" s="2">
        <v>41982.439583333333</v>
      </c>
      <c r="K1844" s="2"/>
      <c r="L1844"/>
    </row>
    <row r="1845" spans="1:12" ht="15" x14ac:dyDescent="0.25">
      <c r="A1845" s="7">
        <v>1.5096169749999999</v>
      </c>
      <c r="B1845" s="7">
        <v>46.858658929999997</v>
      </c>
      <c r="C1845" s="7">
        <v>33</v>
      </c>
      <c r="D1845" s="7">
        <v>242.35120000000001</v>
      </c>
      <c r="E1845" s="1">
        <v>270.1198541</v>
      </c>
      <c r="F1845" s="1">
        <v>0</v>
      </c>
      <c r="G1845" s="1">
        <v>381.7749</v>
      </c>
      <c r="H1845" s="1">
        <v>0.1717229975</v>
      </c>
      <c r="I1845" s="1">
        <v>0</v>
      </c>
      <c r="J1845" s="2">
        <v>41982.439583333333</v>
      </c>
      <c r="K1845" s="2"/>
      <c r="L1845"/>
    </row>
    <row r="1846" spans="1:12" ht="15" x14ac:dyDescent="0.25">
      <c r="A1846" s="7">
        <v>1.5099609089999999</v>
      </c>
      <c r="B1846" s="7">
        <v>47.815550229999999</v>
      </c>
      <c r="C1846" s="7">
        <v>33</v>
      </c>
      <c r="D1846" s="7">
        <v>253.6671</v>
      </c>
      <c r="E1846" s="1">
        <v>270.13567210000002</v>
      </c>
      <c r="F1846" s="1">
        <v>0</v>
      </c>
      <c r="G1846" s="1">
        <v>381.7749</v>
      </c>
      <c r="H1846" s="1">
        <v>0.27255596100000001</v>
      </c>
      <c r="I1846" s="1">
        <v>0</v>
      </c>
      <c r="J1846" s="2">
        <v>41982.439583333333</v>
      </c>
      <c r="K1846" s="2"/>
      <c r="L1846"/>
    </row>
    <row r="1847" spans="1:12" ht="15" x14ac:dyDescent="0.25">
      <c r="A1847" s="7">
        <v>1.5101288159999999</v>
      </c>
      <c r="B1847" s="7">
        <v>48.282703349999998</v>
      </c>
      <c r="C1847" s="7">
        <v>33</v>
      </c>
      <c r="D1847" s="7">
        <v>237.00749999999999</v>
      </c>
      <c r="E1847" s="1">
        <v>270.14339439999998</v>
      </c>
      <c r="F1847" s="1">
        <v>0</v>
      </c>
      <c r="G1847" s="1">
        <v>381.7749</v>
      </c>
      <c r="H1847" s="1">
        <v>0.32178248519999997</v>
      </c>
      <c r="I1847" s="1">
        <v>0</v>
      </c>
      <c r="J1847" s="2">
        <v>41982.439583333333</v>
      </c>
      <c r="K1847" s="2"/>
      <c r="L1847"/>
    </row>
    <row r="1848" spans="1:12" ht="15" x14ac:dyDescent="0.25">
      <c r="A1848" s="7">
        <v>1.5108127520000001</v>
      </c>
      <c r="B1848" s="7">
        <v>50.185549999999999</v>
      </c>
      <c r="C1848" s="7">
        <v>33</v>
      </c>
      <c r="D1848" s="7">
        <v>247.9306</v>
      </c>
      <c r="E1848" s="1">
        <v>270.17484960000002</v>
      </c>
      <c r="F1848" s="1">
        <v>0</v>
      </c>
      <c r="G1848" s="1">
        <v>381.7749</v>
      </c>
      <c r="H1848" s="1">
        <v>0.52229602939999997</v>
      </c>
      <c r="I1848" s="1">
        <v>0</v>
      </c>
      <c r="J1848" s="2">
        <v>41982.439583333333</v>
      </c>
      <c r="K1848" s="2"/>
      <c r="L1848"/>
    </row>
    <row r="1849" spans="1:12" ht="15" x14ac:dyDescent="0.25">
      <c r="A1849" s="7">
        <v>1.510983309</v>
      </c>
      <c r="B1849" s="7">
        <v>50.134600239999997</v>
      </c>
      <c r="C1849" s="7">
        <v>33</v>
      </c>
      <c r="D1849" s="7">
        <v>236.2216</v>
      </c>
      <c r="E1849" s="1">
        <v>270.18269379999998</v>
      </c>
      <c r="F1849" s="1">
        <v>0</v>
      </c>
      <c r="G1849" s="1">
        <v>381.7749</v>
      </c>
      <c r="H1849" s="1">
        <v>0.57229915870000003</v>
      </c>
      <c r="I1849" s="1">
        <v>0</v>
      </c>
      <c r="J1849" s="2">
        <v>41982.439583333333</v>
      </c>
      <c r="K1849" s="2"/>
      <c r="L1849"/>
    </row>
    <row r="1850" spans="1:12" ht="15" x14ac:dyDescent="0.25">
      <c r="A1850" s="7">
        <v>1.5111539510000001</v>
      </c>
      <c r="B1850" s="7">
        <v>50.083624950000001</v>
      </c>
      <c r="C1850" s="7">
        <v>33</v>
      </c>
      <c r="D1850" s="7">
        <v>253.58860000000001</v>
      </c>
      <c r="E1850" s="1">
        <v>270.19054180000001</v>
      </c>
      <c r="F1850" s="1">
        <v>0</v>
      </c>
      <c r="G1850" s="1">
        <v>381.7749</v>
      </c>
      <c r="H1850" s="1">
        <v>0.62232733779999994</v>
      </c>
      <c r="I1850" s="1">
        <v>0</v>
      </c>
      <c r="J1850" s="2">
        <v>41982.439583333333</v>
      </c>
      <c r="K1850" s="2"/>
      <c r="L1850"/>
    </row>
    <row r="1851" spans="1:12" ht="15" x14ac:dyDescent="0.25">
      <c r="A1851" s="7">
        <v>1.5114966030000001</v>
      </c>
      <c r="B1851" s="7">
        <v>49.981265960000002</v>
      </c>
      <c r="C1851" s="7">
        <v>33</v>
      </c>
      <c r="D1851" s="7">
        <v>228.4419</v>
      </c>
      <c r="E1851" s="1">
        <v>270.20630089999997</v>
      </c>
      <c r="F1851" s="1">
        <v>0</v>
      </c>
      <c r="G1851" s="1">
        <v>381.7749</v>
      </c>
      <c r="H1851" s="1">
        <v>0.72278452370000001</v>
      </c>
      <c r="I1851" s="1">
        <v>0</v>
      </c>
      <c r="J1851" s="2">
        <v>41982.439583333333</v>
      </c>
      <c r="K1851" s="2"/>
      <c r="L1851"/>
    </row>
    <row r="1852" spans="1:12" ht="15" x14ac:dyDescent="0.25">
      <c r="A1852" s="7">
        <v>1.5116711759999999</v>
      </c>
      <c r="B1852" s="7">
        <v>49.929116479999998</v>
      </c>
      <c r="C1852" s="7">
        <v>33</v>
      </c>
      <c r="D1852" s="7">
        <v>256.18180000000001</v>
      </c>
      <c r="E1852" s="1">
        <v>270.21432970000001</v>
      </c>
      <c r="F1852" s="1">
        <v>0</v>
      </c>
      <c r="G1852" s="1">
        <v>381.7749</v>
      </c>
      <c r="H1852" s="1">
        <v>0.77396507959999994</v>
      </c>
      <c r="I1852" s="1">
        <v>0</v>
      </c>
      <c r="J1852" s="2">
        <v>41982.44027777778</v>
      </c>
      <c r="K1852" s="2"/>
      <c r="L1852"/>
    </row>
    <row r="1853" spans="1:12" ht="15" x14ac:dyDescent="0.25">
      <c r="A1853" s="7">
        <v>1.511840536</v>
      </c>
      <c r="B1853" s="7">
        <v>49.878524079999998</v>
      </c>
      <c r="C1853" s="7">
        <v>33</v>
      </c>
      <c r="D1853" s="7">
        <v>238.50059999999999</v>
      </c>
      <c r="E1853" s="1">
        <v>270.2221189</v>
      </c>
      <c r="F1853" s="1">
        <v>0</v>
      </c>
      <c r="G1853" s="1">
        <v>381.7749</v>
      </c>
      <c r="H1853" s="1">
        <v>0.82361748719999994</v>
      </c>
      <c r="I1853" s="1">
        <v>0</v>
      </c>
      <c r="J1853" s="2">
        <v>41982.44027777778</v>
      </c>
      <c r="K1853" s="2"/>
      <c r="L1853"/>
    </row>
    <row r="1854" spans="1:12" ht="15" x14ac:dyDescent="0.25">
      <c r="A1854" s="7">
        <v>1.512181735</v>
      </c>
      <c r="B1854" s="7">
        <v>49.77659903</v>
      </c>
      <c r="C1854" s="7">
        <v>33</v>
      </c>
      <c r="D1854" s="7">
        <v>254.61019999999999</v>
      </c>
      <c r="E1854" s="1">
        <v>270.23781109999999</v>
      </c>
      <c r="F1854" s="1">
        <v>0</v>
      </c>
      <c r="G1854" s="1">
        <v>381.7749</v>
      </c>
      <c r="H1854" s="1">
        <v>0.92364879560000002</v>
      </c>
      <c r="I1854" s="1">
        <v>0</v>
      </c>
      <c r="J1854" s="2">
        <v>41982.44027777778</v>
      </c>
      <c r="K1854" s="2"/>
      <c r="L1854"/>
    </row>
    <row r="1855" spans="1:12" ht="15" x14ac:dyDescent="0.25">
      <c r="A1855" s="7">
        <v>1.512351096</v>
      </c>
      <c r="B1855" s="7">
        <v>49.726006630000001</v>
      </c>
      <c r="C1855" s="7">
        <v>33</v>
      </c>
      <c r="D1855" s="7">
        <v>227.65610000000001</v>
      </c>
      <c r="E1855" s="1">
        <v>270.24560020000001</v>
      </c>
      <c r="F1855" s="1">
        <v>0</v>
      </c>
      <c r="G1855" s="1">
        <v>381.7749</v>
      </c>
      <c r="H1855" s="1">
        <v>0.97330119719999997</v>
      </c>
      <c r="I1855" s="1">
        <v>0</v>
      </c>
      <c r="J1855" s="2">
        <v>41982.44027777778</v>
      </c>
      <c r="K1855" s="2"/>
      <c r="L1855"/>
    </row>
    <row r="1856" spans="1:12" ht="15" x14ac:dyDescent="0.25">
      <c r="A1856" s="7">
        <v>1.512521652</v>
      </c>
      <c r="B1856" s="7">
        <v>49.675056869999999</v>
      </c>
      <c r="C1856" s="7">
        <v>33</v>
      </c>
      <c r="D1856" s="7">
        <v>248.40209999999999</v>
      </c>
      <c r="E1856" s="1">
        <v>270.25344439999998</v>
      </c>
      <c r="F1856" s="1">
        <v>0</v>
      </c>
      <c r="G1856" s="1">
        <v>381.7749</v>
      </c>
      <c r="H1856" s="1">
        <v>1.023304327</v>
      </c>
      <c r="I1856" s="1">
        <v>0</v>
      </c>
      <c r="J1856" s="2">
        <v>41982.44027777778</v>
      </c>
      <c r="K1856" s="2"/>
      <c r="L1856"/>
    </row>
    <row r="1857" spans="1:12" ht="15" x14ac:dyDescent="0.25">
      <c r="A1857" s="7">
        <v>1.512865586</v>
      </c>
      <c r="B1857" s="7">
        <v>49.572315000000003</v>
      </c>
      <c r="C1857" s="7">
        <v>33</v>
      </c>
      <c r="D1857" s="7">
        <v>221.2122</v>
      </c>
      <c r="E1857" s="1">
        <v>270.2692624</v>
      </c>
      <c r="F1857" s="1">
        <v>0</v>
      </c>
      <c r="G1857" s="1">
        <v>381.7749</v>
      </c>
      <c r="H1857" s="1">
        <v>1.1241372839999999</v>
      </c>
      <c r="I1857" s="1">
        <v>0</v>
      </c>
      <c r="J1857" s="2">
        <v>41982.44027777778</v>
      </c>
      <c r="K1857" s="2"/>
      <c r="L1857"/>
    </row>
    <row r="1858" spans="1:12" ht="15" x14ac:dyDescent="0.25">
      <c r="A1858" s="7">
        <v>1.5130349460000001</v>
      </c>
      <c r="B1858" s="7">
        <v>49.521722590000003</v>
      </c>
      <c r="C1858" s="7">
        <v>33</v>
      </c>
      <c r="D1858" s="7">
        <v>262.70420000000001</v>
      </c>
      <c r="E1858" s="1">
        <v>270.27705150000003</v>
      </c>
      <c r="F1858" s="1">
        <v>0</v>
      </c>
      <c r="G1858" s="1">
        <v>381.7749</v>
      </c>
      <c r="H1858" s="1">
        <v>1.1737896919999999</v>
      </c>
      <c r="I1858" s="1">
        <v>0</v>
      </c>
      <c r="J1858" s="2">
        <v>41982.44027777778</v>
      </c>
      <c r="K1858" s="2"/>
      <c r="L1858"/>
    </row>
    <row r="1859" spans="1:12" ht="15" x14ac:dyDescent="0.25">
      <c r="A1859" s="7">
        <v>1.5132055879999999</v>
      </c>
      <c r="B1859" s="7">
        <v>49.47074731</v>
      </c>
      <c r="C1859" s="7">
        <v>33</v>
      </c>
      <c r="D1859" s="7">
        <v>235.8287</v>
      </c>
      <c r="E1859" s="1">
        <v>270.28489960000002</v>
      </c>
      <c r="F1859" s="1">
        <v>0</v>
      </c>
      <c r="G1859" s="1">
        <v>381.7749</v>
      </c>
      <c r="H1859" s="1">
        <v>1.2238178710000001</v>
      </c>
      <c r="I1859" s="1">
        <v>0</v>
      </c>
      <c r="J1859" s="2">
        <v>41982.44027777778</v>
      </c>
      <c r="K1859" s="2"/>
      <c r="L1859"/>
    </row>
    <row r="1860" spans="1:12" ht="15" x14ac:dyDescent="0.25">
      <c r="A1860" s="7">
        <v>1.5133761450000001</v>
      </c>
      <c r="B1860" s="7">
        <v>49.419797539999998</v>
      </c>
      <c r="C1860" s="7">
        <v>33</v>
      </c>
      <c r="D1860" s="7">
        <v>248.92250960000001</v>
      </c>
      <c r="E1860" s="1">
        <v>270.29274379999998</v>
      </c>
      <c r="F1860" s="1">
        <v>0</v>
      </c>
      <c r="G1860" s="1">
        <v>381.7749</v>
      </c>
      <c r="H1860" s="1">
        <v>1.2738209999999999</v>
      </c>
      <c r="I1860" s="1">
        <v>0</v>
      </c>
      <c r="J1860" s="2">
        <v>41982.44027777778</v>
      </c>
      <c r="K1860" s="2"/>
      <c r="L1860"/>
    </row>
    <row r="1861" spans="1:12" ht="15" x14ac:dyDescent="0.25">
      <c r="A1861" s="7">
        <v>1.5135495219999999</v>
      </c>
      <c r="B1861" s="7">
        <v>49.368005429999997</v>
      </c>
      <c r="C1861" s="7">
        <v>33</v>
      </c>
      <c r="D1861" s="7">
        <v>262.2328</v>
      </c>
      <c r="E1861" s="1">
        <v>270.30071759999998</v>
      </c>
      <c r="F1861" s="1">
        <v>0</v>
      </c>
      <c r="G1861" s="1">
        <v>381.7749</v>
      </c>
      <c r="H1861" s="1">
        <v>1.2842508930000001</v>
      </c>
      <c r="I1861" s="1">
        <v>0</v>
      </c>
      <c r="J1861" s="2">
        <v>41982.44027777778</v>
      </c>
      <c r="K1861" s="2"/>
      <c r="L1861"/>
    </row>
    <row r="1862" spans="1:12" ht="15" x14ac:dyDescent="0.25">
      <c r="A1862" s="7">
        <v>1.51371743</v>
      </c>
      <c r="B1862" s="7">
        <v>49.317846969999998</v>
      </c>
      <c r="C1862" s="7">
        <v>33</v>
      </c>
      <c r="D1862" s="7">
        <v>225.1414</v>
      </c>
      <c r="E1862" s="1">
        <v>270.3084399</v>
      </c>
      <c r="F1862" s="1">
        <v>0</v>
      </c>
      <c r="G1862" s="1">
        <v>381.7749</v>
      </c>
      <c r="H1862" s="1">
        <v>1.2943518000000001</v>
      </c>
      <c r="I1862" s="1">
        <v>0</v>
      </c>
      <c r="J1862" s="2">
        <v>41982.44027777778</v>
      </c>
      <c r="K1862" s="2"/>
      <c r="L1862"/>
    </row>
    <row r="1863" spans="1:12" ht="15" x14ac:dyDescent="0.25">
      <c r="A1863" s="7">
        <v>1.5138907210000001</v>
      </c>
      <c r="B1863" s="7">
        <v>49.266080379999998</v>
      </c>
      <c r="C1863" s="7">
        <v>33</v>
      </c>
      <c r="D1863" s="7">
        <v>249.58080000000001</v>
      </c>
      <c r="E1863" s="1">
        <v>270.31640979999997</v>
      </c>
      <c r="F1863" s="1">
        <v>0</v>
      </c>
      <c r="G1863" s="1">
        <v>381.7749</v>
      </c>
      <c r="H1863" s="1">
        <v>1.3047765530000002</v>
      </c>
      <c r="I1863" s="1">
        <v>0</v>
      </c>
      <c r="J1863" s="2">
        <v>41982.44027777778</v>
      </c>
      <c r="K1863" s="2"/>
      <c r="L1863"/>
    </row>
    <row r="1864" spans="1:12" ht="15" x14ac:dyDescent="0.25">
      <c r="A1864" s="7">
        <v>1.5142306379999999</v>
      </c>
      <c r="B1864" s="7">
        <v>49.164538219999997</v>
      </c>
      <c r="C1864" s="7">
        <v>33</v>
      </c>
      <c r="D1864" s="7">
        <v>234.41419999999999</v>
      </c>
      <c r="E1864" s="1">
        <v>270.33204310000002</v>
      </c>
      <c r="F1864" s="1">
        <v>0</v>
      </c>
      <c r="G1864" s="1">
        <v>381.7749</v>
      </c>
      <c r="H1864" s="1">
        <v>1.3252251070000001</v>
      </c>
      <c r="I1864" s="1">
        <v>0</v>
      </c>
      <c r="J1864" s="2">
        <v>41982.44027777778</v>
      </c>
      <c r="K1864" s="2"/>
      <c r="L1864"/>
    </row>
    <row r="1865" spans="1:12" ht="15" x14ac:dyDescent="0.25">
      <c r="A1865" s="7">
        <v>1.514404015</v>
      </c>
      <c r="B1865" s="7">
        <v>49.112746100000003</v>
      </c>
      <c r="C1865" s="7">
        <v>33</v>
      </c>
      <c r="D1865" s="7">
        <v>254.8459</v>
      </c>
      <c r="E1865" s="1">
        <v>270.34001699999999</v>
      </c>
      <c r="F1865" s="1">
        <v>0</v>
      </c>
      <c r="G1865" s="1">
        <v>381.7749</v>
      </c>
      <c r="H1865" s="1">
        <v>1.3356549999999998</v>
      </c>
      <c r="I1865" s="1">
        <v>0</v>
      </c>
      <c r="J1865" s="2">
        <v>41982.44027777778</v>
      </c>
      <c r="K1865" s="2"/>
      <c r="L1865"/>
    </row>
    <row r="1866" spans="1:12" ht="15" x14ac:dyDescent="0.25">
      <c r="A1866" s="7">
        <v>1.51457329</v>
      </c>
      <c r="B1866" s="7">
        <v>49.062179229999998</v>
      </c>
      <c r="C1866" s="7">
        <v>33</v>
      </c>
      <c r="D1866" s="7">
        <v>227.18459999999999</v>
      </c>
      <c r="E1866" s="1">
        <v>270.34780219999999</v>
      </c>
      <c r="F1866" s="1">
        <v>0</v>
      </c>
      <c r="G1866" s="1">
        <v>381.7749</v>
      </c>
      <c r="H1866" s="1">
        <v>1.335105628</v>
      </c>
      <c r="I1866" s="1">
        <v>0</v>
      </c>
      <c r="J1866" s="2">
        <v>41982.44027777778</v>
      </c>
      <c r="K1866" s="2"/>
      <c r="L1866"/>
    </row>
    <row r="1867" spans="1:12" ht="15" x14ac:dyDescent="0.25">
      <c r="A1867" s="7">
        <v>1.514743932</v>
      </c>
      <c r="B1867" s="7">
        <v>49.011203940000001</v>
      </c>
      <c r="C1867" s="7">
        <v>33</v>
      </c>
      <c r="D1867" s="7">
        <v>245.2587</v>
      </c>
      <c r="E1867" s="1">
        <v>270.35565020000001</v>
      </c>
      <c r="F1867" s="1">
        <v>0</v>
      </c>
      <c r="G1867" s="1">
        <v>381.7749</v>
      </c>
      <c r="H1867" s="1">
        <v>1.3345518190000001</v>
      </c>
      <c r="I1867" s="1">
        <v>0</v>
      </c>
      <c r="J1867" s="2">
        <v>41982.44027777778</v>
      </c>
      <c r="K1867" s="2"/>
      <c r="L1867"/>
    </row>
    <row r="1868" spans="1:12" ht="15" x14ac:dyDescent="0.25">
      <c r="A1868" s="7">
        <v>1.5150878649999999</v>
      </c>
      <c r="B1868" s="7">
        <v>48.908462059999998</v>
      </c>
      <c r="C1868" s="7">
        <v>33</v>
      </c>
      <c r="D1868" s="7">
        <v>229.6207</v>
      </c>
      <c r="E1868" s="1">
        <v>270.37146819999998</v>
      </c>
      <c r="F1868" s="1">
        <v>0</v>
      </c>
      <c r="G1868" s="1">
        <v>381.7749</v>
      </c>
      <c r="H1868" s="1">
        <v>1.3334356039999999</v>
      </c>
      <c r="I1868" s="1">
        <v>0</v>
      </c>
      <c r="J1868" s="2">
        <v>41982.44027777778</v>
      </c>
      <c r="K1868" s="2"/>
      <c r="L1868"/>
    </row>
    <row r="1869" spans="1:12" ht="15" x14ac:dyDescent="0.25">
      <c r="A1869" s="7">
        <v>1.515255773</v>
      </c>
      <c r="B1869" s="7">
        <v>48.858303599999999</v>
      </c>
      <c r="C1869" s="7">
        <v>33</v>
      </c>
      <c r="D1869" s="7">
        <v>254.76730000000001</v>
      </c>
      <c r="E1869" s="1">
        <v>270.37919060000002</v>
      </c>
      <c r="F1869" s="1">
        <v>0</v>
      </c>
      <c r="G1869" s="1">
        <v>381.7749</v>
      </c>
      <c r="H1869" s="1">
        <v>1.332890669</v>
      </c>
      <c r="I1869" s="1">
        <v>0</v>
      </c>
      <c r="J1869" s="2">
        <v>41982.44027777778</v>
      </c>
      <c r="K1869" s="2"/>
      <c r="L1869"/>
    </row>
    <row r="1870" spans="1:12" ht="15" x14ac:dyDescent="0.25">
      <c r="A1870" s="7">
        <v>1.5154290640000001</v>
      </c>
      <c r="B1870" s="7">
        <v>48.80653702</v>
      </c>
      <c r="C1870" s="7">
        <v>33</v>
      </c>
      <c r="D1870" s="7">
        <v>236.69309999999999</v>
      </c>
      <c r="E1870" s="1">
        <v>270.38716049999999</v>
      </c>
      <c r="F1870" s="1">
        <v>0</v>
      </c>
      <c r="G1870" s="1">
        <v>381.7749</v>
      </c>
      <c r="H1870" s="1">
        <v>1.332328264</v>
      </c>
      <c r="I1870" s="1">
        <v>0</v>
      </c>
      <c r="J1870" s="2">
        <v>41982.44027777778</v>
      </c>
      <c r="K1870" s="2"/>
      <c r="L1870"/>
    </row>
    <row r="1871" spans="1:12" ht="15" x14ac:dyDescent="0.25">
      <c r="A1871" s="7">
        <v>1.5157690669999999</v>
      </c>
      <c r="B1871" s="7">
        <v>48.704969329999997</v>
      </c>
      <c r="C1871" s="7">
        <v>33</v>
      </c>
      <c r="D1871" s="7">
        <v>247.38050000000001</v>
      </c>
      <c r="E1871" s="1">
        <v>270.40279770000001</v>
      </c>
      <c r="F1871" s="1">
        <v>0</v>
      </c>
      <c r="G1871" s="1">
        <v>381.7749</v>
      </c>
      <c r="H1871" s="1">
        <v>1.331224805</v>
      </c>
      <c r="I1871" s="1">
        <v>0</v>
      </c>
      <c r="J1871" s="2">
        <v>41982.44027777778</v>
      </c>
      <c r="K1871" s="2"/>
      <c r="L1871"/>
    </row>
    <row r="1872" spans="1:12" ht="15" x14ac:dyDescent="0.25">
      <c r="A1872" s="7">
        <v>1.515939623</v>
      </c>
      <c r="B1872" s="7">
        <v>48.654019560000002</v>
      </c>
      <c r="C1872" s="7">
        <v>33</v>
      </c>
      <c r="D1872" s="7">
        <v>233.86420000000001</v>
      </c>
      <c r="E1872" s="1">
        <v>270.41064180000001</v>
      </c>
      <c r="F1872" s="1">
        <v>0</v>
      </c>
      <c r="G1872" s="1">
        <v>381.7749</v>
      </c>
      <c r="H1872" s="1">
        <v>1.330671274</v>
      </c>
      <c r="I1872" s="1">
        <v>0</v>
      </c>
      <c r="J1872" s="2">
        <v>41982.44027777778</v>
      </c>
      <c r="K1872" s="2"/>
      <c r="L1872"/>
    </row>
    <row r="1873" spans="1:12" ht="15" x14ac:dyDescent="0.25">
      <c r="A1873" s="7">
        <v>1.516113</v>
      </c>
      <c r="B1873" s="7">
        <v>48.602227450000001</v>
      </c>
      <c r="C1873" s="7">
        <v>33</v>
      </c>
      <c r="D1873" s="7">
        <v>255.78890000000001</v>
      </c>
      <c r="E1873" s="1">
        <v>270.41861569999998</v>
      </c>
      <c r="F1873" s="1">
        <v>0</v>
      </c>
      <c r="G1873" s="1">
        <v>381.7749</v>
      </c>
      <c r="H1873" s="1">
        <v>1.33010859</v>
      </c>
      <c r="I1873" s="1">
        <v>0</v>
      </c>
      <c r="J1873" s="2">
        <v>41982.44027777778</v>
      </c>
      <c r="K1873" s="2"/>
      <c r="L1873"/>
    </row>
    <row r="1874" spans="1:12" ht="15" x14ac:dyDescent="0.25">
      <c r="A1874" s="7">
        <v>1.709172194</v>
      </c>
      <c r="B1874" s="7">
        <v>48.552068990000002</v>
      </c>
      <c r="C1874" s="7">
        <v>33</v>
      </c>
      <c r="D1874" s="7">
        <v>233.70699999999999</v>
      </c>
      <c r="E1874" s="1">
        <v>270.42633799999999</v>
      </c>
      <c r="F1874" s="1">
        <v>0</v>
      </c>
      <c r="G1874" s="1">
        <v>381.7749</v>
      </c>
      <c r="H1874" s="1">
        <v>1.3295636559999999</v>
      </c>
      <c r="I1874" s="1">
        <v>0</v>
      </c>
      <c r="J1874" s="2">
        <v>41982.44027777778</v>
      </c>
      <c r="K1874" s="2"/>
      <c r="L1874"/>
    </row>
    <row r="1875" spans="1:12" ht="15" x14ac:dyDescent="0.25">
      <c r="A1875" s="7">
        <v>2.1031505159999999</v>
      </c>
      <c r="B1875" s="7">
        <v>48.449710000000003</v>
      </c>
      <c r="C1875" s="7">
        <v>33</v>
      </c>
      <c r="D1875" s="7">
        <v>254.8459</v>
      </c>
      <c r="E1875" s="1">
        <v>270.44209710000001</v>
      </c>
      <c r="F1875" s="1">
        <v>0</v>
      </c>
      <c r="G1875" s="1">
        <v>381.7749</v>
      </c>
      <c r="H1875" s="1">
        <v>1.3284516</v>
      </c>
      <c r="I1875" s="1">
        <v>0</v>
      </c>
      <c r="J1875" s="2">
        <v>41982.44027777778</v>
      </c>
      <c r="K1875" s="2"/>
      <c r="L1875"/>
    </row>
    <row r="1876" spans="1:12" ht="15" x14ac:dyDescent="0.25">
      <c r="A1876" s="7">
        <v>2.303873136</v>
      </c>
      <c r="B1876" s="7">
        <v>51.789549999999998</v>
      </c>
      <c r="C1876" s="7">
        <v>33</v>
      </c>
      <c r="D1876" s="7">
        <v>234.88570000000001</v>
      </c>
      <c r="E1876" s="1">
        <v>270.45012589999999</v>
      </c>
      <c r="F1876" s="1">
        <v>0</v>
      </c>
      <c r="G1876" s="1">
        <v>381.7749</v>
      </c>
      <c r="H1876" s="1">
        <v>1.327885035</v>
      </c>
      <c r="I1876" s="1">
        <v>0</v>
      </c>
      <c r="J1876" s="2">
        <v>41982.440972222219</v>
      </c>
      <c r="K1876" s="2"/>
      <c r="L1876"/>
    </row>
    <row r="1877" spans="1:12" ht="15" x14ac:dyDescent="0.25">
      <c r="A1877" s="7">
        <v>2.4985043170000001</v>
      </c>
      <c r="B1877" s="7">
        <v>51.301362599999997</v>
      </c>
      <c r="C1877" s="7">
        <v>33</v>
      </c>
      <c r="D1877" s="7">
        <v>249.738</v>
      </c>
      <c r="E1877" s="1">
        <v>270.45791109999999</v>
      </c>
      <c r="F1877" s="1">
        <v>0</v>
      </c>
      <c r="G1877" s="1">
        <v>381.7749</v>
      </c>
      <c r="H1877" s="1">
        <v>1.3273356630000002</v>
      </c>
      <c r="I1877" s="1">
        <v>0</v>
      </c>
      <c r="J1877" s="2">
        <v>41982.440972222219</v>
      </c>
      <c r="K1877" s="2"/>
      <c r="L1877"/>
    </row>
    <row r="1878" spans="1:12" ht="15" x14ac:dyDescent="0.25">
      <c r="A1878" s="7">
        <v>2.6916617760000001</v>
      </c>
      <c r="B1878" s="7">
        <v>50.816871689999999</v>
      </c>
      <c r="C1878" s="7">
        <v>33</v>
      </c>
      <c r="D1878" s="7">
        <v>238.10769999999999</v>
      </c>
      <c r="E1878" s="1">
        <v>270.46563739999999</v>
      </c>
      <c r="F1878" s="1">
        <v>0</v>
      </c>
      <c r="G1878" s="1">
        <v>381.7749</v>
      </c>
      <c r="H1878" s="1">
        <v>1.3267904509999999</v>
      </c>
      <c r="I1878" s="1">
        <v>0</v>
      </c>
      <c r="J1878" s="2">
        <v>41982.440972222219</v>
      </c>
      <c r="K1878" s="2"/>
      <c r="L1878"/>
    </row>
    <row r="1879" spans="1:12" ht="15" x14ac:dyDescent="0.25">
      <c r="A1879" s="7">
        <v>3.4825658850000001</v>
      </c>
      <c r="B1879" s="7">
        <v>48.833071269999998</v>
      </c>
      <c r="C1879" s="7">
        <v>33</v>
      </c>
      <c r="D1879" s="7">
        <v>255.5532</v>
      </c>
      <c r="E1879" s="1">
        <v>270.49727339999998</v>
      </c>
      <c r="F1879" s="1">
        <v>0</v>
      </c>
      <c r="G1879" s="1">
        <v>381.7749</v>
      </c>
      <c r="H1879" s="1">
        <v>1.3245580210000001</v>
      </c>
      <c r="I1879" s="1">
        <v>0</v>
      </c>
      <c r="J1879" s="2">
        <v>41982.440972222219</v>
      </c>
      <c r="K1879" s="2"/>
      <c r="L1879"/>
    </row>
    <row r="1880" spans="1:12" ht="15" x14ac:dyDescent="0.25">
      <c r="A1880" s="7">
        <v>3.6771970660000002</v>
      </c>
      <c r="B1880" s="7">
        <v>48.344883869999997</v>
      </c>
      <c r="C1880" s="7">
        <v>33</v>
      </c>
      <c r="D1880" s="7">
        <v>242.0368</v>
      </c>
      <c r="E1880" s="1">
        <v>270.50505859999998</v>
      </c>
      <c r="F1880" s="1">
        <v>0</v>
      </c>
      <c r="G1880" s="1">
        <v>381.7749</v>
      </c>
      <c r="H1880" s="1">
        <v>1.3240086489999998</v>
      </c>
      <c r="I1880" s="1">
        <v>0</v>
      </c>
      <c r="J1880" s="2">
        <v>41982.440972222219</v>
      </c>
      <c r="K1880" s="2"/>
      <c r="L1880"/>
    </row>
    <row r="1881" spans="1:12" ht="15" x14ac:dyDescent="0.25">
      <c r="A1881" s="7">
        <v>3.8719265119999999</v>
      </c>
      <c r="B1881" s="7">
        <v>47.856450000000002</v>
      </c>
      <c r="C1881" s="7">
        <v>33</v>
      </c>
      <c r="D1881" s="7">
        <v>251.5528219</v>
      </c>
      <c r="E1881" s="1">
        <v>270.51284770000001</v>
      </c>
      <c r="F1881" s="1">
        <v>0</v>
      </c>
      <c r="G1881" s="1">
        <v>381.7749</v>
      </c>
      <c r="H1881" s="1">
        <v>1.3234589999999999</v>
      </c>
      <c r="I1881" s="1">
        <v>0</v>
      </c>
      <c r="J1881" s="2">
        <v>41982.440972222219</v>
      </c>
      <c r="K1881" s="2"/>
      <c r="L1881"/>
    </row>
    <row r="1882" spans="1:12" ht="15" x14ac:dyDescent="0.25">
      <c r="A1882" s="7">
        <v>4.0711754109999996</v>
      </c>
      <c r="B1882" s="7">
        <v>51.350099999999998</v>
      </c>
      <c r="C1882" s="7">
        <v>33</v>
      </c>
      <c r="D1882" s="7">
        <v>261.28969999999998</v>
      </c>
      <c r="E1882" s="1">
        <v>270.52081759999999</v>
      </c>
      <c r="F1882" s="1">
        <v>0</v>
      </c>
      <c r="G1882" s="1">
        <v>381.7749</v>
      </c>
      <c r="H1882" s="1">
        <v>1.3228965940000001</v>
      </c>
      <c r="I1882" s="1">
        <v>0</v>
      </c>
      <c r="J1882" s="2">
        <v>41982.440972222219</v>
      </c>
      <c r="K1882" s="2"/>
      <c r="L1882"/>
    </row>
    <row r="1883" spans="1:12" ht="15" x14ac:dyDescent="0.25">
      <c r="A1883" s="7">
        <v>4.2642346050000004</v>
      </c>
      <c r="B1883" s="7">
        <v>50.837685829999998</v>
      </c>
      <c r="C1883" s="7">
        <v>33</v>
      </c>
      <c r="D1883" s="7">
        <v>237.79329999999999</v>
      </c>
      <c r="E1883" s="1">
        <v>270.5285399</v>
      </c>
      <c r="F1883" s="1">
        <v>0</v>
      </c>
      <c r="G1883" s="1">
        <v>381.7749</v>
      </c>
      <c r="H1883" s="1">
        <v>1.322351659</v>
      </c>
      <c r="I1883" s="1">
        <v>0</v>
      </c>
      <c r="J1883" s="2">
        <v>41982.440972222219</v>
      </c>
      <c r="K1883" s="2"/>
      <c r="L1883"/>
    </row>
    <row r="1884" spans="1:12" ht="15" x14ac:dyDescent="0.25">
      <c r="A1884" s="7">
        <v>4.65664094</v>
      </c>
      <c r="B1884" s="7">
        <v>49.796168129999998</v>
      </c>
      <c r="C1884" s="7">
        <v>33</v>
      </c>
      <c r="D1884" s="7">
        <v>251.9383</v>
      </c>
      <c r="E1884" s="1">
        <v>270.54423609999998</v>
      </c>
      <c r="F1884" s="1">
        <v>0</v>
      </c>
      <c r="G1884" s="1">
        <v>381.7749</v>
      </c>
      <c r="H1884" s="1">
        <v>1.3212440409999999</v>
      </c>
      <c r="I1884" s="1">
        <v>0</v>
      </c>
      <c r="J1884" s="2">
        <v>41982.440972222219</v>
      </c>
      <c r="K1884" s="2"/>
      <c r="L1884"/>
    </row>
    <row r="1885" spans="1:12" ht="15" x14ac:dyDescent="0.25">
      <c r="A1885" s="7">
        <v>4.8544160940000003</v>
      </c>
      <c r="B1885" s="7">
        <v>49.271236940000001</v>
      </c>
      <c r="C1885" s="7">
        <v>33</v>
      </c>
      <c r="D1885" s="7">
        <v>228.28469999999999</v>
      </c>
      <c r="E1885" s="1">
        <v>270.55214710000001</v>
      </c>
      <c r="F1885" s="1">
        <v>0</v>
      </c>
      <c r="G1885" s="1">
        <v>381.7749</v>
      </c>
      <c r="H1885" s="1">
        <v>1.3206857949999999</v>
      </c>
      <c r="I1885" s="1">
        <v>0</v>
      </c>
      <c r="J1885" s="2">
        <v>41982.440972222219</v>
      </c>
      <c r="K1885" s="2"/>
      <c r="L1885"/>
    </row>
    <row r="1886" spans="1:12" ht="15" x14ac:dyDescent="0.25">
      <c r="A1886" s="7">
        <v>5.0536649929999999</v>
      </c>
      <c r="B1886" s="7">
        <v>48.742394169999997</v>
      </c>
      <c r="C1886" s="7">
        <v>33</v>
      </c>
      <c r="D1886" s="7">
        <v>264.11869999999999</v>
      </c>
      <c r="E1886" s="1">
        <v>270.56011699999999</v>
      </c>
      <c r="F1886" s="1">
        <v>0</v>
      </c>
      <c r="G1886" s="1">
        <v>381.7749</v>
      </c>
      <c r="H1886" s="1">
        <v>1.3201233889999999</v>
      </c>
      <c r="I1886" s="1">
        <v>0</v>
      </c>
      <c r="J1886" s="2">
        <v>41982.440972222219</v>
      </c>
      <c r="K1886" s="2"/>
      <c r="L1886"/>
    </row>
    <row r="1887" spans="1:12" ht="15" x14ac:dyDescent="0.25">
      <c r="A1887" s="7">
        <v>5.2467241869999999</v>
      </c>
      <c r="B1887" s="7">
        <v>48.229979999999998</v>
      </c>
      <c r="C1887" s="7">
        <v>33</v>
      </c>
      <c r="D1887" s="7">
        <v>238.422</v>
      </c>
      <c r="E1887" s="1">
        <v>270.5678393</v>
      </c>
      <c r="F1887" s="1">
        <v>0</v>
      </c>
      <c r="G1887" s="1">
        <v>381.7749</v>
      </c>
      <c r="H1887" s="1">
        <v>1.319578454</v>
      </c>
      <c r="I1887" s="1">
        <v>0</v>
      </c>
      <c r="J1887" s="2">
        <v>41982.440972222219</v>
      </c>
      <c r="K1887" s="2"/>
      <c r="L1887"/>
    </row>
    <row r="1888" spans="1:12" ht="15" x14ac:dyDescent="0.25">
      <c r="A1888" s="7">
        <v>5.6421762299999996</v>
      </c>
      <c r="B1888" s="7">
        <v>48.264724370000003</v>
      </c>
      <c r="C1888" s="7">
        <v>33</v>
      </c>
      <c r="D1888" s="7">
        <v>267.73360000000002</v>
      </c>
      <c r="E1888" s="1">
        <v>270.58365730000003</v>
      </c>
      <c r="F1888" s="1">
        <v>0</v>
      </c>
      <c r="G1888" s="1">
        <v>381.7749</v>
      </c>
      <c r="H1888" s="1">
        <v>1.318462239</v>
      </c>
      <c r="I1888" s="1">
        <v>0</v>
      </c>
      <c r="J1888" s="2">
        <v>41982.440972222219</v>
      </c>
      <c r="K1888" s="2"/>
      <c r="L1888"/>
    </row>
    <row r="1889" spans="1:12" ht="15" x14ac:dyDescent="0.25">
      <c r="A1889" s="7">
        <v>5.8369056759999998</v>
      </c>
      <c r="B1889" s="7">
        <v>48.281833280000001</v>
      </c>
      <c r="C1889" s="7">
        <v>33</v>
      </c>
      <c r="D1889" s="7">
        <v>225.6129</v>
      </c>
      <c r="E1889" s="1">
        <v>270.5914464</v>
      </c>
      <c r="F1889" s="1">
        <v>0</v>
      </c>
      <c r="G1889" s="1">
        <v>381.7749</v>
      </c>
      <c r="H1889" s="1">
        <v>1.3179125899999999</v>
      </c>
      <c r="I1889" s="1">
        <v>0</v>
      </c>
      <c r="J1889" s="2">
        <v>41982.440972222219</v>
      </c>
      <c r="K1889" s="2"/>
      <c r="L1889"/>
    </row>
    <row r="1890" spans="1:12" ht="15" x14ac:dyDescent="0.25">
      <c r="A1890" s="7">
        <v>6.0361545750000003</v>
      </c>
      <c r="B1890" s="7">
        <v>48.299339269999997</v>
      </c>
      <c r="C1890" s="7">
        <v>33</v>
      </c>
      <c r="D1890" s="7">
        <v>253.0385</v>
      </c>
      <c r="E1890" s="1">
        <v>270.59941629999997</v>
      </c>
      <c r="F1890" s="1">
        <v>0</v>
      </c>
      <c r="G1890" s="1">
        <v>381.7749</v>
      </c>
      <c r="H1890" s="1">
        <v>1.3173501839999999</v>
      </c>
      <c r="I1890" s="1">
        <v>0</v>
      </c>
      <c r="J1890" s="2">
        <v>41982.440972222219</v>
      </c>
      <c r="K1890" s="2"/>
      <c r="L1890"/>
    </row>
    <row r="1891" spans="1:12" ht="15" x14ac:dyDescent="0.25">
      <c r="A1891" s="7">
        <v>6.4254169369999996</v>
      </c>
      <c r="B1891" s="7">
        <v>48.333539819999999</v>
      </c>
      <c r="C1891" s="7">
        <v>33</v>
      </c>
      <c r="D1891" s="7">
        <v>224.5127</v>
      </c>
      <c r="E1891" s="1">
        <v>270.61498669999997</v>
      </c>
      <c r="F1891" s="1">
        <v>0</v>
      </c>
      <c r="G1891" s="1">
        <v>381.7749</v>
      </c>
      <c r="H1891" s="1">
        <v>1.3162514400000001</v>
      </c>
      <c r="I1891" s="1">
        <v>0</v>
      </c>
      <c r="J1891" s="2">
        <v>41982.440972222219</v>
      </c>
      <c r="K1891" s="2"/>
      <c r="L1891"/>
    </row>
    <row r="1892" spans="1:12" ht="15" x14ac:dyDescent="0.25">
      <c r="A1892" s="7">
        <v>6.6231920899999999</v>
      </c>
      <c r="B1892" s="7">
        <v>48.350916320000003</v>
      </c>
      <c r="C1892" s="7">
        <v>33</v>
      </c>
      <c r="D1892" s="7">
        <v>265.76900000000001</v>
      </c>
      <c r="E1892" s="1">
        <v>270.62289770000001</v>
      </c>
      <c r="F1892" s="1">
        <v>0</v>
      </c>
      <c r="G1892" s="1">
        <v>381.7749</v>
      </c>
      <c r="H1892" s="1">
        <v>1.3156931940000001</v>
      </c>
      <c r="I1892" s="1">
        <v>0</v>
      </c>
      <c r="J1892" s="2">
        <v>41982.440972222219</v>
      </c>
      <c r="K1892" s="2"/>
      <c r="L1892"/>
    </row>
    <row r="1893" spans="1:12" ht="15" x14ac:dyDescent="0.25">
      <c r="A1893" s="7">
        <v>6.8224409660000003</v>
      </c>
      <c r="B1893" s="7">
        <v>48.36842231</v>
      </c>
      <c r="C1893" s="7">
        <v>33</v>
      </c>
      <c r="D1893" s="7">
        <v>237.55760000000001</v>
      </c>
      <c r="E1893" s="1">
        <v>270.63086759999999</v>
      </c>
      <c r="F1893" s="1">
        <v>0</v>
      </c>
      <c r="G1893" s="1">
        <v>381.7749</v>
      </c>
      <c r="H1893" s="1">
        <v>1.3151307879999998</v>
      </c>
      <c r="I1893" s="1">
        <v>0</v>
      </c>
      <c r="J1893" s="2">
        <v>41982.440972222219</v>
      </c>
      <c r="K1893" s="2"/>
      <c r="L1893"/>
    </row>
    <row r="1894" spans="1:12" ht="15" x14ac:dyDescent="0.25">
      <c r="A1894" s="7">
        <v>7.214847324</v>
      </c>
      <c r="B1894" s="7">
        <v>48.402899089999998</v>
      </c>
      <c r="C1894" s="7">
        <v>33</v>
      </c>
      <c r="D1894" s="7">
        <v>261.76119999999997</v>
      </c>
      <c r="E1894" s="1">
        <v>270.64656380000002</v>
      </c>
      <c r="F1894" s="1">
        <v>0</v>
      </c>
      <c r="G1894" s="1">
        <v>381.7749</v>
      </c>
      <c r="H1894" s="1">
        <v>1.31402317</v>
      </c>
      <c r="I1894" s="1">
        <v>0</v>
      </c>
      <c r="J1894" s="2">
        <v>41982.440972222219</v>
      </c>
      <c r="K1894" s="2"/>
      <c r="L1894"/>
    </row>
    <row r="1895" spans="1:12" ht="15" x14ac:dyDescent="0.25">
      <c r="A1895" s="7">
        <v>7.4079065179999999</v>
      </c>
      <c r="B1895" s="7">
        <v>48.419861249999997</v>
      </c>
      <c r="C1895" s="7">
        <v>33</v>
      </c>
      <c r="D1895" s="7">
        <v>220.97649999999999</v>
      </c>
      <c r="E1895" s="1">
        <v>270.65428609999998</v>
      </c>
      <c r="F1895" s="1">
        <v>0</v>
      </c>
      <c r="G1895" s="1">
        <v>381.7749</v>
      </c>
      <c r="H1895" s="1">
        <v>1.313478235</v>
      </c>
      <c r="I1895" s="1">
        <v>0</v>
      </c>
      <c r="J1895" s="2">
        <v>41982.440972222219</v>
      </c>
      <c r="K1895" s="2"/>
      <c r="L1895"/>
    </row>
    <row r="1896" spans="1:12" ht="15" x14ac:dyDescent="0.25">
      <c r="A1896" s="7">
        <v>7.6071553940000003</v>
      </c>
      <c r="B1896" s="7">
        <v>48.43736723</v>
      </c>
      <c r="C1896" s="7">
        <v>33</v>
      </c>
      <c r="D1896" s="7">
        <v>252.01689999999999</v>
      </c>
      <c r="E1896" s="1">
        <v>270.66225600000001</v>
      </c>
      <c r="F1896" s="1">
        <v>0</v>
      </c>
      <c r="G1896" s="1">
        <v>381.7749</v>
      </c>
      <c r="H1896" s="1">
        <v>1.3129158300000001</v>
      </c>
      <c r="I1896" s="1">
        <v>0</v>
      </c>
      <c r="J1896" s="2">
        <v>41982.440972222219</v>
      </c>
      <c r="K1896" s="2"/>
      <c r="L1896"/>
    </row>
    <row r="1897" spans="1:12" ht="15" x14ac:dyDescent="0.25">
      <c r="A1897" s="7">
        <v>7.9979897649999998</v>
      </c>
      <c r="B1897" s="7">
        <v>48.471705900000003</v>
      </c>
      <c r="C1897" s="7">
        <v>33</v>
      </c>
      <c r="D1897" s="7">
        <v>239.9151</v>
      </c>
      <c r="E1897" s="1">
        <v>270.6778893</v>
      </c>
      <c r="F1897" s="1">
        <v>0</v>
      </c>
      <c r="G1897" s="1">
        <v>381.75443669999999</v>
      </c>
      <c r="H1897" s="1">
        <v>1.3118126489999999</v>
      </c>
      <c r="I1897" s="1">
        <v>0</v>
      </c>
      <c r="J1897" s="2">
        <v>41982.440972222219</v>
      </c>
      <c r="K1897" s="2"/>
      <c r="L1897"/>
    </row>
    <row r="1898" spans="1:12" ht="15" x14ac:dyDescent="0.25">
      <c r="A1898" s="7">
        <v>8.1988106270000003</v>
      </c>
      <c r="B1898" s="7">
        <v>48.489350000000002</v>
      </c>
      <c r="C1898" s="7">
        <v>33</v>
      </c>
      <c r="D1898" s="7">
        <v>259.6395</v>
      </c>
      <c r="E1898" s="1">
        <v>270.68592210000003</v>
      </c>
      <c r="F1898" s="1">
        <v>0</v>
      </c>
      <c r="G1898" s="1">
        <v>381.74392210000002</v>
      </c>
      <c r="H1898" s="1">
        <v>1.3112458060000001</v>
      </c>
      <c r="I1898" s="1">
        <v>0</v>
      </c>
      <c r="J1898" s="2">
        <v>41982.441666666666</v>
      </c>
      <c r="K1898" s="2"/>
      <c r="L1898"/>
    </row>
    <row r="1899" spans="1:12" ht="15" x14ac:dyDescent="0.25">
      <c r="A1899" s="7">
        <v>8.3934418080000004</v>
      </c>
      <c r="B1899" s="7">
        <v>48.506450270000002</v>
      </c>
      <c r="C1899" s="7">
        <v>33</v>
      </c>
      <c r="D1899" s="7">
        <v>235.8287</v>
      </c>
      <c r="E1899" s="1">
        <v>270.69370730000003</v>
      </c>
      <c r="F1899" s="1">
        <v>0</v>
      </c>
      <c r="G1899" s="1">
        <v>381.7337316</v>
      </c>
      <c r="H1899" s="1">
        <v>1.3106964339999998</v>
      </c>
      <c r="I1899" s="1">
        <v>0</v>
      </c>
      <c r="J1899" s="2">
        <v>41982.441666666666</v>
      </c>
      <c r="K1899" s="2"/>
      <c r="L1899"/>
    </row>
    <row r="1900" spans="1:12" ht="15" x14ac:dyDescent="0.25">
      <c r="A1900" s="7">
        <v>8.7858481659999992</v>
      </c>
      <c r="B1900" s="7">
        <v>48.540927050000001</v>
      </c>
      <c r="C1900" s="7">
        <v>33</v>
      </c>
      <c r="D1900" s="7">
        <v>250.20949999999999</v>
      </c>
      <c r="E1900" s="1">
        <v>270.70940350000001</v>
      </c>
      <c r="F1900" s="1">
        <v>0</v>
      </c>
      <c r="G1900" s="1">
        <v>381.71318589999998</v>
      </c>
      <c r="H1900" s="1">
        <v>1.3095888160000002</v>
      </c>
      <c r="I1900" s="1">
        <v>0</v>
      </c>
      <c r="J1900" s="2">
        <v>41982.441666666666</v>
      </c>
      <c r="K1900" s="2"/>
      <c r="L1900"/>
    </row>
    <row r="1901" spans="1:12" ht="15" x14ac:dyDescent="0.25">
      <c r="A1901" s="7">
        <v>8.9804793469999993</v>
      </c>
      <c r="B1901" s="7">
        <v>48.558027330000002</v>
      </c>
      <c r="C1901" s="7">
        <v>33</v>
      </c>
      <c r="D1901" s="7">
        <v>236.06450000000001</v>
      </c>
      <c r="E1901" s="1">
        <v>270.71718870000001</v>
      </c>
      <c r="F1901" s="1">
        <v>0</v>
      </c>
      <c r="G1901" s="1">
        <v>381.70299540000002</v>
      </c>
      <c r="H1901" s="1">
        <v>1.3090394439999999</v>
      </c>
      <c r="I1901" s="1">
        <v>0</v>
      </c>
      <c r="J1901" s="2">
        <v>41982.441666666666</v>
      </c>
      <c r="K1901" s="2"/>
      <c r="L1901"/>
    </row>
    <row r="1902" spans="1:12" ht="15" x14ac:dyDescent="0.25">
      <c r="A1902" s="7">
        <v>9.1798264879999998</v>
      </c>
      <c r="B1902" s="7">
        <v>48.575541940000001</v>
      </c>
      <c r="C1902" s="7">
        <v>33</v>
      </c>
      <c r="D1902" s="7">
        <v>258.30360000000002</v>
      </c>
      <c r="E1902" s="1">
        <v>270.72516250000001</v>
      </c>
      <c r="F1902" s="1">
        <v>0</v>
      </c>
      <c r="G1902" s="1">
        <v>381.69255800000002</v>
      </c>
      <c r="H1902" s="1">
        <v>1.30847676</v>
      </c>
      <c r="I1902" s="1">
        <v>0</v>
      </c>
      <c r="J1902" s="2">
        <v>41982.441666666666</v>
      </c>
      <c r="K1902" s="2"/>
      <c r="L1902"/>
    </row>
    <row r="1903" spans="1:12" ht="15" x14ac:dyDescent="0.25">
      <c r="A1903" s="7">
        <v>9.3728856819999997</v>
      </c>
      <c r="B1903" s="7">
        <v>48.592504099999999</v>
      </c>
      <c r="C1903" s="7">
        <v>33</v>
      </c>
      <c r="D1903" s="7">
        <v>235.35720000000001</v>
      </c>
      <c r="E1903" s="1">
        <v>270.73288480000002</v>
      </c>
      <c r="F1903" s="1">
        <v>0</v>
      </c>
      <c r="G1903" s="1">
        <v>381.68244979999997</v>
      </c>
      <c r="H1903" s="1">
        <v>1.3079318259999999</v>
      </c>
      <c r="I1903" s="1">
        <v>0</v>
      </c>
      <c r="J1903" s="2">
        <v>41982.441666666666</v>
      </c>
      <c r="K1903" s="2"/>
      <c r="L1903"/>
    </row>
    <row r="1904" spans="1:12" ht="15" x14ac:dyDescent="0.25">
      <c r="A1904" s="7">
        <v>10.159172099999999</v>
      </c>
      <c r="B1904" s="7">
        <v>48.661587140000002</v>
      </c>
      <c r="C1904" s="7">
        <v>33</v>
      </c>
      <c r="D1904" s="7">
        <v>256.0247</v>
      </c>
      <c r="E1904" s="1">
        <v>270.76433609999998</v>
      </c>
      <c r="F1904" s="1">
        <v>0</v>
      </c>
      <c r="G1904" s="1">
        <v>381.6412813</v>
      </c>
      <c r="H1904" s="1">
        <v>1.30571243</v>
      </c>
      <c r="I1904" s="1">
        <v>0</v>
      </c>
      <c r="J1904" s="2">
        <v>41982.441666666666</v>
      </c>
      <c r="K1904" s="2"/>
      <c r="L1904"/>
    </row>
    <row r="1905" spans="1:12" ht="15" x14ac:dyDescent="0.25">
      <c r="A1905" s="7">
        <v>10.355375260000001</v>
      </c>
      <c r="B1905" s="7">
        <v>48.678825529999997</v>
      </c>
      <c r="C1905" s="7">
        <v>33</v>
      </c>
      <c r="D1905" s="7">
        <v>237.3218</v>
      </c>
      <c r="E1905" s="1">
        <v>270.77218420000003</v>
      </c>
      <c r="F1905" s="1">
        <v>0</v>
      </c>
      <c r="G1905" s="1">
        <v>381.63100850000001</v>
      </c>
      <c r="H1905" s="1">
        <v>1.3051586209999999</v>
      </c>
      <c r="I1905" s="1">
        <v>0</v>
      </c>
      <c r="J1905" s="2">
        <v>41982.441666666666</v>
      </c>
      <c r="K1905" s="2"/>
      <c r="L1905"/>
    </row>
    <row r="1906" spans="1:12" ht="15" x14ac:dyDescent="0.25">
      <c r="A1906" s="7">
        <v>10.55462414</v>
      </c>
      <c r="B1906" s="7">
        <v>48.696331520000001</v>
      </c>
      <c r="C1906" s="7">
        <v>33</v>
      </c>
      <c r="D1906" s="7">
        <v>255.6317</v>
      </c>
      <c r="E1906" s="1">
        <v>270.7801541</v>
      </c>
      <c r="F1906" s="1">
        <v>0</v>
      </c>
      <c r="G1906" s="1">
        <v>381.62057620000002</v>
      </c>
      <c r="H1906" s="1">
        <v>1.3045962149999999</v>
      </c>
      <c r="I1906" s="1">
        <v>0</v>
      </c>
      <c r="J1906" s="2">
        <v>41982.441666666666</v>
      </c>
      <c r="K1906" s="2"/>
      <c r="L1906"/>
    </row>
    <row r="1907" spans="1:12" ht="15" x14ac:dyDescent="0.25">
      <c r="A1907" s="7">
        <v>10.94545851</v>
      </c>
      <c r="B1907" s="7">
        <v>48.730670179999997</v>
      </c>
      <c r="C1907" s="7">
        <v>33</v>
      </c>
      <c r="D1907" s="7">
        <v>229.5421</v>
      </c>
      <c r="E1907" s="1">
        <v>270.79578739999999</v>
      </c>
      <c r="F1907" s="1">
        <v>0</v>
      </c>
      <c r="G1907" s="1">
        <v>381.6001129</v>
      </c>
      <c r="H1907" s="1">
        <v>1.3034930339999999</v>
      </c>
      <c r="I1907" s="1">
        <v>0</v>
      </c>
      <c r="J1907" s="2">
        <v>41982.441666666666</v>
      </c>
      <c r="K1907" s="2"/>
      <c r="L1907"/>
    </row>
    <row r="1908" spans="1:12" ht="15" x14ac:dyDescent="0.25">
      <c r="A1908" s="7">
        <v>11.144707390000001</v>
      </c>
      <c r="B1908" s="7">
        <v>48.748176170000001</v>
      </c>
      <c r="C1908" s="7">
        <v>33</v>
      </c>
      <c r="D1908" s="7">
        <v>261.28969999999998</v>
      </c>
      <c r="E1908" s="1">
        <v>270.80375729999997</v>
      </c>
      <c r="F1908" s="1">
        <v>0</v>
      </c>
      <c r="G1908" s="1">
        <v>381.58968060000001</v>
      </c>
      <c r="H1908" s="1">
        <v>1.3029306279999999</v>
      </c>
      <c r="I1908" s="1">
        <v>0</v>
      </c>
      <c r="J1908" s="2">
        <v>41982.441666666666</v>
      </c>
      <c r="K1908" s="2"/>
      <c r="L1908"/>
    </row>
    <row r="1909" spans="1:12" ht="15" x14ac:dyDescent="0.25">
      <c r="A1909" s="7">
        <v>11.337864850000001</v>
      </c>
      <c r="B1909" s="7">
        <v>48.765146960000003</v>
      </c>
      <c r="C1909" s="7">
        <v>33</v>
      </c>
      <c r="D1909" s="7">
        <v>240.9366</v>
      </c>
      <c r="E1909" s="1">
        <v>270.81148359999997</v>
      </c>
      <c r="F1909" s="1">
        <v>0</v>
      </c>
      <c r="G1909" s="1">
        <v>381.57956730000001</v>
      </c>
      <c r="H1909" s="1">
        <v>1.3023854159999999</v>
      </c>
      <c r="I1909" s="1">
        <v>0</v>
      </c>
      <c r="J1909" s="2">
        <v>41982.441666666666</v>
      </c>
      <c r="K1909" s="2"/>
      <c r="L1909"/>
    </row>
    <row r="1910" spans="1:12" ht="15" x14ac:dyDescent="0.25">
      <c r="A1910" s="7">
        <v>11.535640000000001</v>
      </c>
      <c r="B1910" s="7">
        <v>48.78252346</v>
      </c>
      <c r="C1910" s="7">
        <v>33</v>
      </c>
      <c r="D1910" s="7">
        <v>248.83621199999999</v>
      </c>
      <c r="E1910" s="1">
        <v>270.81939449999999</v>
      </c>
      <c r="F1910" s="1">
        <v>0</v>
      </c>
      <c r="G1910" s="1">
        <v>381.56921210000002</v>
      </c>
      <c r="H1910" s="1">
        <v>1.3018271699999999</v>
      </c>
      <c r="I1910" s="1">
        <v>0</v>
      </c>
      <c r="J1910" s="2">
        <v>41982.441666666666</v>
      </c>
      <c r="K1910" s="2"/>
      <c r="L1910"/>
    </row>
    <row r="1911" spans="1:12" ht="15" x14ac:dyDescent="0.25">
      <c r="A1911" s="7">
        <v>12.181631619999999</v>
      </c>
      <c r="B1911" s="7">
        <v>48.799891340000002</v>
      </c>
      <c r="C1911" s="7">
        <v>33</v>
      </c>
      <c r="D1911" s="7">
        <v>256.7319</v>
      </c>
      <c r="E1911" s="1">
        <v>270.82730149999998</v>
      </c>
      <c r="F1911" s="1">
        <v>0</v>
      </c>
      <c r="G1911" s="1">
        <v>381.55886220000002</v>
      </c>
      <c r="H1911" s="1">
        <v>1.301269201</v>
      </c>
      <c r="I1911" s="1">
        <v>0</v>
      </c>
      <c r="J1911" s="2">
        <v>41982.441666666666</v>
      </c>
      <c r="K1911" s="2"/>
      <c r="L1911"/>
    </row>
    <row r="1912" spans="1:12" ht="15" x14ac:dyDescent="0.25">
      <c r="A1912" s="7">
        <v>12.817670039999999</v>
      </c>
      <c r="B1912" s="7">
        <v>48.816991610000002</v>
      </c>
      <c r="C1912" s="7">
        <v>33</v>
      </c>
      <c r="D1912" s="7">
        <v>227.10599999999999</v>
      </c>
      <c r="E1912" s="1">
        <v>270.8350868</v>
      </c>
      <c r="F1912" s="1">
        <v>0</v>
      </c>
      <c r="G1912" s="1">
        <v>381.5486717</v>
      </c>
      <c r="H1912" s="1">
        <v>1.3007198289999999</v>
      </c>
      <c r="I1912" s="1">
        <v>0</v>
      </c>
      <c r="J1912" s="2">
        <v>41982.441666666666</v>
      </c>
      <c r="K1912" s="2"/>
      <c r="L1912"/>
    </row>
    <row r="1913" spans="1:12" ht="15" x14ac:dyDescent="0.25">
      <c r="A1913" s="7">
        <v>13.468798700000001</v>
      </c>
      <c r="B1913" s="7">
        <v>48.834497599999999</v>
      </c>
      <c r="C1913" s="7">
        <v>33</v>
      </c>
      <c r="D1913" s="7">
        <v>252.9599</v>
      </c>
      <c r="E1913" s="1">
        <v>270.84305669999998</v>
      </c>
      <c r="F1913" s="1">
        <v>0</v>
      </c>
      <c r="G1913" s="1">
        <v>381.53823940000001</v>
      </c>
      <c r="H1913" s="1">
        <v>1.3001574229999999</v>
      </c>
      <c r="I1913" s="1">
        <v>0</v>
      </c>
      <c r="J1913" s="2">
        <v>41982.441666666666</v>
      </c>
      <c r="K1913" s="2"/>
      <c r="L1913"/>
    </row>
    <row r="1914" spans="1:12" ht="15" x14ac:dyDescent="0.25">
      <c r="A1914" s="7">
        <v>14.75114978</v>
      </c>
      <c r="B1914" s="7">
        <v>48.868974369999997</v>
      </c>
      <c r="C1914" s="7">
        <v>33</v>
      </c>
      <c r="D1914" s="7">
        <v>231.11369999999999</v>
      </c>
      <c r="E1914" s="1">
        <v>270.85875279999999</v>
      </c>
      <c r="F1914" s="1">
        <v>0</v>
      </c>
      <c r="G1914" s="1">
        <v>381.5176937</v>
      </c>
      <c r="H1914" s="1">
        <v>1.2990498049999999</v>
      </c>
      <c r="I1914" s="1">
        <v>0</v>
      </c>
      <c r="J1914" s="2">
        <v>41982.441666666666</v>
      </c>
      <c r="K1914" s="2"/>
      <c r="L1914"/>
    </row>
    <row r="1915" spans="1:12" ht="15" x14ac:dyDescent="0.25">
      <c r="A1915" s="7">
        <v>15.38718828</v>
      </c>
      <c r="B1915" s="7">
        <v>48.886074649999998</v>
      </c>
      <c r="C1915" s="7">
        <v>33</v>
      </c>
      <c r="D1915" s="7">
        <v>266.47629999999998</v>
      </c>
      <c r="E1915" s="1">
        <v>270.86653799999999</v>
      </c>
      <c r="F1915" s="1">
        <v>0</v>
      </c>
      <c r="G1915" s="1">
        <v>381.50750319999997</v>
      </c>
      <c r="H1915" s="1">
        <v>1.2985004330000001</v>
      </c>
      <c r="I1915" s="1">
        <v>0</v>
      </c>
      <c r="J1915" s="2">
        <v>41982.441666666666</v>
      </c>
      <c r="K1915" s="2"/>
      <c r="L1915"/>
    </row>
    <row r="1916" spans="1:12" ht="15" x14ac:dyDescent="0.25">
      <c r="A1916" s="7">
        <v>16.03863806</v>
      </c>
      <c r="B1916" s="7">
        <v>48.903589269999998</v>
      </c>
      <c r="C1916" s="7">
        <v>33</v>
      </c>
      <c r="D1916" s="7">
        <v>224.59129999999999</v>
      </c>
      <c r="E1916" s="1">
        <v>270.87451190000002</v>
      </c>
      <c r="F1916" s="1">
        <v>0</v>
      </c>
      <c r="G1916" s="1">
        <v>381.49706579999997</v>
      </c>
      <c r="H1916" s="1">
        <v>1.29793775</v>
      </c>
      <c r="I1916" s="1">
        <v>0</v>
      </c>
      <c r="J1916" s="2">
        <v>41982.441666666666</v>
      </c>
      <c r="K1916" s="2"/>
      <c r="L1916"/>
    </row>
    <row r="1917" spans="1:12" ht="15" x14ac:dyDescent="0.25">
      <c r="A1917" s="7">
        <v>16.669539360000002</v>
      </c>
      <c r="B1917" s="7">
        <v>48.920551430000003</v>
      </c>
      <c r="C1917" s="7">
        <v>33</v>
      </c>
      <c r="D1917" s="7">
        <v>246.51609999999999</v>
      </c>
      <c r="E1917" s="1">
        <v>270.88223420000003</v>
      </c>
      <c r="F1917" s="1">
        <v>0</v>
      </c>
      <c r="G1917" s="1">
        <v>381.48695759999998</v>
      </c>
      <c r="H1917" s="1">
        <v>1.297392815</v>
      </c>
      <c r="I1917" s="1">
        <v>0</v>
      </c>
      <c r="J1917" s="2">
        <v>41982.441666666666</v>
      </c>
      <c r="K1917" s="2"/>
      <c r="L1917"/>
    </row>
    <row r="1918" spans="1:12" ht="15" x14ac:dyDescent="0.25">
      <c r="A1918" s="7">
        <v>17.310714900000001</v>
      </c>
      <c r="B1918" s="7">
        <v>48.937789819999999</v>
      </c>
      <c r="C1918" s="7">
        <v>33</v>
      </c>
      <c r="D1918" s="7">
        <v>260.7396</v>
      </c>
      <c r="E1918" s="1">
        <v>270.89008230000002</v>
      </c>
      <c r="F1918" s="1">
        <v>0</v>
      </c>
      <c r="G1918" s="1">
        <v>381.47668479999999</v>
      </c>
      <c r="H1918" s="1">
        <v>1.2968390059999999</v>
      </c>
      <c r="I1918" s="1">
        <v>0</v>
      </c>
      <c r="J1918" s="2">
        <v>41982.441666666666</v>
      </c>
      <c r="K1918" s="2"/>
      <c r="L1918"/>
    </row>
    <row r="1919" spans="1:12" ht="15" x14ac:dyDescent="0.25">
      <c r="A1919" s="7">
        <v>17.95702756</v>
      </c>
      <c r="B1919" s="7">
        <v>48.955166319999996</v>
      </c>
      <c r="C1919" s="7">
        <v>33</v>
      </c>
      <c r="D1919" s="7">
        <v>228.36330000000001</v>
      </c>
      <c r="E1919" s="1">
        <v>270.89799319999997</v>
      </c>
      <c r="F1919" s="1">
        <v>0</v>
      </c>
      <c r="G1919" s="1">
        <v>381.46632959999999</v>
      </c>
      <c r="H1919" s="1">
        <v>1.2962807599999999</v>
      </c>
      <c r="I1919" s="1">
        <v>0</v>
      </c>
      <c r="J1919" s="2">
        <v>41982.441666666666</v>
      </c>
      <c r="K1919" s="2"/>
      <c r="L1919"/>
    </row>
    <row r="1920" spans="1:12" ht="15" x14ac:dyDescent="0.25">
      <c r="A1920" s="7">
        <v>18.59788206</v>
      </c>
      <c r="B1920" s="7">
        <v>48.972396080000003</v>
      </c>
      <c r="C1920" s="7">
        <v>33</v>
      </c>
      <c r="D1920" s="7">
        <v>257.98930000000001</v>
      </c>
      <c r="E1920" s="1">
        <v>270.9058374</v>
      </c>
      <c r="F1920" s="1">
        <v>0</v>
      </c>
      <c r="G1920" s="1">
        <v>381.45606199999997</v>
      </c>
      <c r="H1920" s="1">
        <v>1.2957272289999999</v>
      </c>
      <c r="I1920" s="1">
        <v>0</v>
      </c>
      <c r="J1920" s="2">
        <v>41982.441666666666</v>
      </c>
      <c r="K1920" s="2"/>
      <c r="L1920"/>
    </row>
    <row r="1921" spans="1:12" ht="15" x14ac:dyDescent="0.25">
      <c r="A1921" s="7">
        <v>19.239057599999999</v>
      </c>
      <c r="B1921" s="7">
        <v>48.989634469999999</v>
      </c>
      <c r="C1921" s="7">
        <v>33</v>
      </c>
      <c r="D1921" s="7">
        <v>233.9427</v>
      </c>
      <c r="E1921" s="1">
        <v>270.91368549999999</v>
      </c>
      <c r="F1921" s="1">
        <v>0</v>
      </c>
      <c r="G1921" s="1">
        <v>381.44578910000001</v>
      </c>
      <c r="H1921" s="1">
        <v>1.2951734189999999</v>
      </c>
      <c r="I1921" s="1">
        <v>0</v>
      </c>
      <c r="J1921" s="2">
        <v>41982.441666666666</v>
      </c>
      <c r="K1921" s="2"/>
      <c r="L1921"/>
    </row>
    <row r="1922" spans="1:12" ht="15" x14ac:dyDescent="0.25">
      <c r="A1922" s="7">
        <v>20.531361799999999</v>
      </c>
      <c r="B1922" s="7">
        <v>49.024378839999997</v>
      </c>
      <c r="C1922" s="7">
        <v>33</v>
      </c>
      <c r="D1922" s="7">
        <v>257.83210000000003</v>
      </c>
      <c r="E1922" s="1">
        <v>270.92950350000001</v>
      </c>
      <c r="F1922" s="1">
        <v>0</v>
      </c>
      <c r="G1922" s="1">
        <v>381.42508400000003</v>
      </c>
      <c r="H1922" s="1">
        <v>1.2940572050000001</v>
      </c>
      <c r="I1922" s="1">
        <v>0</v>
      </c>
      <c r="J1922" s="2">
        <v>41982.442361111112</v>
      </c>
      <c r="K1922" s="2"/>
      <c r="L1922"/>
    </row>
    <row r="1923" spans="1:12" ht="15" x14ac:dyDescent="0.25">
      <c r="A1923" s="7">
        <v>21.162584219999999</v>
      </c>
      <c r="B1923" s="7">
        <v>49.04134964</v>
      </c>
      <c r="C1923" s="7">
        <v>33</v>
      </c>
      <c r="D1923" s="7">
        <v>228.36330000000001</v>
      </c>
      <c r="E1923" s="1">
        <v>270.93722969999999</v>
      </c>
      <c r="F1923" s="1">
        <v>0</v>
      </c>
      <c r="G1923" s="1">
        <v>381.41497070000003</v>
      </c>
      <c r="H1923" s="1">
        <v>1.293511992</v>
      </c>
      <c r="I1923" s="1">
        <v>0</v>
      </c>
      <c r="J1923" s="2">
        <v>41982.442361111112</v>
      </c>
      <c r="K1923" s="2"/>
      <c r="L1923"/>
    </row>
    <row r="1924" spans="1:12" ht="15" x14ac:dyDescent="0.25">
      <c r="A1924" s="7">
        <v>21.818850000000001</v>
      </c>
      <c r="B1924" s="7">
        <v>49.058993729999997</v>
      </c>
      <c r="C1924" s="7">
        <v>33</v>
      </c>
      <c r="D1924" s="7">
        <v>247.69479999999999</v>
      </c>
      <c r="E1924" s="1">
        <v>270.94526250000001</v>
      </c>
      <c r="F1924" s="1">
        <v>0</v>
      </c>
      <c r="G1924" s="1">
        <v>381.4044561</v>
      </c>
      <c r="H1924" s="1">
        <v>1.2929451489999999</v>
      </c>
      <c r="I1924" s="1">
        <v>0</v>
      </c>
      <c r="J1924" s="2">
        <v>41982.442361111112</v>
      </c>
      <c r="K1924" s="2"/>
      <c r="L1924"/>
    </row>
    <row r="1925" spans="1:12" ht="15" x14ac:dyDescent="0.25">
      <c r="A1925" s="7">
        <v>23.495703580000001</v>
      </c>
      <c r="B1925" s="7">
        <v>49.081480470000002</v>
      </c>
      <c r="C1925" s="7">
        <v>33</v>
      </c>
      <c r="D1925" s="7">
        <v>236.7236595</v>
      </c>
      <c r="E1925" s="1">
        <v>270.95549999999997</v>
      </c>
      <c r="F1925" s="1">
        <v>0</v>
      </c>
      <c r="G1925" s="1">
        <v>381.39105560000002</v>
      </c>
      <c r="H1925" s="1">
        <v>1.29222273</v>
      </c>
      <c r="I1925" s="1">
        <v>0</v>
      </c>
      <c r="J1925" s="2">
        <v>41982.442361111112</v>
      </c>
      <c r="K1925" s="2"/>
      <c r="L1925"/>
    </row>
    <row r="1926" spans="1:12" ht="15" x14ac:dyDescent="0.25">
      <c r="A1926" s="7">
        <v>24.389167220000001</v>
      </c>
      <c r="B1926" s="7">
        <v>49.09346188</v>
      </c>
      <c r="C1926" s="7">
        <v>33</v>
      </c>
      <c r="D1926" s="7">
        <v>230.87799999999999</v>
      </c>
      <c r="E1926" s="1">
        <v>270.97003960000001</v>
      </c>
      <c r="F1926" s="1">
        <v>0</v>
      </c>
      <c r="G1926" s="1">
        <v>381.38391560000002</v>
      </c>
      <c r="H1926" s="1">
        <v>1.2918378089999998</v>
      </c>
      <c r="I1926" s="1">
        <v>0</v>
      </c>
      <c r="J1926" s="2">
        <v>41982.442361111112</v>
      </c>
      <c r="K1926" s="2"/>
      <c r="L1926"/>
    </row>
    <row r="1927" spans="1:12" ht="15" x14ac:dyDescent="0.25">
      <c r="A1927" s="7">
        <v>25.654692839999999</v>
      </c>
      <c r="B1927" s="7">
        <v>49.110432670000002</v>
      </c>
      <c r="C1927" s="7">
        <v>33</v>
      </c>
      <c r="D1927" s="7">
        <v>257.20339999999999</v>
      </c>
      <c r="E1927" s="1">
        <v>270.99063389999998</v>
      </c>
      <c r="F1927" s="1">
        <v>0</v>
      </c>
      <c r="G1927" s="1">
        <v>381.37380230000002</v>
      </c>
      <c r="H1927" s="1">
        <v>1.291292597</v>
      </c>
      <c r="I1927" s="1">
        <v>0</v>
      </c>
      <c r="J1927" s="2">
        <v>41982.442361111112</v>
      </c>
      <c r="K1927" s="2"/>
      <c r="L1927"/>
    </row>
    <row r="1928" spans="1:12" ht="15" x14ac:dyDescent="0.25">
      <c r="A1928" s="7">
        <v>26.960128090000001</v>
      </c>
      <c r="B1928" s="7">
        <v>49.127938659999998</v>
      </c>
      <c r="C1928" s="7">
        <v>33</v>
      </c>
      <c r="D1928" s="7">
        <v>242.11539999999999</v>
      </c>
      <c r="E1928" s="1">
        <v>271.01187759999999</v>
      </c>
      <c r="F1928" s="1">
        <v>0</v>
      </c>
      <c r="G1928" s="1">
        <v>381.36336999999997</v>
      </c>
      <c r="H1928" s="1">
        <v>1.2907301910000002</v>
      </c>
      <c r="I1928" s="1">
        <v>0</v>
      </c>
      <c r="J1928" s="2">
        <v>41982.442361111112</v>
      </c>
      <c r="K1928" s="2"/>
      <c r="L1928"/>
    </row>
    <row r="1929" spans="1:12" ht="15" x14ac:dyDescent="0.25">
      <c r="A1929" s="7">
        <v>32.102049999999998</v>
      </c>
      <c r="B1929" s="7">
        <v>49.196892220000002</v>
      </c>
      <c r="C1929" s="7">
        <v>33</v>
      </c>
      <c r="D1929" s="7">
        <v>246.29585879999999</v>
      </c>
      <c r="E1929" s="1">
        <v>271.09555369999998</v>
      </c>
      <c r="F1929" s="1">
        <v>0</v>
      </c>
      <c r="G1929" s="1">
        <v>381.32227870000003</v>
      </c>
      <c r="H1929" s="1">
        <v>1.2885149549999999</v>
      </c>
      <c r="I1929" s="1">
        <v>0</v>
      </c>
      <c r="J1929" s="2">
        <v>41982.442361111112</v>
      </c>
      <c r="K1929" s="2"/>
      <c r="L1929"/>
    </row>
    <row r="1930" spans="1:12" ht="15" x14ac:dyDescent="0.25">
      <c r="A1930" s="7">
        <v>35.65186542</v>
      </c>
      <c r="B1930" s="7">
        <v>49.33532589</v>
      </c>
      <c r="C1930" s="7">
        <v>33</v>
      </c>
      <c r="D1930" s="7">
        <v>254.68870000000001</v>
      </c>
      <c r="E1930" s="1">
        <v>271.26354470000001</v>
      </c>
      <c r="F1930" s="1">
        <v>0</v>
      </c>
      <c r="G1930" s="1">
        <v>381.23978240000002</v>
      </c>
      <c r="H1930" s="1">
        <v>1.284067566</v>
      </c>
      <c r="I1930" s="1">
        <v>0</v>
      </c>
      <c r="J1930" s="2">
        <v>41982.442361111112</v>
      </c>
      <c r="K1930" s="2"/>
      <c r="L1930"/>
    </row>
    <row r="1931" spans="1:12" ht="15" x14ac:dyDescent="0.25">
      <c r="A1931" s="7">
        <v>36.090362910000003</v>
      </c>
      <c r="B1931" s="7">
        <v>49.352426170000001</v>
      </c>
      <c r="C1931" s="7">
        <v>33</v>
      </c>
      <c r="D1931" s="7">
        <v>233.2355</v>
      </c>
      <c r="E1931" s="1">
        <v>271.28429610000001</v>
      </c>
      <c r="F1931" s="1">
        <v>0</v>
      </c>
      <c r="G1931" s="1">
        <v>381.22959179999998</v>
      </c>
      <c r="H1931" s="1">
        <v>1.283518194</v>
      </c>
      <c r="I1931" s="1">
        <v>0</v>
      </c>
      <c r="J1931" s="2">
        <v>41982.442361111112</v>
      </c>
      <c r="K1931" s="2"/>
      <c r="L1931"/>
    </row>
    <row r="1932" spans="1:12" ht="15" x14ac:dyDescent="0.25">
      <c r="A1932" s="7">
        <v>36.525540149999998</v>
      </c>
      <c r="B1932" s="7">
        <v>49.369396960000003</v>
      </c>
      <c r="C1932" s="7">
        <v>33</v>
      </c>
      <c r="D1932" s="7">
        <v>254.68870000000001</v>
      </c>
      <c r="E1932" s="1">
        <v>271.30489039999998</v>
      </c>
      <c r="F1932" s="1">
        <v>0</v>
      </c>
      <c r="G1932" s="1">
        <v>381.21947849999998</v>
      </c>
      <c r="H1932" s="1">
        <v>1.282972982</v>
      </c>
      <c r="I1932" s="1">
        <v>0</v>
      </c>
      <c r="J1932" s="2">
        <v>41982.442361111112</v>
      </c>
      <c r="K1932" s="2"/>
      <c r="L1932"/>
    </row>
    <row r="1933" spans="1:12" ht="15" x14ac:dyDescent="0.25">
      <c r="A1933" s="7">
        <v>37.412938689999997</v>
      </c>
      <c r="B1933" s="7">
        <v>49.40400322</v>
      </c>
      <c r="C1933" s="7">
        <v>33</v>
      </c>
      <c r="D1933" s="7">
        <v>233.70699999999999</v>
      </c>
      <c r="E1933" s="1">
        <v>271.34688549999998</v>
      </c>
      <c r="F1933" s="1">
        <v>0</v>
      </c>
      <c r="G1933" s="1">
        <v>381.19885570000002</v>
      </c>
      <c r="H1933" s="1">
        <v>1.2818612039999999</v>
      </c>
      <c r="I1933" s="1">
        <v>0</v>
      </c>
      <c r="J1933" s="2">
        <v>41982.442361111112</v>
      </c>
      <c r="K1933" s="2"/>
      <c r="L1933"/>
    </row>
    <row r="1934" spans="1:12" ht="15" x14ac:dyDescent="0.25">
      <c r="A1934" s="7">
        <v>37.861839680000003</v>
      </c>
      <c r="B1934" s="7">
        <v>49.421509210000004</v>
      </c>
      <c r="C1934" s="7">
        <v>33</v>
      </c>
      <c r="D1934" s="7">
        <v>254.06010000000001</v>
      </c>
      <c r="E1934" s="1">
        <v>271.36812930000002</v>
      </c>
      <c r="F1934" s="1">
        <v>0</v>
      </c>
      <c r="G1934" s="1">
        <v>381.18842339999998</v>
      </c>
      <c r="H1934" s="1">
        <v>1.2812987979999999</v>
      </c>
      <c r="I1934" s="1">
        <v>0</v>
      </c>
      <c r="J1934" s="2">
        <v>41982.442361111112</v>
      </c>
      <c r="K1934" s="2"/>
      <c r="L1934"/>
    </row>
    <row r="1935" spans="1:12" ht="15" x14ac:dyDescent="0.25">
      <c r="A1935" s="7">
        <v>38.297016919999997</v>
      </c>
      <c r="B1935" s="7">
        <v>49.438479999999998</v>
      </c>
      <c r="C1935" s="7">
        <v>33</v>
      </c>
      <c r="D1935" s="7">
        <v>240.2294</v>
      </c>
      <c r="E1935" s="1">
        <v>271.38872359999999</v>
      </c>
      <c r="F1935" s="1">
        <v>0</v>
      </c>
      <c r="G1935" s="1">
        <v>381.17831009999998</v>
      </c>
      <c r="H1935" s="1">
        <v>1.2807535859999999</v>
      </c>
      <c r="I1935" s="1">
        <v>0</v>
      </c>
      <c r="J1935" s="2">
        <v>41982.442361111112</v>
      </c>
      <c r="K1935" s="2"/>
      <c r="L1935"/>
    </row>
    <row r="1936" spans="1:12" ht="15" x14ac:dyDescent="0.25">
      <c r="A1936" s="7">
        <v>38.739056040000001</v>
      </c>
      <c r="B1936" s="7">
        <v>46.010739999999998</v>
      </c>
      <c r="C1936" s="7">
        <v>33</v>
      </c>
      <c r="D1936" s="7">
        <v>252.09549999999999</v>
      </c>
      <c r="E1936" s="1">
        <v>271.40964259999998</v>
      </c>
      <c r="F1936" s="1">
        <v>0</v>
      </c>
      <c r="G1936" s="1">
        <v>381.16803720000001</v>
      </c>
      <c r="H1936" s="1">
        <v>1.280199777</v>
      </c>
      <c r="I1936" s="1">
        <v>0</v>
      </c>
      <c r="J1936" s="2">
        <v>41982.442361111112</v>
      </c>
      <c r="K1936" s="2"/>
      <c r="L1936"/>
    </row>
    <row r="1937" spans="1:12" ht="15" x14ac:dyDescent="0.25">
      <c r="A1937" s="7">
        <v>39.626454580000001</v>
      </c>
      <c r="B1937" s="7">
        <v>46.172119330000001</v>
      </c>
      <c r="C1937" s="7">
        <v>33</v>
      </c>
      <c r="D1937" s="7">
        <v>230.79939999999999</v>
      </c>
      <c r="E1937" s="1">
        <v>271.45163769999999</v>
      </c>
      <c r="F1937" s="1">
        <v>0</v>
      </c>
      <c r="G1937" s="1">
        <v>381.1474144</v>
      </c>
      <c r="H1937" s="1">
        <v>1.2790879990000001</v>
      </c>
      <c r="I1937" s="1">
        <v>0</v>
      </c>
      <c r="J1937" s="2">
        <v>41982.442361111112</v>
      </c>
      <c r="K1937" s="2"/>
      <c r="L1937"/>
    </row>
    <row r="1938" spans="1:12" ht="15" x14ac:dyDescent="0.25">
      <c r="A1938" s="7">
        <v>40.068493699999998</v>
      </c>
      <c r="B1938" s="7">
        <v>46.252507090000002</v>
      </c>
      <c r="C1938" s="7">
        <v>33</v>
      </c>
      <c r="D1938" s="7">
        <v>266.39760000000001</v>
      </c>
      <c r="E1938" s="1">
        <v>271.47255669999998</v>
      </c>
      <c r="F1938" s="1">
        <v>0</v>
      </c>
      <c r="G1938" s="1">
        <v>381.13714160000001</v>
      </c>
      <c r="H1938" s="1">
        <v>1.27853419</v>
      </c>
      <c r="I1938" s="1">
        <v>0</v>
      </c>
      <c r="J1938" s="2">
        <v>41982.442361111112</v>
      </c>
      <c r="K1938" s="2"/>
      <c r="L1938"/>
    </row>
    <row r="1939" spans="1:12" ht="15" x14ac:dyDescent="0.25">
      <c r="A1939" s="7">
        <v>40.520714990000002</v>
      </c>
      <c r="B1939" s="7">
        <v>46.334746549999998</v>
      </c>
      <c r="C1939" s="7">
        <v>33</v>
      </c>
      <c r="D1939" s="7">
        <v>242.90119999999999</v>
      </c>
      <c r="E1939" s="1">
        <v>271.49395759999999</v>
      </c>
      <c r="F1939" s="1">
        <v>0</v>
      </c>
      <c r="G1939" s="1">
        <v>381.12663220000002</v>
      </c>
      <c r="H1939" s="1">
        <v>1.2779676250000001</v>
      </c>
      <c r="I1939" s="1">
        <v>0</v>
      </c>
      <c r="J1939" s="2">
        <v>41982.443055555559</v>
      </c>
      <c r="K1939" s="2"/>
      <c r="L1939"/>
    </row>
    <row r="1940" spans="1:12" ht="15" x14ac:dyDescent="0.25">
      <c r="A1940" s="7">
        <v>41.39793135</v>
      </c>
      <c r="B1940" s="7">
        <v>46.494274179999998</v>
      </c>
      <c r="C1940" s="7">
        <v>33</v>
      </c>
      <c r="D1940" s="7">
        <v>266.39760000000001</v>
      </c>
      <c r="E1940" s="1">
        <v>271.53547090000001</v>
      </c>
      <c r="F1940" s="1">
        <v>0</v>
      </c>
      <c r="G1940" s="1">
        <v>381.106246</v>
      </c>
      <c r="H1940" s="1">
        <v>1.2768686039999999</v>
      </c>
      <c r="I1940" s="1">
        <v>0</v>
      </c>
      <c r="J1940" s="2">
        <v>41982.443055555559</v>
      </c>
      <c r="K1940" s="2"/>
      <c r="L1940"/>
    </row>
    <row r="1941" spans="1:12" ht="15" x14ac:dyDescent="0.25">
      <c r="A1941" s="7">
        <v>41.84683235</v>
      </c>
      <c r="B1941" s="7">
        <v>46.57590982</v>
      </c>
      <c r="C1941" s="7">
        <v>33</v>
      </c>
      <c r="D1941" s="7">
        <v>230.87799999999999</v>
      </c>
      <c r="E1941" s="1">
        <v>271.55671460000002</v>
      </c>
      <c r="F1941" s="1">
        <v>0</v>
      </c>
      <c r="G1941" s="1">
        <v>381.09581370000001</v>
      </c>
      <c r="H1941" s="1">
        <v>1.2763061980000001</v>
      </c>
      <c r="I1941" s="1">
        <v>0</v>
      </c>
      <c r="J1941" s="2">
        <v>41982.443055555559</v>
      </c>
      <c r="K1941" s="2"/>
      <c r="L1941"/>
    </row>
    <row r="1942" spans="1:12" ht="15" x14ac:dyDescent="0.25">
      <c r="A1942" s="7">
        <v>42.282009590000001</v>
      </c>
      <c r="B1942" s="7">
        <v>46.655049699999999</v>
      </c>
      <c r="C1942" s="7">
        <v>33</v>
      </c>
      <c r="D1942" s="7">
        <v>249.0308</v>
      </c>
      <c r="E1942" s="1">
        <v>271.57730889999999</v>
      </c>
      <c r="F1942" s="1">
        <v>0</v>
      </c>
      <c r="G1942" s="1">
        <v>381.08570040000001</v>
      </c>
      <c r="H1942" s="1">
        <v>1.2757609859999999</v>
      </c>
      <c r="I1942" s="1">
        <v>0</v>
      </c>
      <c r="J1942" s="2">
        <v>41982.443055555559</v>
      </c>
      <c r="K1942" s="2"/>
      <c r="L1942"/>
    </row>
    <row r="1943" spans="1:12" ht="15" x14ac:dyDescent="0.25">
      <c r="A1943" s="7">
        <v>43.176270000000002</v>
      </c>
      <c r="B1943" s="7">
        <v>46.817676910000003</v>
      </c>
      <c r="C1943" s="7">
        <v>33</v>
      </c>
      <c r="D1943" s="7">
        <v>230.0136</v>
      </c>
      <c r="E1943" s="1">
        <v>271.61962879999999</v>
      </c>
      <c r="F1943" s="1">
        <v>0</v>
      </c>
      <c r="G1943" s="1">
        <v>381.0649181</v>
      </c>
      <c r="H1943" s="1">
        <v>1.2746406109999999</v>
      </c>
      <c r="I1943" s="1">
        <v>0</v>
      </c>
      <c r="J1943" s="2">
        <v>41982.443055555559</v>
      </c>
      <c r="K1943" s="2"/>
      <c r="L1943"/>
    </row>
    <row r="1944" spans="1:12" ht="15" x14ac:dyDescent="0.25">
      <c r="A1944" s="7">
        <v>43.769878310000003</v>
      </c>
      <c r="B1944" s="7">
        <v>46.896816790000003</v>
      </c>
      <c r="C1944" s="7">
        <v>33</v>
      </c>
      <c r="D1944" s="7">
        <v>264.74740000000003</v>
      </c>
      <c r="E1944" s="1">
        <v>271.64022299999999</v>
      </c>
      <c r="F1944" s="1">
        <v>0</v>
      </c>
      <c r="G1944" s="1">
        <v>381.05480469999998</v>
      </c>
      <c r="H1944" s="1">
        <v>1.2740953989999999</v>
      </c>
      <c r="I1944" s="1">
        <v>0</v>
      </c>
      <c r="J1944" s="2">
        <v>41982.443055555559</v>
      </c>
      <c r="K1944" s="2"/>
      <c r="L1944"/>
    </row>
    <row r="1945" spans="1:12" ht="15" x14ac:dyDescent="0.25">
      <c r="A1945" s="7">
        <v>44.382206670000002</v>
      </c>
      <c r="B1945" s="7">
        <v>46.978452429999997</v>
      </c>
      <c r="C1945" s="7">
        <v>33</v>
      </c>
      <c r="D1945" s="7">
        <v>237.55760000000001</v>
      </c>
      <c r="E1945" s="1">
        <v>271.66146680000003</v>
      </c>
      <c r="F1945" s="1">
        <v>0</v>
      </c>
      <c r="G1945" s="1">
        <v>381.04437250000001</v>
      </c>
      <c r="H1945" s="1">
        <v>1.2735329930000001</v>
      </c>
      <c r="I1945" s="1">
        <v>0</v>
      </c>
      <c r="J1945" s="2">
        <v>41982.443055555559</v>
      </c>
      <c r="K1945" s="2"/>
      <c r="L1945"/>
    </row>
    <row r="1946" spans="1:12" ht="15" x14ac:dyDescent="0.25">
      <c r="A1946" s="7">
        <v>45.587841419999997</v>
      </c>
      <c r="B1946" s="7">
        <v>47.13918769</v>
      </c>
      <c r="C1946" s="7">
        <v>33</v>
      </c>
      <c r="D1946" s="7">
        <v>263.2543</v>
      </c>
      <c r="E1946" s="1">
        <v>271.70329429999998</v>
      </c>
      <c r="F1946" s="1">
        <v>0</v>
      </c>
      <c r="G1946" s="1">
        <v>381.02383200000003</v>
      </c>
      <c r="H1946" s="1">
        <v>1.2724256519999999</v>
      </c>
      <c r="I1946" s="1">
        <v>0</v>
      </c>
      <c r="J1946" s="2">
        <v>41982.443055555559</v>
      </c>
      <c r="K1946" s="2"/>
      <c r="L1946"/>
    </row>
    <row r="1947" spans="1:12" ht="15" x14ac:dyDescent="0.25">
      <c r="A1947" s="7">
        <v>46.181449729999997</v>
      </c>
      <c r="B1947" s="7">
        <v>47.21832757</v>
      </c>
      <c r="C1947" s="7">
        <v>33</v>
      </c>
      <c r="D1947" s="7">
        <v>229.2277</v>
      </c>
      <c r="E1947" s="1">
        <v>271.72388860000001</v>
      </c>
      <c r="F1947" s="1">
        <v>0</v>
      </c>
      <c r="G1947" s="1">
        <v>381.0137186</v>
      </c>
      <c r="H1947" s="1">
        <v>1.2718804400000001</v>
      </c>
      <c r="I1947" s="1">
        <v>0</v>
      </c>
      <c r="J1947" s="2">
        <v>41982.443055555559</v>
      </c>
      <c r="K1947" s="2"/>
      <c r="L1947"/>
    </row>
    <row r="1948" spans="1:12" ht="15" x14ac:dyDescent="0.25">
      <c r="A1948" s="7">
        <v>46.793778080000003</v>
      </c>
      <c r="B1948" s="7">
        <v>47.299963210000001</v>
      </c>
      <c r="C1948" s="7">
        <v>33</v>
      </c>
      <c r="D1948" s="7">
        <v>252.56700000000001</v>
      </c>
      <c r="E1948" s="1">
        <v>271.74513230000002</v>
      </c>
      <c r="F1948" s="1">
        <v>0</v>
      </c>
      <c r="G1948" s="1">
        <v>381.00328630000001</v>
      </c>
      <c r="H1948" s="1">
        <v>1.2713180339999999</v>
      </c>
      <c r="I1948" s="1">
        <v>0</v>
      </c>
      <c r="J1948" s="2">
        <v>41982.443055555559</v>
      </c>
      <c r="K1948" s="2"/>
      <c r="L1948"/>
    </row>
    <row r="1949" spans="1:12" ht="15" x14ac:dyDescent="0.25">
      <c r="A1949" s="7">
        <v>47.994883819999998</v>
      </c>
      <c r="B1949" s="7">
        <v>47.460094660000003</v>
      </c>
      <c r="C1949" s="7">
        <v>33</v>
      </c>
      <c r="D1949" s="7">
        <v>227.97040000000001</v>
      </c>
      <c r="E1949" s="1">
        <v>271.78680279999998</v>
      </c>
      <c r="F1949" s="1">
        <v>0</v>
      </c>
      <c r="G1949" s="1">
        <v>380.982823</v>
      </c>
      <c r="H1949" s="1">
        <v>1.2702148529999999</v>
      </c>
      <c r="I1949" s="1">
        <v>0</v>
      </c>
      <c r="J1949" s="2">
        <v>41982.443055555559</v>
      </c>
      <c r="K1949" s="2"/>
      <c r="L1949"/>
    </row>
    <row r="1950" spans="1:12" ht="15" x14ac:dyDescent="0.25">
      <c r="A1950" s="7">
        <v>48.607212169999997</v>
      </c>
      <c r="B1950" s="7">
        <v>47.541730299999998</v>
      </c>
      <c r="C1950" s="7">
        <v>33</v>
      </c>
      <c r="D1950" s="7">
        <v>260.58249999999998</v>
      </c>
      <c r="E1950" s="1">
        <v>271.80804649999999</v>
      </c>
      <c r="F1950" s="1">
        <v>0</v>
      </c>
      <c r="G1950" s="1">
        <v>380.97239070000001</v>
      </c>
      <c r="H1950" s="1">
        <v>1.2696524469999999</v>
      </c>
      <c r="I1950" s="1">
        <v>0</v>
      </c>
      <c r="J1950" s="2">
        <v>41982.443055555559</v>
      </c>
      <c r="K1950" s="2"/>
      <c r="L1950"/>
    </row>
    <row r="1951" spans="1:12" ht="15" x14ac:dyDescent="0.25">
      <c r="A1951" s="7">
        <v>49.200820479999997</v>
      </c>
      <c r="B1951" s="7">
        <v>47.620870179999997</v>
      </c>
      <c r="C1951" s="7">
        <v>33</v>
      </c>
      <c r="D1951" s="7">
        <v>238.89349999999999</v>
      </c>
      <c r="E1951" s="1">
        <v>271.82864080000002</v>
      </c>
      <c r="F1951" s="1">
        <v>0</v>
      </c>
      <c r="G1951" s="1">
        <v>380.9622774</v>
      </c>
      <c r="H1951" s="1">
        <v>1.2691072350000001</v>
      </c>
      <c r="I1951" s="1">
        <v>0</v>
      </c>
      <c r="J1951" s="2">
        <v>41982.443055555559</v>
      </c>
      <c r="K1951" s="2"/>
      <c r="L1951"/>
    </row>
    <row r="1952" spans="1:12" ht="15" x14ac:dyDescent="0.25">
      <c r="A1952" s="7">
        <v>50.420646259999998</v>
      </c>
      <c r="B1952" s="7">
        <v>47.783497390000001</v>
      </c>
      <c r="C1952" s="7">
        <v>33</v>
      </c>
      <c r="D1952" s="7">
        <v>249.738</v>
      </c>
      <c r="E1952" s="1">
        <v>271.87096070000001</v>
      </c>
      <c r="F1952" s="1">
        <v>0</v>
      </c>
      <c r="G1952" s="1">
        <v>380.9414951</v>
      </c>
      <c r="H1952" s="1">
        <v>1.2679868599999999</v>
      </c>
      <c r="I1952" s="1">
        <v>0</v>
      </c>
      <c r="J1952" s="2">
        <v>41982.443055555559</v>
      </c>
      <c r="K1952" s="2"/>
      <c r="L1952"/>
    </row>
    <row r="1953" spans="1:12" ht="15" x14ac:dyDescent="0.25">
      <c r="A1953" s="7">
        <v>51.014254569999999</v>
      </c>
      <c r="B1953" s="7">
        <v>47.86263727</v>
      </c>
      <c r="C1953" s="7">
        <v>33</v>
      </c>
      <c r="D1953" s="7">
        <v>225.6129</v>
      </c>
      <c r="E1953" s="1">
        <v>271.89155490000002</v>
      </c>
      <c r="F1953" s="1">
        <v>0</v>
      </c>
      <c r="G1953" s="1">
        <v>380.93138169999997</v>
      </c>
      <c r="H1953" s="1">
        <v>1.2674416479999999</v>
      </c>
      <c r="I1953" s="1">
        <v>0</v>
      </c>
      <c r="J1953" s="2">
        <v>41982.443055555559</v>
      </c>
      <c r="K1953" s="2"/>
      <c r="L1953"/>
    </row>
    <row r="1954" spans="1:12" ht="15" x14ac:dyDescent="0.25">
      <c r="A1954" s="7">
        <v>51.617222900000002</v>
      </c>
      <c r="B1954" s="7">
        <v>47.943025030000001</v>
      </c>
      <c r="C1954" s="7">
        <v>33</v>
      </c>
      <c r="D1954" s="7">
        <v>254.61019999999999</v>
      </c>
      <c r="E1954" s="1">
        <v>271.91247390000001</v>
      </c>
      <c r="F1954" s="1">
        <v>0</v>
      </c>
      <c r="G1954" s="1">
        <v>380.92110889999998</v>
      </c>
      <c r="H1954" s="1">
        <v>1.266887839</v>
      </c>
      <c r="I1954" s="1">
        <v>0</v>
      </c>
      <c r="J1954" s="2">
        <v>41982.443055555559</v>
      </c>
      <c r="K1954" s="2"/>
      <c r="L1954"/>
    </row>
    <row r="1955" spans="1:12" ht="15" x14ac:dyDescent="0.25">
      <c r="A1955" s="7">
        <v>52.82768858</v>
      </c>
      <c r="B1955" s="7">
        <v>48.104404350000003</v>
      </c>
      <c r="C1955" s="7">
        <v>33</v>
      </c>
      <c r="D1955" s="7">
        <v>241.01519999999999</v>
      </c>
      <c r="E1955" s="1">
        <v>271.95446909999998</v>
      </c>
      <c r="F1955" s="1">
        <v>0</v>
      </c>
      <c r="G1955" s="1">
        <v>380.90048610000002</v>
      </c>
      <c r="H1955" s="1">
        <v>1.265776061</v>
      </c>
      <c r="I1955" s="1">
        <v>0</v>
      </c>
      <c r="J1955" s="2">
        <v>41982.443055555559</v>
      </c>
      <c r="K1955" s="2"/>
      <c r="L1955"/>
    </row>
    <row r="1956" spans="1:12" ht="15" x14ac:dyDescent="0.25">
      <c r="A1956" s="7">
        <v>53.440017009999998</v>
      </c>
      <c r="B1956" s="7">
        <v>48.186039999999998</v>
      </c>
      <c r="C1956" s="7">
        <v>33</v>
      </c>
      <c r="D1956" s="7">
        <v>245.01128969999999</v>
      </c>
      <c r="E1956" s="1">
        <v>271.9757128</v>
      </c>
      <c r="F1956" s="1">
        <v>0</v>
      </c>
      <c r="G1956" s="1">
        <v>380.89005379999998</v>
      </c>
      <c r="H1956" s="1">
        <v>1.265213656</v>
      </c>
      <c r="I1956" s="1">
        <v>0</v>
      </c>
      <c r="J1956" s="2">
        <v>41982.443055555559</v>
      </c>
      <c r="K1956" s="2"/>
      <c r="L1956"/>
    </row>
    <row r="1957" spans="1:12" ht="15" x14ac:dyDescent="0.25">
      <c r="A1957" s="7">
        <v>54.645953669999997</v>
      </c>
      <c r="B1957" s="7">
        <v>47.454187859999998</v>
      </c>
      <c r="C1957" s="7">
        <v>33</v>
      </c>
      <c r="D1957" s="7">
        <v>252.88130000000001</v>
      </c>
      <c r="E1957" s="1">
        <v>272.01755079999998</v>
      </c>
      <c r="F1957" s="1">
        <v>0</v>
      </c>
      <c r="G1957" s="1">
        <v>380.86950819999998</v>
      </c>
      <c r="H1957" s="1">
        <v>1.264106038</v>
      </c>
      <c r="I1957" s="1">
        <v>0</v>
      </c>
      <c r="J1957" s="2">
        <v>41982.443055555559</v>
      </c>
      <c r="K1957" s="2"/>
      <c r="L1957"/>
    </row>
    <row r="1958" spans="1:12" ht="15" x14ac:dyDescent="0.25">
      <c r="A1958" s="7">
        <v>55.239260000000002</v>
      </c>
      <c r="B1958" s="7">
        <v>47.094125409999997</v>
      </c>
      <c r="C1958" s="7">
        <v>33</v>
      </c>
      <c r="D1958" s="7">
        <v>239.99359999999999</v>
      </c>
      <c r="E1958" s="1">
        <v>272.03813459999998</v>
      </c>
      <c r="F1958" s="1">
        <v>0</v>
      </c>
      <c r="G1958" s="1">
        <v>380.85939999999999</v>
      </c>
      <c r="H1958" s="1">
        <v>1.263561103</v>
      </c>
      <c r="I1958" s="1">
        <v>0</v>
      </c>
      <c r="J1958" s="2">
        <v>41982.443055555559</v>
      </c>
      <c r="K1958" s="2"/>
      <c r="L1958"/>
    </row>
    <row r="1959" spans="1:12" ht="15" x14ac:dyDescent="0.25">
      <c r="A1959" s="7">
        <v>56.027448460000002</v>
      </c>
      <c r="B1959" s="7">
        <v>46.359341460000003</v>
      </c>
      <c r="C1959" s="7">
        <v>33</v>
      </c>
      <c r="D1959" s="7">
        <v>258.85359999999997</v>
      </c>
      <c r="E1959" s="1">
        <v>272.08014029999998</v>
      </c>
      <c r="F1959" s="1">
        <v>0</v>
      </c>
      <c r="G1959" s="1">
        <v>380.88562159999998</v>
      </c>
      <c r="H1959" s="1">
        <v>1.2624490479999999</v>
      </c>
      <c r="I1959" s="1">
        <v>0</v>
      </c>
      <c r="J1959" s="2">
        <v>41982.443055555559</v>
      </c>
      <c r="K1959" s="2"/>
      <c r="L1959"/>
    </row>
    <row r="1960" spans="1:12" ht="15" x14ac:dyDescent="0.25">
      <c r="A1960" s="7">
        <v>56.419970290000002</v>
      </c>
      <c r="B1960" s="7">
        <v>45.993415339999999</v>
      </c>
      <c r="C1960" s="7">
        <v>33</v>
      </c>
      <c r="D1960" s="7">
        <v>235.7501</v>
      </c>
      <c r="E1960" s="1">
        <v>272.10105929999997</v>
      </c>
      <c r="F1960" s="1">
        <v>0</v>
      </c>
      <c r="G1960" s="1">
        <v>380.89868009999998</v>
      </c>
      <c r="H1960" s="1">
        <v>1.261895239</v>
      </c>
      <c r="I1960" s="1">
        <v>0</v>
      </c>
      <c r="J1960" s="2">
        <v>41982.443055555559</v>
      </c>
      <c r="K1960" s="2"/>
      <c r="L1960"/>
    </row>
    <row r="1961" spans="1:12" ht="15" x14ac:dyDescent="0.25">
      <c r="A1961" s="7">
        <v>56.821533629999998</v>
      </c>
      <c r="B1961" s="7">
        <v>45.619060330000003</v>
      </c>
      <c r="C1961" s="7">
        <v>33</v>
      </c>
      <c r="D1961" s="7">
        <v>251.8597</v>
      </c>
      <c r="E1961" s="1">
        <v>272.12246010000001</v>
      </c>
      <c r="F1961" s="1">
        <v>0</v>
      </c>
      <c r="G1961" s="1">
        <v>380.91203940000003</v>
      </c>
      <c r="H1961" s="1">
        <v>1.261328673</v>
      </c>
      <c r="I1961" s="1">
        <v>0</v>
      </c>
      <c r="J1961" s="2">
        <v>41982.443749999999</v>
      </c>
      <c r="K1961" s="2"/>
      <c r="L1961"/>
    </row>
    <row r="1962" spans="1:12" ht="15" x14ac:dyDescent="0.25">
      <c r="A1962" s="7">
        <v>57.603432300000001</v>
      </c>
      <c r="B1962" s="7">
        <v>44.890140000000002</v>
      </c>
      <c r="C1962" s="7">
        <v>33</v>
      </c>
      <c r="D1962" s="7">
        <v>242.2507646</v>
      </c>
      <c r="E1962" s="1">
        <v>272.16413060000002</v>
      </c>
      <c r="F1962" s="1">
        <v>0</v>
      </c>
      <c r="G1962" s="1">
        <v>380.93805170000002</v>
      </c>
      <c r="H1962" s="1">
        <v>1.260225492</v>
      </c>
      <c r="I1962" s="1">
        <v>0</v>
      </c>
      <c r="J1962" s="2">
        <v>41982.443749999999</v>
      </c>
      <c r="K1962" s="2"/>
      <c r="L1962"/>
    </row>
    <row r="1963" spans="1:12" ht="15" x14ac:dyDescent="0.25">
      <c r="A1963" s="7">
        <v>58.394569060000002</v>
      </c>
      <c r="B1963" s="7">
        <v>45.097027330000003</v>
      </c>
      <c r="C1963" s="7">
        <v>33</v>
      </c>
      <c r="D1963" s="7">
        <v>232.5283</v>
      </c>
      <c r="E1963" s="1">
        <v>272.20629330000003</v>
      </c>
      <c r="F1963" s="1">
        <v>0</v>
      </c>
      <c r="G1963" s="1">
        <v>380.9643714</v>
      </c>
      <c r="H1963" s="1">
        <v>1.2591092770000001</v>
      </c>
      <c r="I1963" s="1">
        <v>0</v>
      </c>
      <c r="J1963" s="2">
        <v>41982.443749999999</v>
      </c>
      <c r="K1963" s="2"/>
      <c r="L1963"/>
    </row>
    <row r="1964" spans="1:12" ht="15" x14ac:dyDescent="0.25">
      <c r="A1964" s="7">
        <v>58.77785274</v>
      </c>
      <c r="B1964" s="7">
        <v>45.19725846</v>
      </c>
      <c r="C1964" s="7">
        <v>33</v>
      </c>
      <c r="D1964" s="7">
        <v>265.61180000000002</v>
      </c>
      <c r="E1964" s="1">
        <v>272.22672</v>
      </c>
      <c r="F1964" s="1">
        <v>0</v>
      </c>
      <c r="G1964" s="1">
        <v>380.97712259999997</v>
      </c>
      <c r="H1964" s="1">
        <v>1.2585685019999999</v>
      </c>
      <c r="I1964" s="1">
        <v>0</v>
      </c>
      <c r="J1964" s="2">
        <v>41982.443749999999</v>
      </c>
      <c r="K1964" s="2"/>
      <c r="L1964"/>
    </row>
    <row r="1965" spans="1:12" ht="15" x14ac:dyDescent="0.25">
      <c r="A1965" s="7">
        <v>59.176467770000002</v>
      </c>
      <c r="B1965" s="7">
        <v>45.301498840000001</v>
      </c>
      <c r="C1965" s="7">
        <v>33</v>
      </c>
      <c r="D1965" s="7">
        <v>242.35120000000001</v>
      </c>
      <c r="E1965" s="1">
        <v>272.24796370000001</v>
      </c>
      <c r="F1965" s="1">
        <v>0</v>
      </c>
      <c r="G1965" s="1">
        <v>380.99038380000002</v>
      </c>
      <c r="H1965" s="1">
        <v>1.2580060959999999</v>
      </c>
      <c r="I1965" s="1">
        <v>0</v>
      </c>
      <c r="J1965" s="2">
        <v>41982.443749999999</v>
      </c>
      <c r="K1965" s="2"/>
      <c r="L1965"/>
    </row>
    <row r="1966" spans="1:12" ht="15" x14ac:dyDescent="0.25">
      <c r="A1966" s="7">
        <v>59.958366439999999</v>
      </c>
      <c r="B1966" s="7">
        <v>45.505970349999998</v>
      </c>
      <c r="C1966" s="7">
        <v>33</v>
      </c>
      <c r="D1966" s="7">
        <v>268.99090000000001</v>
      </c>
      <c r="E1966" s="1">
        <v>272.2896341</v>
      </c>
      <c r="F1966" s="1">
        <v>0</v>
      </c>
      <c r="G1966" s="1">
        <v>381.01639610000001</v>
      </c>
      <c r="H1966" s="1">
        <v>1.256902915</v>
      </c>
      <c r="I1966" s="1">
        <v>0</v>
      </c>
      <c r="J1966" s="2">
        <v>41982.443749999999</v>
      </c>
      <c r="K1966" s="2"/>
      <c r="L1966"/>
    </row>
    <row r="1967" spans="1:12" ht="15" x14ac:dyDescent="0.25">
      <c r="A1967" s="7">
        <v>60.356981470000001</v>
      </c>
      <c r="B1967" s="7">
        <v>45.610210729999999</v>
      </c>
      <c r="C1967" s="7">
        <v>33</v>
      </c>
      <c r="D1967" s="7">
        <v>231.50659999999999</v>
      </c>
      <c r="E1967" s="1">
        <v>272.31087789999998</v>
      </c>
      <c r="F1967" s="1">
        <v>0</v>
      </c>
      <c r="G1967" s="1">
        <v>381.0296573</v>
      </c>
      <c r="H1967" s="1">
        <v>1.2563405090000002</v>
      </c>
      <c r="I1967" s="1">
        <v>0</v>
      </c>
      <c r="J1967" s="2">
        <v>41982.443749999999</v>
      </c>
      <c r="K1967" s="2"/>
      <c r="L1967"/>
    </row>
    <row r="1968" spans="1:12" ht="15" x14ac:dyDescent="0.25">
      <c r="A1968" s="7">
        <v>60.743409999999997</v>
      </c>
      <c r="B1968" s="7">
        <v>45.71126426</v>
      </c>
      <c r="C1968" s="7">
        <v>33</v>
      </c>
      <c r="D1968" s="7">
        <v>251.78120000000001</v>
      </c>
      <c r="E1968" s="1">
        <v>272.33147220000001</v>
      </c>
      <c r="F1968" s="1">
        <v>0</v>
      </c>
      <c r="G1968" s="1">
        <v>381.04251310000001</v>
      </c>
      <c r="H1968" s="1">
        <v>1.2557952969999999</v>
      </c>
      <c r="I1968" s="1">
        <v>0</v>
      </c>
      <c r="J1968" s="2">
        <v>41982.443749999999</v>
      </c>
      <c r="K1968" s="2"/>
      <c r="L1968"/>
    </row>
    <row r="1969" spans="1:12" ht="15" x14ac:dyDescent="0.25">
      <c r="A1969" s="7">
        <v>61.53140192</v>
      </c>
      <c r="B1969" s="7">
        <v>45.917329189999997</v>
      </c>
      <c r="C1969" s="7">
        <v>33</v>
      </c>
      <c r="D1969" s="7">
        <v>233.86420000000001</v>
      </c>
      <c r="E1969" s="1">
        <v>272.37346730000002</v>
      </c>
      <c r="F1969" s="1">
        <v>0</v>
      </c>
      <c r="G1969" s="1">
        <v>381.06872809999999</v>
      </c>
      <c r="H1969" s="1">
        <v>1.2546835190000001</v>
      </c>
      <c r="I1969" s="1">
        <v>0</v>
      </c>
      <c r="J1969" s="2">
        <v>41982.443749999999</v>
      </c>
      <c r="K1969" s="2"/>
      <c r="L1969"/>
    </row>
    <row r="1970" spans="1:12" ht="15" x14ac:dyDescent="0.25">
      <c r="A1970" s="7">
        <v>61.923923700000003</v>
      </c>
      <c r="B1970" s="7">
        <v>46.019976149999998</v>
      </c>
      <c r="C1970" s="7">
        <v>33</v>
      </c>
      <c r="D1970" s="7">
        <v>268.7552</v>
      </c>
      <c r="E1970" s="1">
        <v>272.39438630000001</v>
      </c>
      <c r="F1970" s="1">
        <v>0</v>
      </c>
      <c r="G1970" s="1">
        <v>381.08178659999999</v>
      </c>
      <c r="H1970" s="1">
        <v>1.25412971</v>
      </c>
      <c r="I1970" s="1">
        <v>0</v>
      </c>
      <c r="J1970" s="2">
        <v>41982.443749999999</v>
      </c>
      <c r="K1970" s="2"/>
      <c r="L1970"/>
    </row>
    <row r="1971" spans="1:12" ht="15" x14ac:dyDescent="0.25">
      <c r="A1971" s="7">
        <v>62.316445479999999</v>
      </c>
      <c r="B1971" s="7">
        <v>46.122623099999998</v>
      </c>
      <c r="C1971" s="7">
        <v>33</v>
      </c>
      <c r="D1971" s="7">
        <v>243.29419999999999</v>
      </c>
      <c r="E1971" s="1">
        <v>272.4153053</v>
      </c>
      <c r="F1971" s="1">
        <v>0</v>
      </c>
      <c r="G1971" s="1">
        <v>381.09484509999999</v>
      </c>
      <c r="H1971" s="1">
        <v>1.253575901</v>
      </c>
      <c r="I1971" s="1">
        <v>0</v>
      </c>
      <c r="J1971" s="2">
        <v>41982.443749999999</v>
      </c>
      <c r="K1971" s="2"/>
      <c r="L1971"/>
    </row>
    <row r="1972" spans="1:12" ht="15" x14ac:dyDescent="0.25">
      <c r="A1972" s="7">
        <v>63.101489039999997</v>
      </c>
      <c r="B1972" s="7">
        <v>46.327917020000001</v>
      </c>
      <c r="C1972" s="7">
        <v>33</v>
      </c>
      <c r="D1972" s="7">
        <v>262.1542</v>
      </c>
      <c r="E1972" s="1">
        <v>272.45714329999998</v>
      </c>
      <c r="F1972" s="1">
        <v>0</v>
      </c>
      <c r="G1972" s="1">
        <v>381.12096209999999</v>
      </c>
      <c r="H1972" s="1">
        <v>1.252468283</v>
      </c>
      <c r="I1972" s="1">
        <v>0</v>
      </c>
      <c r="J1972" s="2">
        <v>41982.443749999999</v>
      </c>
      <c r="K1972" s="2"/>
      <c r="L1972"/>
    </row>
    <row r="1973" spans="1:12" ht="15" x14ac:dyDescent="0.25">
      <c r="A1973" s="7">
        <v>63.50010408</v>
      </c>
      <c r="B1973" s="7">
        <v>46.432157400000001</v>
      </c>
      <c r="C1973" s="7">
        <v>33</v>
      </c>
      <c r="D1973" s="7">
        <v>223.49109999999999</v>
      </c>
      <c r="E1973" s="1">
        <v>272.47838710000002</v>
      </c>
      <c r="F1973" s="1">
        <v>0</v>
      </c>
      <c r="G1973" s="1">
        <v>381.13422329999997</v>
      </c>
      <c r="H1973" s="1">
        <v>1.251905877</v>
      </c>
      <c r="I1973" s="1">
        <v>0</v>
      </c>
      <c r="J1973" s="2">
        <v>41982.443749999999</v>
      </c>
      <c r="K1973" s="2"/>
      <c r="L1973"/>
    </row>
    <row r="1974" spans="1:12" ht="15" x14ac:dyDescent="0.25">
      <c r="A1974" s="7">
        <v>63.88948096</v>
      </c>
      <c r="B1974" s="7">
        <v>46.533981949999998</v>
      </c>
      <c r="C1974" s="7">
        <v>33</v>
      </c>
      <c r="D1974" s="7">
        <v>254.61019999999999</v>
      </c>
      <c r="E1974" s="1">
        <v>272.49913850000002</v>
      </c>
      <c r="F1974" s="1">
        <v>0</v>
      </c>
      <c r="G1974" s="1">
        <v>381.14717710000002</v>
      </c>
      <c r="H1974" s="1">
        <v>1.251356506</v>
      </c>
      <c r="I1974" s="1">
        <v>0</v>
      </c>
      <c r="J1974" s="2">
        <v>41982.443749999999</v>
      </c>
      <c r="K1974" s="2"/>
      <c r="L1974"/>
    </row>
    <row r="1975" spans="1:12" ht="15" x14ac:dyDescent="0.25">
      <c r="A1975" s="7">
        <v>64.680617769999998</v>
      </c>
      <c r="B1975" s="7">
        <v>46.740869279999998</v>
      </c>
      <c r="C1975" s="7">
        <v>33</v>
      </c>
      <c r="D1975" s="7">
        <v>235.98589999999999</v>
      </c>
      <c r="E1975" s="1">
        <v>272.54130120000002</v>
      </c>
      <c r="F1975" s="1">
        <v>0</v>
      </c>
      <c r="G1975" s="1">
        <v>381.17349680000001</v>
      </c>
      <c r="H1975" s="1">
        <v>1.2502402910000001</v>
      </c>
      <c r="I1975" s="1">
        <v>0</v>
      </c>
      <c r="J1975" s="2">
        <v>41982.443749999999</v>
      </c>
      <c r="K1975" s="2"/>
      <c r="L1975"/>
    </row>
    <row r="1976" spans="1:12" ht="15" x14ac:dyDescent="0.25">
      <c r="A1976" s="7">
        <v>65.069994660000006</v>
      </c>
      <c r="B1976" s="7">
        <v>46.842693830000002</v>
      </c>
      <c r="C1976" s="7">
        <v>33</v>
      </c>
      <c r="D1976" s="7">
        <v>261.21120000000002</v>
      </c>
      <c r="E1976" s="1">
        <v>272.56205260000002</v>
      </c>
      <c r="F1976" s="1">
        <v>0</v>
      </c>
      <c r="G1976" s="1">
        <v>381.18645070000002</v>
      </c>
      <c r="H1976" s="1">
        <v>1.2496909189999998</v>
      </c>
      <c r="I1976" s="1">
        <v>0</v>
      </c>
      <c r="J1976" s="2">
        <v>41982.443749999999</v>
      </c>
      <c r="K1976" s="2"/>
      <c r="L1976"/>
    </row>
    <row r="1977" spans="1:12" ht="15" x14ac:dyDescent="0.25">
      <c r="A1977" s="7">
        <v>65.462516440000002</v>
      </c>
      <c r="B1977" s="7">
        <v>46.945340790000003</v>
      </c>
      <c r="C1977" s="7">
        <v>33</v>
      </c>
      <c r="D1977" s="7">
        <v>242.4298</v>
      </c>
      <c r="E1977" s="1">
        <v>272.58297160000001</v>
      </c>
      <c r="F1977" s="1">
        <v>0</v>
      </c>
      <c r="G1977" s="1">
        <v>381.19950920000002</v>
      </c>
      <c r="H1977" s="1">
        <v>1.2491371100000002</v>
      </c>
      <c r="I1977" s="1">
        <v>0</v>
      </c>
      <c r="J1977" s="2">
        <v>41982.443749999999</v>
      </c>
      <c r="K1977" s="2"/>
      <c r="L1977"/>
    </row>
    <row r="1978" spans="1:12" ht="15" x14ac:dyDescent="0.25">
      <c r="A1978" s="7">
        <v>66.247559999999993</v>
      </c>
      <c r="B1978" s="7">
        <v>47.150634699999998</v>
      </c>
      <c r="C1978" s="7">
        <v>33</v>
      </c>
      <c r="D1978" s="7">
        <v>254.68870000000001</v>
      </c>
      <c r="E1978" s="1">
        <v>272.62480970000001</v>
      </c>
      <c r="F1978" s="1">
        <v>0</v>
      </c>
      <c r="G1978" s="1">
        <v>381.22562620000002</v>
      </c>
      <c r="H1978" s="1">
        <v>1.2480294919999999</v>
      </c>
      <c r="I1978" s="1">
        <v>0</v>
      </c>
      <c r="J1978" s="2">
        <v>41982.443749999999</v>
      </c>
      <c r="K1978" s="2"/>
      <c r="L1978"/>
    </row>
    <row r="1979" spans="1:12" ht="15" x14ac:dyDescent="0.25">
      <c r="A1979" s="7">
        <v>66.147246580000001</v>
      </c>
      <c r="B1979" s="7">
        <v>47.253230260000002</v>
      </c>
      <c r="C1979" s="7">
        <v>33</v>
      </c>
      <c r="D1979" s="7">
        <v>232.2139</v>
      </c>
      <c r="E1979" s="1">
        <v>272.64571819999998</v>
      </c>
      <c r="F1979" s="1">
        <v>0</v>
      </c>
      <c r="G1979" s="1">
        <v>381.23867810000002</v>
      </c>
      <c r="H1979" s="1">
        <v>1.2474759600000001</v>
      </c>
      <c r="I1979" s="1">
        <v>0</v>
      </c>
      <c r="J1979" s="2">
        <v>41982.443749999999</v>
      </c>
      <c r="K1979" s="2"/>
      <c r="L1979"/>
    </row>
    <row r="1980" spans="1:12" ht="15" x14ac:dyDescent="0.25">
      <c r="A1980" s="7">
        <v>66.046078789999996</v>
      </c>
      <c r="B1980" s="7">
        <v>47.356699630000001</v>
      </c>
      <c r="C1980" s="7">
        <v>33</v>
      </c>
      <c r="D1980" s="7">
        <v>252.01689999999999</v>
      </c>
      <c r="E1980" s="1">
        <v>272.66680480000002</v>
      </c>
      <c r="F1980" s="1">
        <v>0</v>
      </c>
      <c r="G1980" s="1">
        <v>381.2518412</v>
      </c>
      <c r="H1980" s="1">
        <v>1.2469177139999998</v>
      </c>
      <c r="I1980" s="1">
        <v>0</v>
      </c>
      <c r="J1980" s="2">
        <v>41982.443749999999</v>
      </c>
      <c r="K1980" s="2"/>
      <c r="L1980"/>
    </row>
    <row r="1981" spans="1:12" ht="15" x14ac:dyDescent="0.25">
      <c r="A1981" s="7">
        <v>65.944157149999995</v>
      </c>
      <c r="B1981" s="7">
        <v>47.460940000000001</v>
      </c>
      <c r="C1981" s="7">
        <v>33</v>
      </c>
      <c r="D1981" s="7">
        <v>239.99359999999999</v>
      </c>
      <c r="E1981" s="1">
        <v>272.68804849999998</v>
      </c>
      <c r="F1981" s="1">
        <v>0</v>
      </c>
      <c r="G1981" s="1">
        <v>381.26510239999999</v>
      </c>
      <c r="H1981" s="1">
        <v>1.2463553080000001</v>
      </c>
      <c r="I1981" s="1">
        <v>0</v>
      </c>
      <c r="J1981" s="2">
        <v>41982.443749999999</v>
      </c>
      <c r="K1981" s="2"/>
      <c r="L1981"/>
    </row>
    <row r="1982" spans="1:12" ht="15" x14ac:dyDescent="0.25">
      <c r="A1982" s="7">
        <v>65.542752710000002</v>
      </c>
      <c r="B1982" s="7">
        <v>44.780270000000002</v>
      </c>
      <c r="C1982" s="7">
        <v>33</v>
      </c>
      <c r="D1982" s="7">
        <v>256.49619999999999</v>
      </c>
      <c r="E1982" s="1">
        <v>272.7717141</v>
      </c>
      <c r="F1982" s="1">
        <v>0</v>
      </c>
      <c r="G1982" s="1">
        <v>381.31732979999998</v>
      </c>
      <c r="H1982" s="1">
        <v>1.244140349</v>
      </c>
      <c r="I1982" s="1">
        <v>0</v>
      </c>
      <c r="J1982" s="2">
        <v>41982.444444444445</v>
      </c>
      <c r="K1982" s="2"/>
      <c r="L1982"/>
    </row>
    <row r="1983" spans="1:12" ht="15" x14ac:dyDescent="0.25">
      <c r="A1983" s="7">
        <v>65.441584910000003</v>
      </c>
      <c r="B1983" s="7">
        <v>44.793099220000002</v>
      </c>
      <c r="C1983" s="7">
        <v>33</v>
      </c>
      <c r="D1983" s="7">
        <v>241.09379999999999</v>
      </c>
      <c r="E1983" s="1">
        <v>272.79280069999999</v>
      </c>
      <c r="F1983" s="1">
        <v>0</v>
      </c>
      <c r="G1983" s="1">
        <v>381.33049290000002</v>
      </c>
      <c r="H1983" s="1">
        <v>1.243582103</v>
      </c>
      <c r="I1983" s="1">
        <v>0</v>
      </c>
      <c r="J1983" s="2">
        <v>41982.444444444445</v>
      </c>
      <c r="K1983" s="2"/>
      <c r="L1983"/>
    </row>
    <row r="1984" spans="1:12" ht="15" x14ac:dyDescent="0.25">
      <c r="A1984" s="7">
        <v>65.240103700000006</v>
      </c>
      <c r="B1984" s="7">
        <v>44.818649309999998</v>
      </c>
      <c r="C1984" s="7">
        <v>33</v>
      </c>
      <c r="D1984" s="7">
        <v>253.58860000000001</v>
      </c>
      <c r="E1984" s="1">
        <v>272.83479590000002</v>
      </c>
      <c r="F1984" s="1">
        <v>0</v>
      </c>
      <c r="G1984" s="1">
        <v>381.35670800000003</v>
      </c>
      <c r="H1984" s="1">
        <v>1.242470325</v>
      </c>
      <c r="I1984" s="1">
        <v>0</v>
      </c>
      <c r="J1984" s="2">
        <v>41982.444444444445</v>
      </c>
      <c r="K1984" s="2"/>
      <c r="L1984"/>
    </row>
    <row r="1985" spans="1:12" ht="15" x14ac:dyDescent="0.25">
      <c r="A1985" s="7">
        <v>65.207939080000003</v>
      </c>
      <c r="B1985" s="7">
        <v>44.822728150000003</v>
      </c>
      <c r="C1985" s="7">
        <v>33</v>
      </c>
      <c r="D1985" s="7">
        <v>248.61084339999999</v>
      </c>
      <c r="E1985" s="1">
        <v>272.8415</v>
      </c>
      <c r="F1985" s="1">
        <v>0</v>
      </c>
      <c r="G1985" s="1">
        <v>381.36089299999998</v>
      </c>
      <c r="H1985" s="1">
        <v>1.2422928400000002</v>
      </c>
      <c r="I1985" s="1">
        <v>0</v>
      </c>
      <c r="J1985" s="2">
        <v>41982.444444444445</v>
      </c>
      <c r="K1985" s="2"/>
      <c r="L1985"/>
    </row>
    <row r="1986" spans="1:12" ht="15" x14ac:dyDescent="0.25">
      <c r="A1986" s="7">
        <v>65.142102120000004</v>
      </c>
      <c r="B1986" s="7">
        <v>44.831077020000002</v>
      </c>
      <c r="C1986" s="7">
        <v>33</v>
      </c>
      <c r="D1986" s="7">
        <v>238.422</v>
      </c>
      <c r="E1986" s="1">
        <v>272.84184329999999</v>
      </c>
      <c r="F1986" s="1">
        <v>0</v>
      </c>
      <c r="G1986" s="1">
        <v>381.36945909999997</v>
      </c>
      <c r="H1986" s="1">
        <v>1.24192955</v>
      </c>
      <c r="I1986" s="1">
        <v>0</v>
      </c>
      <c r="J1986" s="2">
        <v>41982.444444444445</v>
      </c>
      <c r="K1986" s="2"/>
      <c r="L1986"/>
    </row>
    <row r="1987" spans="1:12" ht="15" x14ac:dyDescent="0.25">
      <c r="A1987" s="7">
        <v>65.04098458</v>
      </c>
      <c r="B1987" s="7">
        <v>44.843899860000001</v>
      </c>
      <c r="C1987" s="7">
        <v>33</v>
      </c>
      <c r="D1987" s="7">
        <v>253.82429999999999</v>
      </c>
      <c r="E1987" s="1">
        <v>272.84237050000002</v>
      </c>
      <c r="F1987" s="1">
        <v>0</v>
      </c>
      <c r="G1987" s="1">
        <v>381.38261569999997</v>
      </c>
      <c r="H1987" s="1">
        <v>1.2413715809999999</v>
      </c>
      <c r="I1987" s="1">
        <v>0</v>
      </c>
      <c r="J1987" s="2">
        <v>41982.444444444445</v>
      </c>
      <c r="K1987" s="2"/>
      <c r="L1987"/>
    </row>
    <row r="1988" spans="1:12" ht="15" x14ac:dyDescent="0.25">
      <c r="A1988" s="7">
        <v>64.840257230000006</v>
      </c>
      <c r="B1988" s="7">
        <v>44.869354360000003</v>
      </c>
      <c r="C1988" s="7">
        <v>33</v>
      </c>
      <c r="D1988" s="7">
        <v>240.38659999999999</v>
      </c>
      <c r="E1988" s="1">
        <v>272.84341710000001</v>
      </c>
      <c r="F1988" s="1">
        <v>0</v>
      </c>
      <c r="G1988" s="1">
        <v>381.40873269999997</v>
      </c>
      <c r="H1988" s="1">
        <v>1.2402639630000001</v>
      </c>
      <c r="I1988" s="1">
        <v>0</v>
      </c>
      <c r="J1988" s="2">
        <v>41982.444444444445</v>
      </c>
      <c r="K1988" s="2"/>
      <c r="L1988"/>
    </row>
    <row r="1989" spans="1:12" ht="15" x14ac:dyDescent="0.25">
      <c r="A1989" s="7">
        <v>64.739893559999999</v>
      </c>
      <c r="B1989" s="7">
        <v>44.88208161</v>
      </c>
      <c r="C1989" s="7">
        <v>33</v>
      </c>
      <c r="D1989" s="7">
        <v>254.5316</v>
      </c>
      <c r="E1989" s="1">
        <v>272.84394040000001</v>
      </c>
      <c r="F1989" s="1">
        <v>0</v>
      </c>
      <c r="G1989" s="1">
        <v>381.42179119999997</v>
      </c>
      <c r="H1989" s="1">
        <v>1.239710154</v>
      </c>
      <c r="I1989" s="1">
        <v>0</v>
      </c>
      <c r="J1989" s="2">
        <v>41982.444444444445</v>
      </c>
      <c r="K1989" s="2"/>
      <c r="L1989"/>
    </row>
    <row r="1990" spans="1:12" ht="15" x14ac:dyDescent="0.25">
      <c r="A1990" s="7">
        <v>64.637971919999998</v>
      </c>
      <c r="B1990" s="7">
        <v>44.895006420000001</v>
      </c>
      <c r="C1990" s="7">
        <v>33</v>
      </c>
      <c r="D1990" s="7">
        <v>228.04900000000001</v>
      </c>
      <c r="E1990" s="1">
        <v>272.84447189999997</v>
      </c>
      <c r="F1990" s="1">
        <v>0</v>
      </c>
      <c r="G1990" s="1">
        <v>381.43505240000002</v>
      </c>
      <c r="H1990" s="1">
        <v>1.239147749</v>
      </c>
      <c r="I1990" s="1">
        <v>0</v>
      </c>
      <c r="J1990" s="2">
        <v>41982.444444444445</v>
      </c>
      <c r="K1990" s="2"/>
      <c r="L1990"/>
    </row>
    <row r="1991" spans="1:12" ht="15" x14ac:dyDescent="0.25">
      <c r="A1991" s="7">
        <v>64.538412350000002</v>
      </c>
      <c r="B1991" s="7">
        <v>44.907631700000003</v>
      </c>
      <c r="C1991" s="7">
        <v>33</v>
      </c>
      <c r="D1991" s="7">
        <v>257.36059999999998</v>
      </c>
      <c r="E1991" s="1">
        <v>272.84499099999999</v>
      </c>
      <c r="F1991" s="1">
        <v>0</v>
      </c>
      <c r="G1991" s="1">
        <v>381.44800620000001</v>
      </c>
      <c r="H1991" s="1">
        <v>1.238598377</v>
      </c>
      <c r="I1991" s="1">
        <v>0</v>
      </c>
      <c r="J1991" s="2">
        <v>41982.444444444445</v>
      </c>
      <c r="K1991" s="2"/>
      <c r="L1991"/>
    </row>
    <row r="1992" spans="1:12" ht="15" x14ac:dyDescent="0.25">
      <c r="A1992" s="7">
        <v>64.337684999999993</v>
      </c>
      <c r="B1992" s="7">
        <v>44.933086189999997</v>
      </c>
      <c r="C1992" s="7">
        <v>33</v>
      </c>
      <c r="D1992" s="7">
        <v>229.69919999999999</v>
      </c>
      <c r="E1992" s="1">
        <v>272.84603759999999</v>
      </c>
      <c r="F1992" s="1">
        <v>0</v>
      </c>
      <c r="G1992" s="1">
        <v>381.47412320000001</v>
      </c>
      <c r="H1992" s="1">
        <v>1.2374907589999999</v>
      </c>
      <c r="I1992" s="1">
        <v>0</v>
      </c>
      <c r="J1992" s="2">
        <v>41982.444444444445</v>
      </c>
      <c r="K1992" s="2"/>
      <c r="L1992"/>
    </row>
    <row r="1993" spans="1:12" ht="15" x14ac:dyDescent="0.25">
      <c r="A1993" s="7">
        <v>64.235763360000007</v>
      </c>
      <c r="B1993" s="7">
        <v>44.946011009999999</v>
      </c>
      <c r="C1993" s="7">
        <v>33</v>
      </c>
      <c r="D1993" s="7">
        <v>265.53320000000002</v>
      </c>
      <c r="E1993" s="1">
        <v>272.84656899999999</v>
      </c>
      <c r="F1993" s="1">
        <v>0</v>
      </c>
      <c r="G1993" s="1">
        <v>381.4873844</v>
      </c>
      <c r="H1993" s="1">
        <v>1.2369283529999999</v>
      </c>
      <c r="I1993" s="1">
        <v>0</v>
      </c>
      <c r="J1993" s="2">
        <v>41982.444444444445</v>
      </c>
      <c r="K1993" s="2"/>
      <c r="L1993"/>
    </row>
    <row r="1994" spans="1:12" ht="15" x14ac:dyDescent="0.25">
      <c r="A1994" s="7">
        <v>64.136957649999999</v>
      </c>
      <c r="B1994" s="7">
        <v>44.95854069</v>
      </c>
      <c r="C1994" s="7">
        <v>33</v>
      </c>
      <c r="D1994" s="7">
        <v>242.11539999999999</v>
      </c>
      <c r="E1994" s="1">
        <v>272.84708419999998</v>
      </c>
      <c r="F1994" s="1">
        <v>0</v>
      </c>
      <c r="G1994" s="1">
        <v>381.50024020000001</v>
      </c>
      <c r="H1994" s="1">
        <v>1.2363831410000001</v>
      </c>
      <c r="I1994" s="1">
        <v>0</v>
      </c>
      <c r="J1994" s="2">
        <v>41982.444444444445</v>
      </c>
      <c r="K1994" s="2"/>
      <c r="L1994"/>
    </row>
    <row r="1995" spans="1:12" ht="15" x14ac:dyDescent="0.25">
      <c r="A1995" s="7">
        <v>63.935476440000002</v>
      </c>
      <c r="B1995" s="7">
        <v>44.984090780000002</v>
      </c>
      <c r="C1995" s="7">
        <v>33</v>
      </c>
      <c r="D1995" s="7">
        <v>265.4547</v>
      </c>
      <c r="E1995" s="1">
        <v>272.84813480000003</v>
      </c>
      <c r="F1995" s="1">
        <v>0</v>
      </c>
      <c r="G1995" s="1">
        <v>381.52645530000001</v>
      </c>
      <c r="H1995" s="1">
        <v>1.2352713629999998</v>
      </c>
      <c r="I1995" s="1">
        <v>0</v>
      </c>
      <c r="J1995" s="2">
        <v>41982.444444444445</v>
      </c>
      <c r="K1995" s="2"/>
      <c r="L1995"/>
    </row>
    <row r="1996" spans="1:12" ht="15" x14ac:dyDescent="0.25">
      <c r="A1996" s="7">
        <v>63.833554800000002</v>
      </c>
      <c r="B1996" s="7">
        <v>44.997015599999997</v>
      </c>
      <c r="C1996" s="7">
        <v>33</v>
      </c>
      <c r="D1996" s="7">
        <v>227.7346</v>
      </c>
      <c r="E1996" s="1">
        <v>272.84866620000003</v>
      </c>
      <c r="F1996" s="1">
        <v>0</v>
      </c>
      <c r="G1996" s="1">
        <v>381.53971639999997</v>
      </c>
      <c r="H1996" s="1">
        <v>1.2347089570000001</v>
      </c>
      <c r="I1996" s="1">
        <v>0</v>
      </c>
      <c r="J1996" s="2">
        <v>41982.444444444445</v>
      </c>
      <c r="K1996" s="2"/>
      <c r="L1996"/>
    </row>
    <row r="1997" spans="1:12" ht="15" x14ac:dyDescent="0.25">
      <c r="A1997" s="7">
        <v>63.734749090000001</v>
      </c>
      <c r="B1997" s="7">
        <v>45.009545279999998</v>
      </c>
      <c r="C1997" s="7">
        <v>33</v>
      </c>
      <c r="D1997" s="7">
        <v>254.92449999999999</v>
      </c>
      <c r="E1997" s="1">
        <v>272.84918140000002</v>
      </c>
      <c r="F1997" s="1">
        <v>0</v>
      </c>
      <c r="G1997" s="1">
        <v>381.55257219999999</v>
      </c>
      <c r="H1997" s="1">
        <v>1.234163745</v>
      </c>
      <c r="I1997" s="1">
        <v>0</v>
      </c>
      <c r="J1997" s="2">
        <v>41982.444444444445</v>
      </c>
      <c r="K1997" s="2"/>
      <c r="L1997"/>
    </row>
    <row r="1998" spans="1:12" ht="15" x14ac:dyDescent="0.25">
      <c r="A1998" s="7">
        <v>63.533267879999997</v>
      </c>
      <c r="B1998" s="7">
        <v>45.035095370000001</v>
      </c>
      <c r="C1998" s="7">
        <v>33</v>
      </c>
      <c r="D1998" s="7">
        <v>232.9212</v>
      </c>
      <c r="E1998" s="1">
        <v>272.85023189999998</v>
      </c>
      <c r="F1998" s="1">
        <v>0</v>
      </c>
      <c r="G1998" s="1">
        <v>381.57878729999999</v>
      </c>
      <c r="H1998" s="1">
        <v>1.233051967</v>
      </c>
      <c r="I1998" s="1">
        <v>0</v>
      </c>
      <c r="J1998" s="2">
        <v>41982.444444444445</v>
      </c>
      <c r="K1998" s="2"/>
      <c r="L1998"/>
    </row>
    <row r="1999" spans="1:12" ht="15" x14ac:dyDescent="0.25">
      <c r="A1999" s="7">
        <v>63.432904209999997</v>
      </c>
      <c r="B1999" s="7">
        <v>45.047822619999998</v>
      </c>
      <c r="C1999" s="7">
        <v>33</v>
      </c>
      <c r="D1999" s="7">
        <v>266.16199999999998</v>
      </c>
      <c r="E1999" s="1">
        <v>272.85075519999998</v>
      </c>
      <c r="F1999" s="1">
        <v>0</v>
      </c>
      <c r="G1999" s="1">
        <v>381.59184579999999</v>
      </c>
      <c r="H1999" s="1">
        <v>1.2324981579999998</v>
      </c>
      <c r="I1999" s="1">
        <v>0</v>
      </c>
      <c r="J1999" s="2">
        <v>41982.444444444445</v>
      </c>
      <c r="K1999" s="2"/>
      <c r="L1999"/>
    </row>
    <row r="2000" spans="1:12" ht="15" x14ac:dyDescent="0.25">
      <c r="A2000" s="7">
        <v>63.330982570000003</v>
      </c>
      <c r="B2000" s="7">
        <v>45.060747429999999</v>
      </c>
      <c r="C2000" s="7">
        <v>33</v>
      </c>
      <c r="D2000" s="7">
        <v>235.90729999999999</v>
      </c>
      <c r="E2000" s="1">
        <v>272.8512867</v>
      </c>
      <c r="F2000" s="1">
        <v>0</v>
      </c>
      <c r="G2000" s="1">
        <v>381.60510699999998</v>
      </c>
      <c r="H2000" s="1">
        <v>1.2319357520000001</v>
      </c>
      <c r="I2000" s="1">
        <v>0</v>
      </c>
      <c r="J2000" s="2">
        <v>41982.444444444445</v>
      </c>
      <c r="K2000" s="2"/>
      <c r="L2000"/>
    </row>
    <row r="2001" spans="1:12" ht="15" x14ac:dyDescent="0.25">
      <c r="A2001" s="7">
        <v>63.130305470000003</v>
      </c>
      <c r="B2001" s="7">
        <v>45.086195549999999</v>
      </c>
      <c r="C2001" s="7">
        <v>33</v>
      </c>
      <c r="D2001" s="7">
        <v>261.05399999999997</v>
      </c>
      <c r="E2001" s="1">
        <v>272.85233299999999</v>
      </c>
      <c r="F2001" s="1">
        <v>0</v>
      </c>
      <c r="G2001" s="1">
        <v>381.63121740000003</v>
      </c>
      <c r="H2001" s="1">
        <v>1.2308284110000001</v>
      </c>
      <c r="I2001" s="1">
        <v>0</v>
      </c>
      <c r="J2001" s="2">
        <v>41982.444444444445</v>
      </c>
      <c r="K2001" s="2"/>
      <c r="L2001"/>
    </row>
    <row r="2002" spans="1:12" ht="15" x14ac:dyDescent="0.25">
      <c r="A2002" s="7">
        <v>63.030695649999998</v>
      </c>
      <c r="B2002" s="7">
        <v>45.098827200000002</v>
      </c>
      <c r="C2002" s="7">
        <v>33</v>
      </c>
      <c r="D2002" s="7">
        <v>229.14920000000001</v>
      </c>
      <c r="E2002" s="1">
        <v>272.85285240000002</v>
      </c>
      <c r="F2002" s="1">
        <v>0</v>
      </c>
      <c r="G2002" s="1">
        <v>381.64417780000002</v>
      </c>
      <c r="H2002" s="1">
        <v>1.230278762</v>
      </c>
      <c r="I2002" s="1">
        <v>0</v>
      </c>
      <c r="J2002" s="2">
        <v>41982.444444444445</v>
      </c>
      <c r="K2002" s="2"/>
      <c r="L2002"/>
    </row>
    <row r="2003" spans="1:12" ht="15" x14ac:dyDescent="0.25">
      <c r="A2003" s="7">
        <v>62.93038224</v>
      </c>
      <c r="B2003" s="7">
        <v>45.111548079999999</v>
      </c>
      <c r="C2003" s="7">
        <v>33</v>
      </c>
      <c r="D2003" s="7">
        <v>256.7319</v>
      </c>
      <c r="E2003" s="1">
        <v>272.85337550000003</v>
      </c>
      <c r="F2003" s="1">
        <v>0</v>
      </c>
      <c r="G2003" s="1">
        <v>381.65722979999998</v>
      </c>
      <c r="H2003" s="1">
        <v>1.2297252299999999</v>
      </c>
      <c r="I2003" s="1">
        <v>0</v>
      </c>
      <c r="J2003" s="2">
        <v>41982.444444444445</v>
      </c>
      <c r="K2003" s="2"/>
      <c r="L2003"/>
    </row>
    <row r="2004" spans="1:12" ht="15" x14ac:dyDescent="0.25">
      <c r="A2004" s="7">
        <v>62.729654879999998</v>
      </c>
      <c r="B2004" s="7">
        <v>45.13700257</v>
      </c>
      <c r="C2004" s="7">
        <v>33</v>
      </c>
      <c r="D2004" s="7">
        <v>231.66390000000001</v>
      </c>
      <c r="E2004" s="1">
        <v>272.85442210000002</v>
      </c>
      <c r="F2004" s="1">
        <v>0</v>
      </c>
      <c r="G2004" s="1">
        <v>381.68334670000002</v>
      </c>
      <c r="H2004" s="1">
        <v>1.2286176120000001</v>
      </c>
      <c r="I2004" s="1">
        <v>0</v>
      </c>
      <c r="J2004" s="2">
        <v>41982.444444444445</v>
      </c>
      <c r="K2004" s="2"/>
      <c r="L2004"/>
    </row>
    <row r="2005" spans="1:12" ht="15" x14ac:dyDescent="0.25">
      <c r="A2005" s="7">
        <v>62.62692912</v>
      </c>
      <c r="B2005" s="7">
        <v>45.150029359999998</v>
      </c>
      <c r="C2005" s="7">
        <v>33</v>
      </c>
      <c r="D2005" s="7">
        <v>258.14640000000003</v>
      </c>
      <c r="E2005" s="1">
        <v>272.8549577</v>
      </c>
      <c r="F2005" s="1">
        <v>0</v>
      </c>
      <c r="G2005" s="1">
        <v>381.69671260000001</v>
      </c>
      <c r="H2005" s="1">
        <v>1.228050769</v>
      </c>
      <c r="I2005" s="1">
        <v>0</v>
      </c>
      <c r="J2005" s="2">
        <v>41982.445138888892</v>
      </c>
      <c r="K2005" s="2"/>
      <c r="L2005"/>
    </row>
    <row r="2006" spans="1:12" ht="15" x14ac:dyDescent="0.25">
      <c r="A2006" s="7">
        <v>62.528173690000003</v>
      </c>
      <c r="B2006" s="7">
        <v>45.162552660000003</v>
      </c>
      <c r="C2006" s="7">
        <v>33</v>
      </c>
      <c r="D2006" s="7">
        <v>234.88570000000001</v>
      </c>
      <c r="E2006" s="1">
        <v>272.85547259999998</v>
      </c>
      <c r="F2006" s="1">
        <v>0</v>
      </c>
      <c r="G2006" s="1">
        <v>381.70956180000002</v>
      </c>
      <c r="H2006" s="1">
        <v>1.2275058350000001</v>
      </c>
      <c r="I2006" s="1">
        <v>0</v>
      </c>
      <c r="J2006" s="2">
        <v>41982.445138888892</v>
      </c>
      <c r="K2006" s="2"/>
      <c r="L2006"/>
    </row>
    <row r="2007" spans="1:12" ht="15" x14ac:dyDescent="0.25">
      <c r="A2007" s="7">
        <v>62.426252030000001</v>
      </c>
      <c r="B2007" s="7">
        <v>45.175477479999998</v>
      </c>
      <c r="C2007" s="7">
        <v>33</v>
      </c>
      <c r="D2007" s="7">
        <v>246.67320000000001</v>
      </c>
      <c r="E2007" s="1">
        <v>272.85600399999998</v>
      </c>
      <c r="F2007" s="1">
        <v>0</v>
      </c>
      <c r="G2007" s="1">
        <v>381.72282300000001</v>
      </c>
      <c r="H2007" s="1">
        <v>1.2269434289999999</v>
      </c>
      <c r="I2007" s="1">
        <v>0</v>
      </c>
      <c r="J2007" s="2">
        <v>41982.445138888892</v>
      </c>
      <c r="K2007" s="2"/>
      <c r="L2007"/>
    </row>
    <row r="2008" spans="1:12" ht="15" x14ac:dyDescent="0.25">
      <c r="A2008" s="7">
        <v>62.22708265</v>
      </c>
      <c r="B2008" s="7">
        <v>45.200734410000003</v>
      </c>
      <c r="C2008" s="7">
        <v>33</v>
      </c>
      <c r="D2008" s="7">
        <v>230.95660000000001</v>
      </c>
      <c r="E2008" s="1">
        <v>272.85704249999998</v>
      </c>
      <c r="F2008" s="1">
        <v>0</v>
      </c>
      <c r="G2008" s="1">
        <v>381.74873730000002</v>
      </c>
      <c r="H2008" s="1">
        <v>1.2258444070000001</v>
      </c>
      <c r="I2008" s="1">
        <v>0</v>
      </c>
      <c r="J2008" s="2">
        <v>41982.445138888892</v>
      </c>
      <c r="K2008" s="2"/>
      <c r="L2008"/>
    </row>
    <row r="2009" spans="1:12" ht="15" x14ac:dyDescent="0.25">
      <c r="A2009" s="7">
        <v>62.12671898</v>
      </c>
      <c r="B2009" s="7">
        <v>45.213461649999999</v>
      </c>
      <c r="C2009" s="7">
        <v>33</v>
      </c>
      <c r="D2009" s="7">
        <v>258.69650000000001</v>
      </c>
      <c r="E2009" s="1">
        <v>272.85756579999997</v>
      </c>
      <c r="F2009" s="1">
        <v>0</v>
      </c>
      <c r="G2009" s="1">
        <v>381.76179569999999</v>
      </c>
      <c r="H2009" s="1">
        <v>1.225290598</v>
      </c>
      <c r="I2009" s="1">
        <v>0</v>
      </c>
      <c r="J2009" s="2">
        <v>41982.445138888892</v>
      </c>
      <c r="K2009" s="2"/>
      <c r="L2009"/>
    </row>
    <row r="2010" spans="1:12" ht="15" x14ac:dyDescent="0.25">
      <c r="A2010" s="7">
        <v>61.925237780000003</v>
      </c>
      <c r="B2010" s="7">
        <v>45.239011740000002</v>
      </c>
      <c r="C2010" s="7">
        <v>33</v>
      </c>
      <c r="D2010" s="7">
        <v>246.4375</v>
      </c>
      <c r="E2010" s="1">
        <v>272.85861640000002</v>
      </c>
      <c r="F2010" s="1">
        <v>0</v>
      </c>
      <c r="G2010" s="1">
        <v>381.7880108</v>
      </c>
      <c r="H2010" s="1">
        <v>1.224178821</v>
      </c>
      <c r="I2010" s="1">
        <v>0</v>
      </c>
      <c r="J2010" s="2">
        <v>41982.445138888892</v>
      </c>
      <c r="K2010" s="2"/>
      <c r="L2010"/>
    </row>
    <row r="2011" spans="1:12" ht="15" x14ac:dyDescent="0.25">
      <c r="A2011" s="7">
        <v>61.121624779999998</v>
      </c>
      <c r="B2011" s="7">
        <v>45.340918950000002</v>
      </c>
      <c r="C2011" s="7">
        <v>33</v>
      </c>
      <c r="D2011" s="7">
        <v>257.36059999999998</v>
      </c>
      <c r="E2011" s="1">
        <v>272.86280649999998</v>
      </c>
      <c r="F2011" s="1">
        <v>0</v>
      </c>
      <c r="G2011" s="1">
        <v>381.89257020000002</v>
      </c>
      <c r="H2011" s="1">
        <v>1.2197444659999999</v>
      </c>
      <c r="I2011" s="1">
        <v>0</v>
      </c>
      <c r="J2011" s="2">
        <v>41982.445138888892</v>
      </c>
      <c r="K2011" s="2"/>
      <c r="L2011"/>
    </row>
    <row r="2012" spans="1:12" ht="15" x14ac:dyDescent="0.25">
      <c r="A2012" s="7">
        <v>61.019703130000003</v>
      </c>
      <c r="B2012" s="7">
        <v>45.353843759999997</v>
      </c>
      <c r="C2012" s="7">
        <v>33</v>
      </c>
      <c r="D2012" s="7">
        <v>238.0291</v>
      </c>
      <c r="E2012" s="1">
        <v>272.863338</v>
      </c>
      <c r="F2012" s="1">
        <v>0</v>
      </c>
      <c r="G2012" s="1">
        <v>381.90583140000001</v>
      </c>
      <c r="H2012" s="1">
        <v>1.2191820600000001</v>
      </c>
      <c r="I2012" s="1">
        <v>0</v>
      </c>
      <c r="J2012" s="2">
        <v>41982.445138888892</v>
      </c>
      <c r="K2012" s="2"/>
      <c r="L2012"/>
    </row>
    <row r="2013" spans="1:12" ht="15" x14ac:dyDescent="0.25">
      <c r="A2013" s="7">
        <v>60.920093319999999</v>
      </c>
      <c r="B2013" s="7">
        <v>45.36647541</v>
      </c>
      <c r="C2013" s="7">
        <v>33</v>
      </c>
      <c r="D2013" s="7">
        <v>256.18180000000001</v>
      </c>
      <c r="E2013" s="1">
        <v>272.86385730000001</v>
      </c>
      <c r="F2013" s="1">
        <v>0</v>
      </c>
      <c r="G2013" s="1">
        <v>381.91879180000001</v>
      </c>
      <c r="H2013" s="1">
        <v>1.218632411</v>
      </c>
      <c r="I2013" s="1">
        <v>0</v>
      </c>
      <c r="J2013" s="2">
        <v>41982.445138888892</v>
      </c>
      <c r="K2013" s="2"/>
      <c r="L2013"/>
    </row>
    <row r="2014" spans="1:12" ht="15" x14ac:dyDescent="0.25">
      <c r="A2014" s="7">
        <v>60.719416219999999</v>
      </c>
      <c r="B2014" s="7">
        <v>45.39192353</v>
      </c>
      <c r="C2014" s="7">
        <v>33</v>
      </c>
      <c r="D2014" s="7">
        <v>230.7208</v>
      </c>
      <c r="E2014" s="1">
        <v>272.86490370000001</v>
      </c>
      <c r="F2014" s="1">
        <v>0</v>
      </c>
      <c r="G2014" s="1">
        <v>381.94490230000002</v>
      </c>
      <c r="H2014" s="1">
        <v>1.21752507</v>
      </c>
      <c r="I2014" s="1">
        <v>0</v>
      </c>
      <c r="J2014" s="2">
        <v>41982.445138888892</v>
      </c>
      <c r="K2014" s="2"/>
      <c r="L2014"/>
    </row>
    <row r="2015" spans="1:12" ht="15" x14ac:dyDescent="0.25">
      <c r="A2015" s="7">
        <v>60.617494569999998</v>
      </c>
      <c r="B2015" s="7">
        <v>45.404848350000002</v>
      </c>
      <c r="C2015" s="7">
        <v>33</v>
      </c>
      <c r="D2015" s="7">
        <v>267.89069999999998</v>
      </c>
      <c r="E2015" s="1">
        <v>272.86543510000001</v>
      </c>
      <c r="F2015" s="1">
        <v>0</v>
      </c>
      <c r="G2015" s="1">
        <v>381.95816350000001</v>
      </c>
      <c r="H2015" s="1">
        <v>1.216962664</v>
      </c>
      <c r="I2015" s="1">
        <v>0</v>
      </c>
      <c r="J2015" s="2">
        <v>41982.445138888892</v>
      </c>
      <c r="K2015" s="2"/>
      <c r="L2015"/>
    </row>
    <row r="2016" spans="1:12" ht="15" x14ac:dyDescent="0.25">
      <c r="A2016" s="7">
        <v>60.517884760000001</v>
      </c>
      <c r="B2016" s="7">
        <v>45.417479999999998</v>
      </c>
      <c r="C2016" s="7">
        <v>33</v>
      </c>
      <c r="D2016" s="7">
        <v>240.38659999999999</v>
      </c>
      <c r="E2016" s="1">
        <v>272.86595449999999</v>
      </c>
      <c r="F2016" s="1">
        <v>0</v>
      </c>
      <c r="G2016" s="1">
        <v>381.97112390000001</v>
      </c>
      <c r="H2016" s="1">
        <v>1.2164130149999999</v>
      </c>
      <c r="I2016" s="1">
        <v>0</v>
      </c>
      <c r="J2016" s="2">
        <v>41982.445138888892</v>
      </c>
      <c r="K2016" s="2"/>
      <c r="L2016"/>
    </row>
    <row r="2017" spans="1:12" ht="15" x14ac:dyDescent="0.25">
      <c r="A2017" s="7">
        <v>60.417571340000002</v>
      </c>
      <c r="B2017" s="7">
        <v>42.055660000000003</v>
      </c>
      <c r="C2017" s="7">
        <v>33</v>
      </c>
      <c r="D2017" s="7">
        <v>252.2889687</v>
      </c>
      <c r="E2017" s="1">
        <v>272.86647749999997</v>
      </c>
      <c r="F2017" s="1">
        <v>0</v>
      </c>
      <c r="G2017" s="1">
        <v>381.9841758</v>
      </c>
      <c r="H2017" s="1">
        <v>1.215859483</v>
      </c>
      <c r="I2017" s="1">
        <v>0</v>
      </c>
      <c r="J2017" s="2">
        <v>41982.445138888892</v>
      </c>
      <c r="K2017" s="2"/>
      <c r="L2017"/>
    </row>
    <row r="2018" spans="1:12" ht="15" x14ac:dyDescent="0.25">
      <c r="A2018" s="7">
        <v>60.317207660000001</v>
      </c>
      <c r="B2018" s="7">
        <v>45.988770000000002</v>
      </c>
      <c r="C2018" s="7">
        <v>33</v>
      </c>
      <c r="D2018" s="7">
        <v>264.19729999999998</v>
      </c>
      <c r="E2018" s="1">
        <v>272.86700089999999</v>
      </c>
      <c r="F2018" s="1">
        <v>0</v>
      </c>
      <c r="G2018" s="1">
        <v>381.9972343</v>
      </c>
      <c r="H2018" s="1">
        <v>1.2153056739999999</v>
      </c>
      <c r="I2018" s="1">
        <v>0</v>
      </c>
      <c r="J2018" s="2">
        <v>41982.445138888892</v>
      </c>
      <c r="K2018" s="2"/>
      <c r="L2018"/>
    </row>
    <row r="2019" spans="1:12" ht="15" x14ac:dyDescent="0.25">
      <c r="A2019" s="7">
        <v>60.216843990000001</v>
      </c>
      <c r="B2019" s="7">
        <v>46.047061710000001</v>
      </c>
      <c r="C2019" s="7">
        <v>33</v>
      </c>
      <c r="D2019" s="7">
        <v>240.38659999999999</v>
      </c>
      <c r="E2019" s="1">
        <v>272.86752419999999</v>
      </c>
      <c r="F2019" s="1">
        <v>0</v>
      </c>
      <c r="G2019" s="1">
        <v>382.0102928</v>
      </c>
      <c r="H2019" s="1">
        <v>1.214751865</v>
      </c>
      <c r="I2019" s="1">
        <v>0</v>
      </c>
      <c r="J2019" s="2">
        <v>41982.445138888892</v>
      </c>
      <c r="K2019" s="2"/>
      <c r="L2019"/>
    </row>
    <row r="2020" spans="1:12" ht="15" x14ac:dyDescent="0.25">
      <c r="A2020" s="7">
        <v>60.115676200000003</v>
      </c>
      <c r="B2020" s="7">
        <v>46.105820450000003</v>
      </c>
      <c r="C2020" s="7">
        <v>33</v>
      </c>
      <c r="D2020" s="7">
        <v>251.70259999999999</v>
      </c>
      <c r="E2020" s="1">
        <v>272.86805170000002</v>
      </c>
      <c r="F2020" s="1">
        <v>0</v>
      </c>
      <c r="G2020" s="1">
        <v>382.02345589999999</v>
      </c>
      <c r="H2020" s="1">
        <v>1.214193619</v>
      </c>
      <c r="I2020" s="1">
        <v>0</v>
      </c>
      <c r="J2020" s="2">
        <v>41982.445138888892</v>
      </c>
      <c r="K2020" s="2"/>
      <c r="L2020"/>
    </row>
    <row r="2021" spans="1:12" ht="15" x14ac:dyDescent="0.25">
      <c r="A2021" s="7">
        <v>60.014558659999999</v>
      </c>
      <c r="B2021" s="7">
        <v>46.164549999999998</v>
      </c>
      <c r="C2021" s="7">
        <v>33</v>
      </c>
      <c r="D2021" s="7">
        <v>241.16985769999999</v>
      </c>
      <c r="E2021" s="1">
        <v>272.86857889999999</v>
      </c>
      <c r="F2021" s="1">
        <v>0</v>
      </c>
      <c r="G2021" s="1">
        <v>382.03661249999999</v>
      </c>
      <c r="H2021" s="1">
        <v>1.2136356499999998</v>
      </c>
      <c r="I2021" s="1">
        <v>0</v>
      </c>
      <c r="J2021" s="2">
        <v>41982.445138888892</v>
      </c>
      <c r="K2021" s="2"/>
      <c r="L2021"/>
    </row>
    <row r="2022" spans="1:12" ht="15" x14ac:dyDescent="0.25">
      <c r="A2022" s="7">
        <v>59.914999109999997</v>
      </c>
      <c r="B2022" s="7">
        <v>41.87988</v>
      </c>
      <c r="C2022" s="7">
        <v>33</v>
      </c>
      <c r="D2022" s="7">
        <v>230.79939999999999</v>
      </c>
      <c r="E2022" s="1">
        <v>272.86909800000001</v>
      </c>
      <c r="F2022" s="1">
        <v>0</v>
      </c>
      <c r="G2022" s="1">
        <v>382.04956629999998</v>
      </c>
      <c r="H2022" s="1">
        <v>1.2130862790000001</v>
      </c>
      <c r="I2022" s="1">
        <v>0</v>
      </c>
      <c r="J2022" s="2">
        <v>41982.445138888892</v>
      </c>
      <c r="K2022" s="2"/>
      <c r="L2022"/>
    </row>
    <row r="2023" spans="1:12" ht="15" x14ac:dyDescent="0.25">
      <c r="A2023" s="7">
        <v>59.813077450000002</v>
      </c>
      <c r="B2023" s="7">
        <v>45.812989999999999</v>
      </c>
      <c r="C2023" s="7">
        <v>33</v>
      </c>
      <c r="D2023" s="7">
        <v>262.2328</v>
      </c>
      <c r="E2023" s="1">
        <v>272.86962949999997</v>
      </c>
      <c r="F2023" s="1">
        <v>0</v>
      </c>
      <c r="G2023" s="1">
        <v>382.06282750000003</v>
      </c>
      <c r="H2023" s="1">
        <v>1.2125238729999999</v>
      </c>
      <c r="I2023" s="1">
        <v>0</v>
      </c>
      <c r="J2023" s="2">
        <v>41982.445138888892</v>
      </c>
      <c r="K2023" s="2"/>
      <c r="L2023"/>
    </row>
    <row r="2024" spans="1:12" ht="15" x14ac:dyDescent="0.25">
      <c r="A2024" s="7">
        <v>59.714271760000003</v>
      </c>
      <c r="B2024" s="7">
        <v>45.487995570000002</v>
      </c>
      <c r="C2024" s="7">
        <v>33</v>
      </c>
      <c r="D2024" s="7">
        <v>240.07220000000001</v>
      </c>
      <c r="E2024" s="1">
        <v>272.8701446</v>
      </c>
      <c r="F2024" s="1">
        <v>0</v>
      </c>
      <c r="G2024" s="1">
        <v>382.07568329999998</v>
      </c>
      <c r="H2024" s="1">
        <v>1.2119786610000001</v>
      </c>
      <c r="I2024" s="1">
        <v>0</v>
      </c>
      <c r="J2024" s="2">
        <v>41982.445138888892</v>
      </c>
      <c r="K2024" s="2"/>
      <c r="L2024"/>
    </row>
    <row r="2025" spans="1:12" ht="15" x14ac:dyDescent="0.25">
      <c r="A2025" s="7">
        <v>59.512790549999998</v>
      </c>
      <c r="B2025" s="7">
        <v>44.825277970000002</v>
      </c>
      <c r="C2025" s="7">
        <v>33</v>
      </c>
      <c r="D2025" s="7">
        <v>264.11869999999999</v>
      </c>
      <c r="E2025" s="1">
        <v>272.87119519999999</v>
      </c>
      <c r="F2025" s="1">
        <v>0</v>
      </c>
      <c r="G2025" s="1">
        <v>382.10189839999998</v>
      </c>
      <c r="H2025" s="1">
        <v>1.210866883</v>
      </c>
      <c r="I2025" s="1">
        <v>0</v>
      </c>
      <c r="J2025" s="2">
        <v>41982.445833333331</v>
      </c>
      <c r="K2025" s="2"/>
      <c r="L2025"/>
    </row>
    <row r="2026" spans="1:12" ht="15" x14ac:dyDescent="0.25">
      <c r="A2026" s="7">
        <v>59.412426869999997</v>
      </c>
      <c r="B2026" s="7">
        <v>44.495158979999999</v>
      </c>
      <c r="C2026" s="7">
        <v>33</v>
      </c>
      <c r="D2026" s="7">
        <v>227.65610000000001</v>
      </c>
      <c r="E2026" s="1">
        <v>272.87171849999999</v>
      </c>
      <c r="F2026" s="1">
        <v>0</v>
      </c>
      <c r="G2026" s="1">
        <v>382.11495689999998</v>
      </c>
      <c r="H2026" s="1">
        <v>1.2103130740000001</v>
      </c>
      <c r="I2026" s="1">
        <v>0</v>
      </c>
      <c r="J2026" s="2">
        <v>41982.445833333331</v>
      </c>
      <c r="K2026" s="2"/>
      <c r="L2026"/>
    </row>
    <row r="2027" spans="1:12" ht="15" x14ac:dyDescent="0.25">
      <c r="A2027" s="7">
        <v>59.312063199999997</v>
      </c>
      <c r="B2027" s="7">
        <v>44.165039999999998</v>
      </c>
      <c r="C2027" s="7">
        <v>33</v>
      </c>
      <c r="D2027" s="7">
        <v>250.99529999999999</v>
      </c>
      <c r="E2027" s="1">
        <v>272.87224179999998</v>
      </c>
      <c r="F2027" s="1">
        <v>0</v>
      </c>
      <c r="G2027" s="1">
        <v>382.12801539999998</v>
      </c>
      <c r="H2027" s="1">
        <v>1.209759265</v>
      </c>
      <c r="I2027" s="1">
        <v>0</v>
      </c>
      <c r="J2027" s="2">
        <v>41982.445833333331</v>
      </c>
      <c r="K2027" s="2"/>
      <c r="L2027"/>
    </row>
    <row r="2028" spans="1:12" ht="15" x14ac:dyDescent="0.25">
      <c r="A2028" s="7">
        <v>59.109777870000002</v>
      </c>
      <c r="B2028" s="7">
        <v>44.064297080000003</v>
      </c>
      <c r="C2028" s="7">
        <v>33</v>
      </c>
      <c r="D2028" s="7">
        <v>236.8503</v>
      </c>
      <c r="E2028" s="1">
        <v>272.87329649999998</v>
      </c>
      <c r="F2028" s="1">
        <v>0</v>
      </c>
      <c r="G2028" s="1">
        <v>382.154335</v>
      </c>
      <c r="H2028" s="1">
        <v>1.2086430500000001</v>
      </c>
      <c r="I2028" s="1">
        <v>0</v>
      </c>
      <c r="J2028" s="2">
        <v>41982.445833333331</v>
      </c>
      <c r="K2028" s="2"/>
      <c r="L2028"/>
    </row>
    <row r="2029" spans="1:12" ht="15" x14ac:dyDescent="0.25">
      <c r="A2029" s="7">
        <v>59.01021832</v>
      </c>
      <c r="B2029" s="7">
        <v>44.014714040000001</v>
      </c>
      <c r="C2029" s="7">
        <v>33</v>
      </c>
      <c r="D2029" s="7">
        <v>264.74740000000003</v>
      </c>
      <c r="E2029" s="1">
        <v>272.87381570000002</v>
      </c>
      <c r="F2029" s="1">
        <v>0</v>
      </c>
      <c r="G2029" s="1">
        <v>382.16728890000002</v>
      </c>
      <c r="H2029" s="1">
        <v>1.208093678</v>
      </c>
      <c r="I2029" s="1">
        <v>0</v>
      </c>
      <c r="J2029" s="2">
        <v>41982.445833333331</v>
      </c>
      <c r="K2029" s="2"/>
      <c r="L2029"/>
    </row>
    <row r="2030" spans="1:12" ht="15" x14ac:dyDescent="0.25">
      <c r="A2030" s="7">
        <v>58.909854639999999</v>
      </c>
      <c r="B2030" s="7">
        <v>43.964730529999997</v>
      </c>
      <c r="C2030" s="7">
        <v>33</v>
      </c>
      <c r="D2030" s="7">
        <v>238.50059999999999</v>
      </c>
      <c r="E2030" s="1">
        <v>272.87433900000002</v>
      </c>
      <c r="F2030" s="1">
        <v>0</v>
      </c>
      <c r="G2030" s="1">
        <v>382.18034740000002</v>
      </c>
      <c r="H2030" s="1">
        <v>1.2075398690000001</v>
      </c>
      <c r="I2030" s="1">
        <v>0</v>
      </c>
      <c r="J2030" s="2">
        <v>41982.445833333331</v>
      </c>
      <c r="K2030" s="2"/>
      <c r="L2030"/>
    </row>
    <row r="2031" spans="1:12" ht="15" x14ac:dyDescent="0.25">
      <c r="A2031" s="7">
        <v>58.70917755</v>
      </c>
      <c r="B2031" s="7">
        <v>43.86478855</v>
      </c>
      <c r="C2031" s="7">
        <v>33</v>
      </c>
      <c r="D2031" s="7">
        <v>259.6395</v>
      </c>
      <c r="E2031" s="1">
        <v>272.8753853</v>
      </c>
      <c r="F2031" s="1">
        <v>0</v>
      </c>
      <c r="G2031" s="1">
        <v>382.20645780000001</v>
      </c>
      <c r="H2031" s="1">
        <v>1.2064325279999999</v>
      </c>
      <c r="I2031" s="1">
        <v>0</v>
      </c>
      <c r="J2031" s="2">
        <v>41982.445833333331</v>
      </c>
      <c r="K2031" s="2"/>
      <c r="L2031"/>
    </row>
    <row r="2032" spans="1:12" ht="15" x14ac:dyDescent="0.25">
      <c r="A2032" s="7">
        <v>58.608813869999999</v>
      </c>
      <c r="B2032" s="7">
        <v>43.814805040000003</v>
      </c>
      <c r="C2032" s="7">
        <v>33</v>
      </c>
      <c r="D2032" s="7">
        <v>227.65610000000001</v>
      </c>
      <c r="E2032" s="1">
        <v>272.8759086</v>
      </c>
      <c r="F2032" s="1">
        <v>0</v>
      </c>
      <c r="G2032" s="1">
        <v>382.21951630000001</v>
      </c>
      <c r="H2032" s="1">
        <v>1.205878719</v>
      </c>
      <c r="I2032" s="1">
        <v>0</v>
      </c>
      <c r="J2032" s="2">
        <v>41982.445833333331</v>
      </c>
      <c r="K2032" s="2"/>
      <c r="L2032"/>
    </row>
    <row r="2033" spans="1:12" ht="15" x14ac:dyDescent="0.25">
      <c r="A2033" s="7">
        <v>58.506892219999997</v>
      </c>
      <c r="B2033" s="7">
        <v>43.764045619999997</v>
      </c>
      <c r="C2033" s="7">
        <v>33</v>
      </c>
      <c r="D2033" s="7">
        <v>258.46080000000001</v>
      </c>
      <c r="E2033" s="1">
        <v>272.87644010000002</v>
      </c>
      <c r="F2033" s="1">
        <v>0</v>
      </c>
      <c r="G2033" s="1">
        <v>382.2327775</v>
      </c>
      <c r="H2033" s="1">
        <v>1.205316313</v>
      </c>
      <c r="I2033" s="1">
        <v>0</v>
      </c>
      <c r="J2033" s="2">
        <v>41982.445833333331</v>
      </c>
      <c r="K2033" s="2"/>
      <c r="L2033"/>
    </row>
    <row r="2034" spans="1:12" ht="15" x14ac:dyDescent="0.25">
      <c r="A2034" s="7">
        <v>58.407282410000001</v>
      </c>
      <c r="B2034" s="7">
        <v>43.71443756</v>
      </c>
      <c r="C2034" s="7">
        <v>33</v>
      </c>
      <c r="D2034" s="7">
        <v>247.852</v>
      </c>
      <c r="E2034" s="1">
        <v>272.87695939999998</v>
      </c>
      <c r="F2034" s="1">
        <v>0</v>
      </c>
      <c r="G2034" s="1">
        <v>382.24573789999999</v>
      </c>
      <c r="H2034" s="1">
        <v>1.2047666640000001</v>
      </c>
      <c r="I2034" s="1">
        <v>0</v>
      </c>
      <c r="J2034" s="2">
        <v>41982.445833333331</v>
      </c>
      <c r="K2034" s="2"/>
      <c r="L2034"/>
    </row>
    <row r="2035" spans="1:12" ht="15" x14ac:dyDescent="0.25">
      <c r="A2035" s="7">
        <v>58.306968990000001</v>
      </c>
      <c r="B2035" s="7">
        <v>43.66447908</v>
      </c>
      <c r="C2035" s="7">
        <v>33</v>
      </c>
      <c r="D2035" s="7">
        <v>233.6284</v>
      </c>
      <c r="E2035" s="1">
        <v>272.87748249999999</v>
      </c>
      <c r="F2035" s="1">
        <v>0</v>
      </c>
      <c r="G2035" s="1">
        <v>382.25878990000001</v>
      </c>
      <c r="H2035" s="1">
        <v>1.204213132</v>
      </c>
      <c r="I2035" s="1">
        <v>0</v>
      </c>
      <c r="J2035" s="2">
        <v>41982.445833333331</v>
      </c>
      <c r="K2035" s="2"/>
      <c r="L2035"/>
    </row>
    <row r="2036" spans="1:12" ht="15" x14ac:dyDescent="0.25">
      <c r="A2036" s="7">
        <v>58.205047350000001</v>
      </c>
      <c r="B2036" s="7">
        <v>43.613719670000002</v>
      </c>
      <c r="C2036" s="7">
        <v>33</v>
      </c>
      <c r="D2036" s="7">
        <v>261.44690000000003</v>
      </c>
      <c r="E2036" s="1">
        <v>272.87801389999998</v>
      </c>
      <c r="F2036" s="1">
        <v>0</v>
      </c>
      <c r="G2036" s="1">
        <v>382.2720511</v>
      </c>
      <c r="H2036" s="1">
        <v>1.203650726</v>
      </c>
      <c r="I2036" s="1">
        <v>0</v>
      </c>
      <c r="J2036" s="2">
        <v>41982.445833333331</v>
      </c>
      <c r="K2036" s="2"/>
      <c r="L2036"/>
    </row>
    <row r="2037" spans="1:12" ht="15" x14ac:dyDescent="0.25">
      <c r="A2037" s="7">
        <v>58.105437530000003</v>
      </c>
      <c r="B2037" s="7">
        <v>43.564111599999997</v>
      </c>
      <c r="C2037" s="7">
        <v>33</v>
      </c>
      <c r="D2037" s="7">
        <v>244.47290000000001</v>
      </c>
      <c r="E2037" s="1">
        <v>272.87853330000002</v>
      </c>
      <c r="F2037" s="1">
        <v>0</v>
      </c>
      <c r="G2037" s="1">
        <v>382.2850115</v>
      </c>
      <c r="H2037" s="1">
        <v>1.2031010770000001</v>
      </c>
      <c r="I2037" s="1">
        <v>0</v>
      </c>
      <c r="J2037" s="2">
        <v>41982.445833333331</v>
      </c>
      <c r="K2037" s="2"/>
      <c r="L2037"/>
    </row>
    <row r="2038" spans="1:12" ht="15" x14ac:dyDescent="0.25">
      <c r="A2038" s="7">
        <v>57.704033080000002</v>
      </c>
      <c r="B2038" s="7">
        <v>43.364202599999999</v>
      </c>
      <c r="C2038" s="7">
        <v>33</v>
      </c>
      <c r="D2038" s="7">
        <v>254.61019999999999</v>
      </c>
      <c r="E2038" s="1">
        <v>272.88062630000002</v>
      </c>
      <c r="F2038" s="1">
        <v>0</v>
      </c>
      <c r="G2038" s="1">
        <v>382.33723889999999</v>
      </c>
      <c r="H2038" s="1">
        <v>1.2008861179999999</v>
      </c>
      <c r="I2038" s="1">
        <v>0</v>
      </c>
      <c r="J2038" s="2">
        <v>41982.445833333331</v>
      </c>
      <c r="K2038" s="2"/>
      <c r="L2038"/>
    </row>
    <row r="2039" spans="1:12" ht="15" x14ac:dyDescent="0.25">
      <c r="A2039" s="7">
        <v>57.603669410000002</v>
      </c>
      <c r="B2039" s="7">
        <v>43.314219100000003</v>
      </c>
      <c r="C2039" s="7">
        <v>33</v>
      </c>
      <c r="D2039" s="7">
        <v>240.30799999999999</v>
      </c>
      <c r="E2039" s="1">
        <v>272.88114960000001</v>
      </c>
      <c r="F2039" s="1">
        <v>0</v>
      </c>
      <c r="G2039" s="1">
        <v>382.35029739999999</v>
      </c>
      <c r="H2039" s="1">
        <v>1.200332309</v>
      </c>
      <c r="I2039" s="1">
        <v>0</v>
      </c>
      <c r="J2039" s="2">
        <v>41982.445833333331</v>
      </c>
      <c r="K2039" s="2"/>
      <c r="L2039"/>
    </row>
    <row r="2040" spans="1:12" ht="15" x14ac:dyDescent="0.25">
      <c r="A2040" s="7">
        <v>57.199902880000003</v>
      </c>
      <c r="B2040" s="7">
        <v>43.113133730000001</v>
      </c>
      <c r="C2040" s="7">
        <v>33</v>
      </c>
      <c r="D2040" s="7">
        <v>255.16030000000001</v>
      </c>
      <c r="E2040" s="1">
        <v>272.8832549</v>
      </c>
      <c r="F2040" s="1">
        <v>0</v>
      </c>
      <c r="G2040" s="1">
        <v>382.40283210000001</v>
      </c>
      <c r="H2040" s="1">
        <v>1.1981043169999999</v>
      </c>
      <c r="I2040" s="1">
        <v>0</v>
      </c>
      <c r="J2040" s="2">
        <v>41982.445833333331</v>
      </c>
      <c r="K2040" s="2"/>
      <c r="L2040"/>
    </row>
    <row r="2041" spans="1:12" ht="15" x14ac:dyDescent="0.25">
      <c r="A2041" s="7">
        <v>57.10034332</v>
      </c>
      <c r="B2041" s="7">
        <v>43.063550679999999</v>
      </c>
      <c r="C2041" s="7">
        <v>33</v>
      </c>
      <c r="D2041" s="7">
        <v>240.9366</v>
      </c>
      <c r="E2041" s="1">
        <v>272.88377400000002</v>
      </c>
      <c r="F2041" s="1">
        <v>0</v>
      </c>
      <c r="G2041" s="1">
        <v>382.41578600000003</v>
      </c>
      <c r="H2041" s="1">
        <v>1.197554945</v>
      </c>
      <c r="I2041" s="1">
        <v>0</v>
      </c>
      <c r="J2041" s="2">
        <v>41982.445833333331</v>
      </c>
      <c r="K2041" s="2"/>
      <c r="L2041"/>
    </row>
    <row r="2042" spans="1:12" ht="15" x14ac:dyDescent="0.25">
      <c r="A2042" s="7">
        <v>56.998421669999999</v>
      </c>
      <c r="B2042" s="7">
        <v>43.012791270000001</v>
      </c>
      <c r="C2042" s="7">
        <v>33</v>
      </c>
      <c r="D2042" s="7">
        <v>257.28199999999998</v>
      </c>
      <c r="E2042" s="1">
        <v>272.88430540000002</v>
      </c>
      <c r="F2042" s="1">
        <v>0</v>
      </c>
      <c r="G2042" s="1">
        <v>382.42904720000001</v>
      </c>
      <c r="H2042" s="1">
        <v>1.196992539</v>
      </c>
      <c r="I2042" s="1">
        <v>0</v>
      </c>
      <c r="J2042" s="2">
        <v>41982.445833333331</v>
      </c>
      <c r="K2042" s="2"/>
      <c r="L2042"/>
    </row>
    <row r="2043" spans="1:12" ht="15" x14ac:dyDescent="0.25">
      <c r="A2043" s="7">
        <v>56.797694329999999</v>
      </c>
      <c r="B2043" s="7">
        <v>42.912824260000001</v>
      </c>
      <c r="C2043" s="7">
        <v>33</v>
      </c>
      <c r="D2043" s="7">
        <v>232.99969999999999</v>
      </c>
      <c r="E2043" s="1">
        <v>272.88535200000001</v>
      </c>
      <c r="F2043" s="1">
        <v>0</v>
      </c>
      <c r="G2043" s="1">
        <v>382.45516409999999</v>
      </c>
      <c r="H2043" s="1">
        <v>1.195884921</v>
      </c>
      <c r="I2043" s="1">
        <v>0</v>
      </c>
      <c r="J2043" s="2">
        <v>41982.445833333331</v>
      </c>
      <c r="K2043" s="2"/>
      <c r="L2043"/>
    </row>
    <row r="2044" spans="1:12" ht="15" x14ac:dyDescent="0.25">
      <c r="A2044" s="7">
        <v>56.698938869999999</v>
      </c>
      <c r="B2044" s="7">
        <v>42.863641690000001</v>
      </c>
      <c r="C2044" s="7">
        <v>33</v>
      </c>
      <c r="D2044" s="7">
        <v>260.11090000000002</v>
      </c>
      <c r="E2044" s="1">
        <v>272.8858669</v>
      </c>
      <c r="F2044" s="1">
        <v>0</v>
      </c>
      <c r="G2044" s="1">
        <v>382.46801340000002</v>
      </c>
      <c r="H2044" s="1">
        <v>1.195339986</v>
      </c>
      <c r="I2044" s="1">
        <v>0</v>
      </c>
      <c r="J2044" s="2">
        <v>41982.445833333331</v>
      </c>
      <c r="K2044" s="2"/>
      <c r="L2044"/>
    </row>
    <row r="2045" spans="1:12" ht="15" x14ac:dyDescent="0.25">
      <c r="A2045" s="7">
        <v>56.597771080000001</v>
      </c>
      <c r="B2045" s="7">
        <v>42.813257710000002</v>
      </c>
      <c r="C2045" s="7">
        <v>33</v>
      </c>
      <c r="D2045" s="7">
        <v>245.2587</v>
      </c>
      <c r="E2045" s="1">
        <v>272.88639439999997</v>
      </c>
      <c r="F2045" s="1">
        <v>0</v>
      </c>
      <c r="G2045" s="1">
        <v>382.4811765</v>
      </c>
      <c r="H2045" s="1">
        <v>1.19478174</v>
      </c>
      <c r="I2045" s="1">
        <v>0</v>
      </c>
      <c r="J2045" s="2">
        <v>41982.446527777778</v>
      </c>
      <c r="K2045" s="2"/>
      <c r="L2045"/>
    </row>
    <row r="2046" spans="1:12" ht="15" x14ac:dyDescent="0.25">
      <c r="A2046" s="7">
        <v>56.196366640000001</v>
      </c>
      <c r="B2046" s="7">
        <v>42.613348709999997</v>
      </c>
      <c r="C2046" s="7">
        <v>33</v>
      </c>
      <c r="D2046" s="7">
        <v>255.71029999999999</v>
      </c>
      <c r="E2046" s="1">
        <v>272.88848739999997</v>
      </c>
      <c r="F2046" s="1">
        <v>0</v>
      </c>
      <c r="G2046" s="1">
        <v>382.5334039</v>
      </c>
      <c r="H2046" s="1">
        <v>1.192566781</v>
      </c>
      <c r="I2046" s="1">
        <v>0</v>
      </c>
      <c r="J2046" s="2">
        <v>41982.446527777778</v>
      </c>
      <c r="K2046" s="2"/>
      <c r="L2046"/>
    </row>
    <row r="2047" spans="1:12" ht="15" x14ac:dyDescent="0.25">
      <c r="A2047" s="7">
        <v>55.994885439999997</v>
      </c>
      <c r="B2047" s="7">
        <v>42.513006269999998</v>
      </c>
      <c r="C2047" s="7">
        <v>33</v>
      </c>
      <c r="D2047" s="7">
        <v>228.36330000000001</v>
      </c>
      <c r="E2047" s="1">
        <v>272.88953800000002</v>
      </c>
      <c r="F2047" s="1">
        <v>0</v>
      </c>
      <c r="G2047" s="1">
        <v>382.559619</v>
      </c>
      <c r="H2047" s="1">
        <v>1.191455003</v>
      </c>
      <c r="I2047" s="1">
        <v>0</v>
      </c>
      <c r="J2047" s="2">
        <v>41982.446527777778</v>
      </c>
      <c r="K2047" s="2"/>
      <c r="L2047"/>
    </row>
    <row r="2048" spans="1:12" ht="15" x14ac:dyDescent="0.25">
      <c r="A2048" s="7">
        <v>55.892963790000003</v>
      </c>
      <c r="B2048" s="7">
        <v>42.46224685</v>
      </c>
      <c r="C2048" s="7">
        <v>33</v>
      </c>
      <c r="D2048" s="7">
        <v>272.21280000000002</v>
      </c>
      <c r="E2048" s="1">
        <v>272.89006940000002</v>
      </c>
      <c r="F2048" s="1">
        <v>0</v>
      </c>
      <c r="G2048" s="1">
        <v>382.57288019999999</v>
      </c>
      <c r="H2048" s="1">
        <v>1.1908925969999999</v>
      </c>
      <c r="I2048" s="1">
        <v>0</v>
      </c>
      <c r="J2048" s="2">
        <v>41982.446527777778</v>
      </c>
      <c r="K2048" s="2"/>
      <c r="L2048"/>
    </row>
    <row r="2049" spans="1:12" ht="15" x14ac:dyDescent="0.25">
      <c r="A2049" s="7">
        <v>55.794158080000003</v>
      </c>
      <c r="B2049" s="7">
        <v>42.413039249999997</v>
      </c>
      <c r="C2049" s="7">
        <v>33</v>
      </c>
      <c r="D2049" s="7">
        <v>243.05840000000001</v>
      </c>
      <c r="E2049" s="1">
        <v>272.89058460000001</v>
      </c>
      <c r="F2049" s="1">
        <v>0</v>
      </c>
      <c r="G2049" s="1">
        <v>382.58573589999997</v>
      </c>
      <c r="H2049" s="1">
        <v>1.1903473849999999</v>
      </c>
      <c r="I2049" s="1">
        <v>0</v>
      </c>
      <c r="J2049" s="2">
        <v>41982.446527777778</v>
      </c>
      <c r="K2049" s="2"/>
      <c r="L2049"/>
    </row>
    <row r="2050" spans="1:12" ht="15" x14ac:dyDescent="0.25">
      <c r="A2050" s="7">
        <v>55.593430740000002</v>
      </c>
      <c r="B2050" s="7">
        <v>42.313072230000003</v>
      </c>
      <c r="C2050" s="7">
        <v>33</v>
      </c>
      <c r="D2050" s="7">
        <v>259.16800000000001</v>
      </c>
      <c r="E2050" s="1">
        <v>272.89163120000001</v>
      </c>
      <c r="F2050" s="1">
        <v>0</v>
      </c>
      <c r="G2050" s="1">
        <v>382.61185289999997</v>
      </c>
      <c r="H2050" s="1">
        <v>1.1892397669999999</v>
      </c>
      <c r="I2050" s="1">
        <v>0</v>
      </c>
      <c r="J2050" s="2">
        <v>41982.446527777778</v>
      </c>
      <c r="K2050" s="2"/>
      <c r="L2050"/>
    </row>
    <row r="2051" spans="1:12" ht="15" x14ac:dyDescent="0.25">
      <c r="A2051" s="7">
        <v>55.492313209999999</v>
      </c>
      <c r="B2051" s="7">
        <v>42.262713290000001</v>
      </c>
      <c r="C2051" s="7">
        <v>33</v>
      </c>
      <c r="D2051" s="7">
        <v>229.46350000000001</v>
      </c>
      <c r="E2051" s="1">
        <v>272.89215840000003</v>
      </c>
      <c r="F2051" s="1">
        <v>0</v>
      </c>
      <c r="G2051" s="1">
        <v>382.62500949999998</v>
      </c>
      <c r="H2051" s="1">
        <v>1.188681799</v>
      </c>
      <c r="I2051" s="1">
        <v>0</v>
      </c>
      <c r="J2051" s="2">
        <v>41982.446527777778</v>
      </c>
      <c r="K2051" s="2"/>
      <c r="L2051"/>
    </row>
    <row r="2052" spans="1:12" ht="15" x14ac:dyDescent="0.25">
      <c r="A2052" s="7">
        <v>55.390391559999998</v>
      </c>
      <c r="B2052" s="7">
        <v>42.211953870000002</v>
      </c>
      <c r="C2052" s="7">
        <v>33</v>
      </c>
      <c r="D2052" s="7">
        <v>255.86750000000001</v>
      </c>
      <c r="E2052" s="1">
        <v>272.89268989999999</v>
      </c>
      <c r="F2052" s="1">
        <v>0</v>
      </c>
      <c r="G2052" s="1">
        <v>382.63827070000002</v>
      </c>
      <c r="H2052" s="1">
        <v>1.188119393</v>
      </c>
      <c r="I2052" s="1">
        <v>0</v>
      </c>
      <c r="J2052" s="2">
        <v>41982.446527777778</v>
      </c>
      <c r="K2052" s="2"/>
      <c r="L2052"/>
    </row>
    <row r="2053" spans="1:12" ht="15" x14ac:dyDescent="0.25">
      <c r="A2053" s="7">
        <v>55.189664209999997</v>
      </c>
      <c r="B2053" s="7">
        <v>42.111986860000002</v>
      </c>
      <c r="C2053" s="7">
        <v>33</v>
      </c>
      <c r="D2053" s="7">
        <v>230.24930000000001</v>
      </c>
      <c r="E2053" s="1">
        <v>272.89373649999999</v>
      </c>
      <c r="F2053" s="1">
        <v>0</v>
      </c>
      <c r="G2053" s="1">
        <v>382.66438770000002</v>
      </c>
      <c r="H2053" s="1">
        <v>1.187011775</v>
      </c>
      <c r="I2053" s="1">
        <v>0</v>
      </c>
      <c r="J2053" s="2">
        <v>41982.446527777778</v>
      </c>
      <c r="K2053" s="2"/>
      <c r="L2053"/>
    </row>
    <row r="2054" spans="1:12" ht="15" x14ac:dyDescent="0.25">
      <c r="A2054" s="7">
        <v>55.090104650000001</v>
      </c>
      <c r="B2054" s="7">
        <v>42.062403830000001</v>
      </c>
      <c r="C2054" s="7">
        <v>33</v>
      </c>
      <c r="D2054" s="7">
        <v>266.8691</v>
      </c>
      <c r="E2054" s="1">
        <v>272.89425560000001</v>
      </c>
      <c r="F2054" s="1">
        <v>0</v>
      </c>
      <c r="G2054" s="1">
        <v>382.67734150000001</v>
      </c>
      <c r="H2054" s="1">
        <v>1.1864624029999999</v>
      </c>
      <c r="I2054" s="1">
        <v>0</v>
      </c>
      <c r="J2054" s="2">
        <v>41982.446527777778</v>
      </c>
      <c r="K2054" s="2"/>
      <c r="L2054"/>
    </row>
    <row r="2055" spans="1:12" ht="15" x14ac:dyDescent="0.25">
      <c r="A2055" s="7">
        <v>54.989740980000001</v>
      </c>
      <c r="B2055" s="7">
        <v>42.012420319999997</v>
      </c>
      <c r="C2055" s="7">
        <v>33</v>
      </c>
      <c r="D2055" s="7">
        <v>234.96430000000001</v>
      </c>
      <c r="E2055" s="1">
        <v>272.89477890000001</v>
      </c>
      <c r="F2055" s="1">
        <v>0</v>
      </c>
      <c r="G2055" s="1">
        <v>382.69040000000001</v>
      </c>
      <c r="H2055" s="1">
        <v>1.185908594</v>
      </c>
      <c r="I2055" s="1">
        <v>0</v>
      </c>
      <c r="J2055" s="2">
        <v>41982.446527777778</v>
      </c>
      <c r="K2055" s="2"/>
      <c r="L2055"/>
    </row>
    <row r="2056" spans="1:12" ht="15" x14ac:dyDescent="0.25">
      <c r="A2056" s="7">
        <v>54.889377289999999</v>
      </c>
      <c r="B2056" s="7">
        <v>41.96243681</v>
      </c>
      <c r="C2056" s="7">
        <v>33</v>
      </c>
      <c r="D2056" s="7">
        <v>249.738</v>
      </c>
      <c r="E2056" s="1">
        <v>272.8953022</v>
      </c>
      <c r="F2056" s="1">
        <v>0</v>
      </c>
      <c r="G2056" s="1">
        <v>382.67837150000003</v>
      </c>
      <c r="H2056" s="1">
        <v>1.1853547849999999</v>
      </c>
      <c r="I2056" s="1">
        <v>0</v>
      </c>
      <c r="J2056" s="2">
        <v>41982.446527777778</v>
      </c>
      <c r="K2056" s="2"/>
      <c r="L2056"/>
    </row>
    <row r="2057" spans="1:12" ht="15" x14ac:dyDescent="0.25">
      <c r="A2057" s="7">
        <v>54.787455649999998</v>
      </c>
      <c r="B2057" s="7">
        <v>41.911677400000002</v>
      </c>
      <c r="C2057" s="7">
        <v>33</v>
      </c>
      <c r="D2057" s="7">
        <v>261.21120000000002</v>
      </c>
      <c r="E2057" s="1">
        <v>272.8958336</v>
      </c>
      <c r="F2057" s="1">
        <v>0</v>
      </c>
      <c r="G2057" s="1">
        <v>382.66615619999999</v>
      </c>
      <c r="H2057" s="1">
        <v>1.1847923790000001</v>
      </c>
      <c r="I2057" s="1">
        <v>0</v>
      </c>
      <c r="J2057" s="2">
        <v>41982.446527777778</v>
      </c>
      <c r="K2057" s="2"/>
      <c r="L2057"/>
    </row>
    <row r="2058" spans="1:12" ht="15" x14ac:dyDescent="0.25">
      <c r="A2058" s="7">
        <v>54.68870021</v>
      </c>
      <c r="B2058" s="7">
        <v>41.862494830000003</v>
      </c>
      <c r="C2058" s="7">
        <v>33</v>
      </c>
      <c r="D2058" s="7">
        <v>230.3279</v>
      </c>
      <c r="E2058" s="1">
        <v>272.89634860000001</v>
      </c>
      <c r="F2058" s="1">
        <v>0</v>
      </c>
      <c r="G2058" s="1">
        <v>382.65432040000002</v>
      </c>
      <c r="H2058" s="1">
        <v>1.1842474439999999</v>
      </c>
      <c r="I2058" s="1">
        <v>0</v>
      </c>
      <c r="J2058" s="2">
        <v>41982.446527777778</v>
      </c>
      <c r="K2058" s="2"/>
      <c r="L2058"/>
    </row>
    <row r="2059" spans="1:12" ht="15" x14ac:dyDescent="0.25">
      <c r="A2059" s="7">
        <v>54.586778559999999</v>
      </c>
      <c r="B2059" s="7">
        <v>41.811735409999997</v>
      </c>
      <c r="C2059" s="7">
        <v>33</v>
      </c>
      <c r="D2059" s="7">
        <v>256.41759999999999</v>
      </c>
      <c r="E2059" s="1">
        <v>272.89688000000001</v>
      </c>
      <c r="F2059" s="1">
        <v>0</v>
      </c>
      <c r="G2059" s="1">
        <v>382.6421052</v>
      </c>
      <c r="H2059" s="1">
        <v>1.1836850379999999</v>
      </c>
      <c r="I2059" s="1">
        <v>0</v>
      </c>
      <c r="J2059" s="2">
        <v>41982.446527777778</v>
      </c>
      <c r="K2059" s="2"/>
      <c r="L2059"/>
    </row>
    <row r="2060" spans="1:12" ht="15" x14ac:dyDescent="0.25">
      <c r="A2060" s="7">
        <v>54.38524709</v>
      </c>
      <c r="B2060" s="7">
        <v>41.711367930000002</v>
      </c>
      <c r="C2060" s="7">
        <v>33</v>
      </c>
      <c r="D2060" s="7">
        <v>241.48670000000001</v>
      </c>
      <c r="E2060" s="1">
        <v>272.89793079999998</v>
      </c>
      <c r="F2060" s="1">
        <v>0</v>
      </c>
      <c r="G2060" s="1">
        <v>382.61795169999999</v>
      </c>
      <c r="H2060" s="1">
        <v>1.182572983</v>
      </c>
      <c r="I2060" s="1">
        <v>0</v>
      </c>
      <c r="J2060" s="2">
        <v>41982.446527777778</v>
      </c>
      <c r="K2060" s="2"/>
      <c r="L2060"/>
    </row>
    <row r="2061" spans="1:12" ht="15" x14ac:dyDescent="0.25">
      <c r="A2061" s="7">
        <v>54.286491650000002</v>
      </c>
      <c r="B2061" s="7">
        <v>41.662185360000002</v>
      </c>
      <c r="C2061" s="7">
        <v>33</v>
      </c>
      <c r="D2061" s="7">
        <v>262.07560000000001</v>
      </c>
      <c r="E2061" s="1">
        <v>272.89844570000002</v>
      </c>
      <c r="F2061" s="1">
        <v>0</v>
      </c>
      <c r="G2061" s="1">
        <v>382.60611590000002</v>
      </c>
      <c r="H2061" s="1">
        <v>1.1820280480000001</v>
      </c>
      <c r="I2061" s="1">
        <v>0</v>
      </c>
      <c r="J2061" s="2">
        <v>41982.446527777778</v>
      </c>
      <c r="K2061" s="2"/>
      <c r="L2061"/>
    </row>
    <row r="2062" spans="1:12" ht="15" x14ac:dyDescent="0.25">
      <c r="A2062" s="7">
        <v>54.184570000000001</v>
      </c>
      <c r="B2062" s="7">
        <v>41.611425949999997</v>
      </c>
      <c r="C2062" s="7">
        <v>33</v>
      </c>
      <c r="D2062" s="7">
        <v>235.7501</v>
      </c>
      <c r="E2062" s="1">
        <v>272.89897719999999</v>
      </c>
      <c r="F2062" s="1">
        <v>0</v>
      </c>
      <c r="G2062" s="1">
        <v>382.59390070000001</v>
      </c>
      <c r="H2062" s="1">
        <v>1.181465642</v>
      </c>
      <c r="I2062" s="1">
        <v>0</v>
      </c>
      <c r="J2062" s="2">
        <v>41982.446527777778</v>
      </c>
      <c r="K2062" s="2"/>
      <c r="L2062"/>
    </row>
    <row r="2063" spans="1:12" ht="15" x14ac:dyDescent="0.25">
      <c r="A2063" s="7">
        <v>54.101708739999999</v>
      </c>
      <c r="B2063" s="7">
        <v>41.56181788</v>
      </c>
      <c r="C2063" s="7">
        <v>33</v>
      </c>
      <c r="D2063" s="7">
        <v>256.81049999999999</v>
      </c>
      <c r="E2063" s="1">
        <v>272.8994965</v>
      </c>
      <c r="F2063" s="1">
        <v>0</v>
      </c>
      <c r="G2063" s="1">
        <v>382.58196249999997</v>
      </c>
      <c r="H2063" s="1">
        <v>1.1809159929999999</v>
      </c>
      <c r="I2063" s="1">
        <v>0</v>
      </c>
      <c r="J2063" s="2">
        <v>41982.446527777778</v>
      </c>
      <c r="K2063" s="2"/>
      <c r="L2063"/>
    </row>
    <row r="2064" spans="1:12" ht="15" x14ac:dyDescent="0.25">
      <c r="A2064" s="7">
        <v>54.018262180000001</v>
      </c>
      <c r="B2064" s="7">
        <v>41.511859399999999</v>
      </c>
      <c r="C2064" s="7">
        <v>33</v>
      </c>
      <c r="D2064" s="7">
        <v>245.7302</v>
      </c>
      <c r="E2064" s="1">
        <v>272.90001960000001</v>
      </c>
      <c r="F2064" s="1">
        <v>0</v>
      </c>
      <c r="G2064" s="1">
        <v>382.56993990000001</v>
      </c>
      <c r="H2064" s="1">
        <v>1.1803624610000001</v>
      </c>
      <c r="I2064" s="1">
        <v>0</v>
      </c>
      <c r="J2064" s="2">
        <v>41982.446527777778</v>
      </c>
      <c r="K2064" s="2"/>
      <c r="L2064"/>
    </row>
    <row r="2065" spans="1:12" ht="15" x14ac:dyDescent="0.25">
      <c r="A2065" s="7">
        <v>53.348432109999997</v>
      </c>
      <c r="B2065" s="7">
        <v>41.110840000000003</v>
      </c>
      <c r="C2065" s="7">
        <v>33</v>
      </c>
      <c r="D2065" s="7">
        <v>255.22523849999999</v>
      </c>
      <c r="E2065" s="1">
        <v>272.90421809999998</v>
      </c>
      <c r="F2065" s="1">
        <v>0</v>
      </c>
      <c r="G2065" s="1">
        <v>382.47343460000002</v>
      </c>
      <c r="H2065" s="1">
        <v>1.175919232</v>
      </c>
      <c r="I2065" s="1">
        <v>0</v>
      </c>
      <c r="J2065" s="2">
        <v>41982.447222222225</v>
      </c>
      <c r="K2065" s="2"/>
      <c r="L2065"/>
    </row>
    <row r="2066" spans="1:12" ht="15" x14ac:dyDescent="0.25">
      <c r="A2066" s="7">
        <v>53.264316649999998</v>
      </c>
      <c r="B2066" s="7">
        <v>41.522035520000003</v>
      </c>
      <c r="C2066" s="7">
        <v>33</v>
      </c>
      <c r="D2066" s="7">
        <v>256.41759999999999</v>
      </c>
      <c r="E2066" s="1">
        <v>272.9047453</v>
      </c>
      <c r="F2066" s="1">
        <v>0</v>
      </c>
      <c r="G2066" s="1">
        <v>382.4613157</v>
      </c>
      <c r="H2066" s="1">
        <v>1.175361264</v>
      </c>
      <c r="I2066" s="1">
        <v>0</v>
      </c>
      <c r="J2066" s="2">
        <v>41982.447222222225</v>
      </c>
      <c r="K2066" s="2"/>
      <c r="L2066"/>
    </row>
    <row r="2067" spans="1:12" ht="15" x14ac:dyDescent="0.25">
      <c r="A2067" s="7">
        <v>53.182124289999997</v>
      </c>
      <c r="B2067" s="7">
        <v>41.923830000000002</v>
      </c>
      <c r="C2067" s="7">
        <v>33</v>
      </c>
      <c r="D2067" s="7">
        <v>250.1898004</v>
      </c>
      <c r="E2067" s="1">
        <v>272.9052605</v>
      </c>
      <c r="F2067" s="1">
        <v>0</v>
      </c>
      <c r="G2067" s="1">
        <v>382.44947389999999</v>
      </c>
      <c r="H2067" s="1">
        <v>1.1748160519999999</v>
      </c>
      <c r="I2067" s="1">
        <v>0</v>
      </c>
      <c r="J2067" s="2">
        <v>41982.447222222225</v>
      </c>
      <c r="K2067" s="2"/>
      <c r="L2067"/>
    </row>
    <row r="2068" spans="1:12" ht="15" x14ac:dyDescent="0.25">
      <c r="A2068" s="7">
        <v>53.097339900000001</v>
      </c>
      <c r="B2068" s="7">
        <v>41.951407920000001</v>
      </c>
      <c r="C2068" s="7">
        <v>33</v>
      </c>
      <c r="D2068" s="7">
        <v>243.76560000000001</v>
      </c>
      <c r="E2068" s="1">
        <v>272.90579200000002</v>
      </c>
      <c r="F2068" s="1">
        <v>0</v>
      </c>
      <c r="G2068" s="1">
        <v>382.43725860000001</v>
      </c>
      <c r="H2068" s="1">
        <v>1.1742536459999999</v>
      </c>
      <c r="I2068" s="1">
        <v>0</v>
      </c>
      <c r="J2068" s="2">
        <v>41982.447222222225</v>
      </c>
      <c r="K2068" s="2"/>
      <c r="L2068"/>
    </row>
    <row r="2069" spans="1:12" ht="15" x14ac:dyDescent="0.25">
      <c r="A2069" s="7">
        <v>53.015189360000001</v>
      </c>
      <c r="B2069" s="7">
        <v>41.97812914</v>
      </c>
      <c r="C2069" s="7">
        <v>33</v>
      </c>
      <c r="D2069" s="7">
        <v>262.31130000000002</v>
      </c>
      <c r="E2069" s="1">
        <v>272.9063069</v>
      </c>
      <c r="F2069" s="1">
        <v>0</v>
      </c>
      <c r="G2069" s="1">
        <v>382.42542279999998</v>
      </c>
      <c r="H2069" s="1">
        <v>1.173708711</v>
      </c>
      <c r="I2069" s="1">
        <v>0</v>
      </c>
      <c r="J2069" s="2">
        <v>41982.447222222225</v>
      </c>
      <c r="K2069" s="2"/>
      <c r="L2069"/>
    </row>
    <row r="2070" spans="1:12" ht="15" x14ac:dyDescent="0.25">
      <c r="A2070" s="7">
        <v>52.930404979999999</v>
      </c>
      <c r="B2070" s="7">
        <v>42.005707059999999</v>
      </c>
      <c r="C2070" s="7">
        <v>33</v>
      </c>
      <c r="D2070" s="7">
        <v>234.49279999999999</v>
      </c>
      <c r="E2070" s="1">
        <v>272.9068383</v>
      </c>
      <c r="F2070" s="1">
        <v>0</v>
      </c>
      <c r="G2070" s="1">
        <v>382.41320760000002</v>
      </c>
      <c r="H2070" s="1">
        <v>1.1731463050000002</v>
      </c>
      <c r="I2070" s="1">
        <v>0</v>
      </c>
      <c r="J2070" s="2">
        <v>41982.447222222225</v>
      </c>
      <c r="K2070" s="2"/>
      <c r="L2070"/>
    </row>
    <row r="2071" spans="1:12" ht="15" x14ac:dyDescent="0.25">
      <c r="A2071" s="7">
        <v>52.846916610000001</v>
      </c>
      <c r="B2071" s="7">
        <v>42.032863429999999</v>
      </c>
      <c r="C2071" s="7">
        <v>33</v>
      </c>
      <c r="D2071" s="7">
        <v>261.44690000000003</v>
      </c>
      <c r="E2071" s="1">
        <v>272.9073616</v>
      </c>
      <c r="F2071" s="1">
        <v>0</v>
      </c>
      <c r="G2071" s="1">
        <v>382.40117900000001</v>
      </c>
      <c r="H2071" s="1">
        <v>1.172592496</v>
      </c>
      <c r="I2071" s="1">
        <v>0</v>
      </c>
      <c r="J2071" s="2">
        <v>41982.447222222225</v>
      </c>
      <c r="K2071" s="2"/>
      <c r="L2071"/>
    </row>
    <row r="2072" spans="1:12" ht="15" x14ac:dyDescent="0.25">
      <c r="A2072" s="7">
        <v>52.76405535</v>
      </c>
      <c r="B2072" s="7">
        <v>42.059815810000003</v>
      </c>
      <c r="C2072" s="7">
        <v>33</v>
      </c>
      <c r="D2072" s="7">
        <v>249.3451</v>
      </c>
      <c r="E2072" s="1">
        <v>272.90788099999997</v>
      </c>
      <c r="F2072" s="1">
        <v>0</v>
      </c>
      <c r="G2072" s="1">
        <v>382.38924079999998</v>
      </c>
      <c r="H2072" s="1">
        <v>1.1720428469999999</v>
      </c>
      <c r="I2072" s="1">
        <v>0</v>
      </c>
      <c r="J2072" s="2">
        <v>41982.447222222225</v>
      </c>
      <c r="K2072" s="2"/>
      <c r="L2072"/>
    </row>
    <row r="2073" spans="1:12" ht="15" x14ac:dyDescent="0.25">
      <c r="A2073" s="7">
        <v>52.68060878</v>
      </c>
      <c r="B2073" s="7">
        <v>42.086958580000001</v>
      </c>
      <c r="C2073" s="7">
        <v>33</v>
      </c>
      <c r="D2073" s="7">
        <v>227.97040000000001</v>
      </c>
      <c r="E2073" s="1">
        <v>272.90840400000002</v>
      </c>
      <c r="F2073" s="1">
        <v>0</v>
      </c>
      <c r="G2073" s="1">
        <v>382.37721829999998</v>
      </c>
      <c r="H2073" s="1">
        <v>1.1714893150000001</v>
      </c>
      <c r="I2073" s="1">
        <v>0</v>
      </c>
      <c r="J2073" s="2">
        <v>41982.447222222225</v>
      </c>
      <c r="K2073" s="2"/>
      <c r="L2073"/>
    </row>
    <row r="2074" spans="1:12" ht="15" x14ac:dyDescent="0.25">
      <c r="A2074" s="7">
        <v>52.597120420000003</v>
      </c>
      <c r="B2074" s="7">
        <v>42.114114950000001</v>
      </c>
      <c r="C2074" s="7">
        <v>33</v>
      </c>
      <c r="D2074" s="7">
        <v>267.81220000000002</v>
      </c>
      <c r="E2074" s="1">
        <v>272.90892739999998</v>
      </c>
      <c r="F2074" s="1">
        <v>0</v>
      </c>
      <c r="G2074" s="1">
        <v>382.3651898</v>
      </c>
      <c r="H2074" s="1">
        <v>1.170935506</v>
      </c>
      <c r="I2074" s="1">
        <v>0</v>
      </c>
      <c r="J2074" s="2">
        <v>41982.447222222225</v>
      </c>
      <c r="K2074" s="2"/>
      <c r="L2074"/>
    </row>
    <row r="2075" spans="1:12" ht="15" x14ac:dyDescent="0.25">
      <c r="A2075" s="7">
        <v>52.512336040000001</v>
      </c>
      <c r="B2075" s="7">
        <v>42.14169287</v>
      </c>
      <c r="C2075" s="7">
        <v>33</v>
      </c>
      <c r="D2075" s="7">
        <v>241.95820000000001</v>
      </c>
      <c r="E2075" s="1">
        <v>272.90945879999998</v>
      </c>
      <c r="F2075" s="1">
        <v>0</v>
      </c>
      <c r="G2075" s="1">
        <v>382.35297450000002</v>
      </c>
      <c r="H2075" s="1">
        <v>1.1703730999999999</v>
      </c>
      <c r="I2075" s="1">
        <v>0</v>
      </c>
      <c r="J2075" s="2">
        <v>41982.447222222225</v>
      </c>
      <c r="K2075" s="2"/>
      <c r="L2075"/>
    </row>
    <row r="2076" spans="1:12" ht="15" x14ac:dyDescent="0.25">
      <c r="A2076" s="7">
        <v>52.34602821</v>
      </c>
      <c r="B2076" s="7">
        <v>42.195788030000003</v>
      </c>
      <c r="C2076" s="7">
        <v>33</v>
      </c>
      <c r="D2076" s="7">
        <v>267.81220000000002</v>
      </c>
      <c r="E2076" s="1">
        <v>272.9105012</v>
      </c>
      <c r="F2076" s="1">
        <v>0</v>
      </c>
      <c r="G2076" s="1">
        <v>382.32901379999998</v>
      </c>
      <c r="H2076" s="1">
        <v>1.169269919</v>
      </c>
      <c r="I2076" s="1">
        <v>0</v>
      </c>
      <c r="J2076" s="2">
        <v>41982.447222222225</v>
      </c>
      <c r="K2076" s="2"/>
      <c r="L2076"/>
    </row>
    <row r="2077" spans="1:12" ht="15" x14ac:dyDescent="0.25">
      <c r="A2077" s="7">
        <v>52.262539840000002</v>
      </c>
      <c r="B2077" s="7">
        <v>42.222944400000003</v>
      </c>
      <c r="C2077" s="7">
        <v>33</v>
      </c>
      <c r="D2077" s="7">
        <v>231.821</v>
      </c>
      <c r="E2077" s="1">
        <v>272.9110245</v>
      </c>
      <c r="F2077" s="1">
        <v>0</v>
      </c>
      <c r="G2077" s="1">
        <v>382.3169853</v>
      </c>
      <c r="H2077" s="1">
        <v>1.1687161100000001</v>
      </c>
      <c r="I2077" s="1">
        <v>0</v>
      </c>
      <c r="J2077" s="2">
        <v>41982.447222222225</v>
      </c>
      <c r="K2077" s="2"/>
      <c r="L2077"/>
    </row>
    <row r="2078" spans="1:12" ht="15" x14ac:dyDescent="0.25">
      <c r="A2078" s="7">
        <v>52.179051469999997</v>
      </c>
      <c r="B2078" s="7">
        <v>42.250100760000002</v>
      </c>
      <c r="C2078" s="7">
        <v>33</v>
      </c>
      <c r="D2078" s="7">
        <v>252.7242</v>
      </c>
      <c r="E2078" s="1">
        <v>272.91154779999999</v>
      </c>
      <c r="F2078" s="1">
        <v>0</v>
      </c>
      <c r="G2078" s="1">
        <v>382.30495669999999</v>
      </c>
      <c r="H2078" s="1">
        <v>1.168162301</v>
      </c>
      <c r="I2078" s="1">
        <v>0</v>
      </c>
      <c r="J2078" s="2">
        <v>41982.447222222225</v>
      </c>
      <c r="K2078" s="2"/>
      <c r="L2078"/>
    </row>
    <row r="2079" spans="1:12" ht="15" x14ac:dyDescent="0.25">
      <c r="A2079" s="7">
        <v>52.011447629999999</v>
      </c>
      <c r="B2079" s="7">
        <v>42.304617479999997</v>
      </c>
      <c r="C2079" s="7">
        <v>33</v>
      </c>
      <c r="D2079" s="7">
        <v>237.87190000000001</v>
      </c>
      <c r="E2079" s="1">
        <v>272.91259839999998</v>
      </c>
      <c r="F2079" s="1">
        <v>0</v>
      </c>
      <c r="G2079" s="1">
        <v>382.28080929999999</v>
      </c>
      <c r="H2079" s="1">
        <v>1.1670505230000001</v>
      </c>
      <c r="I2079" s="1">
        <v>0</v>
      </c>
      <c r="J2079" s="2">
        <v>41982.447222222225</v>
      </c>
      <c r="K2079" s="2"/>
      <c r="L2079"/>
    </row>
    <row r="2080" spans="1:12" ht="15" x14ac:dyDescent="0.25">
      <c r="A2080" s="7">
        <v>51.927959260000002</v>
      </c>
      <c r="B2080" s="7">
        <v>42.331773839999997</v>
      </c>
      <c r="C2080" s="7">
        <v>33</v>
      </c>
      <c r="D2080" s="7">
        <v>263.01859999999999</v>
      </c>
      <c r="E2080" s="1">
        <v>272.91312169999998</v>
      </c>
      <c r="F2080" s="1">
        <v>0</v>
      </c>
      <c r="G2080" s="1">
        <v>382.2687808</v>
      </c>
      <c r="H2080" s="1">
        <v>1.166496714</v>
      </c>
      <c r="I2080" s="1">
        <v>0</v>
      </c>
      <c r="J2080" s="2">
        <v>41982.447222222225</v>
      </c>
      <c r="K2080" s="2"/>
      <c r="L2080"/>
    </row>
    <row r="2081" spans="1:12" ht="15" x14ac:dyDescent="0.25">
      <c r="A2081" s="7">
        <v>51.843174879999999</v>
      </c>
      <c r="B2081" s="7">
        <v>42.359351760000003</v>
      </c>
      <c r="C2081" s="7">
        <v>33</v>
      </c>
      <c r="D2081" s="7">
        <v>229.69919999999999</v>
      </c>
      <c r="E2081" s="1">
        <v>272.91365309999998</v>
      </c>
      <c r="F2081" s="1">
        <v>0</v>
      </c>
      <c r="G2081" s="1">
        <v>382.25656550000002</v>
      </c>
      <c r="H2081" s="1">
        <v>1.165934308</v>
      </c>
      <c r="I2081" s="1">
        <v>0</v>
      </c>
      <c r="J2081" s="2">
        <v>41982.447222222225</v>
      </c>
      <c r="K2081" s="2"/>
      <c r="L2081"/>
    </row>
    <row r="2082" spans="1:12" ht="15" x14ac:dyDescent="0.25">
      <c r="A2082" s="7">
        <v>51.76098253</v>
      </c>
      <c r="B2082" s="7">
        <v>42.386086570000003</v>
      </c>
      <c r="C2082" s="7">
        <v>33</v>
      </c>
      <c r="D2082" s="7">
        <v>241.48670000000001</v>
      </c>
      <c r="E2082" s="1">
        <v>272.91416829999997</v>
      </c>
      <c r="F2082" s="1">
        <v>0</v>
      </c>
      <c r="G2082" s="1">
        <v>382.24472370000001</v>
      </c>
      <c r="H2082" s="1">
        <v>1.165389096</v>
      </c>
      <c r="I2082" s="1">
        <v>0</v>
      </c>
      <c r="J2082" s="2">
        <v>41982.447222222225</v>
      </c>
      <c r="K2082" s="2"/>
      <c r="L2082"/>
    </row>
    <row r="2083" spans="1:12" ht="15" x14ac:dyDescent="0.25">
      <c r="A2083" s="7">
        <v>51.676198149999998</v>
      </c>
      <c r="B2083" s="7">
        <v>42.413664500000003</v>
      </c>
      <c r="C2083" s="7">
        <v>33</v>
      </c>
      <c r="D2083" s="7">
        <v>263.2543</v>
      </c>
      <c r="E2083" s="1">
        <v>272.91469970000003</v>
      </c>
      <c r="F2083" s="1">
        <v>0</v>
      </c>
      <c r="G2083" s="1">
        <v>382.23250849999999</v>
      </c>
      <c r="H2083" s="1">
        <v>1.1648266899999999</v>
      </c>
      <c r="I2083" s="1">
        <v>0</v>
      </c>
      <c r="J2083" s="2">
        <v>41982.447222222225</v>
      </c>
      <c r="K2083" s="2"/>
      <c r="L2083"/>
    </row>
    <row r="2084" spans="1:12" ht="15" x14ac:dyDescent="0.25">
      <c r="A2084" s="7">
        <v>51.593378690000002</v>
      </c>
      <c r="B2084" s="7">
        <v>42.440603289999999</v>
      </c>
      <c r="C2084" s="7">
        <v>33</v>
      </c>
      <c r="D2084" s="7">
        <v>228.67760000000001</v>
      </c>
      <c r="E2084" s="1">
        <v>272.91521879999999</v>
      </c>
      <c r="F2084" s="1">
        <v>0</v>
      </c>
      <c r="G2084" s="1">
        <v>382.2205763</v>
      </c>
      <c r="H2084" s="1">
        <v>1.164277319</v>
      </c>
      <c r="I2084" s="1">
        <v>0</v>
      </c>
      <c r="J2084" s="2">
        <v>41982.447222222225</v>
      </c>
      <c r="K2084" s="2"/>
      <c r="L2084"/>
    </row>
    <row r="2085" spans="1:12" ht="15" x14ac:dyDescent="0.25">
      <c r="A2085" s="7">
        <v>51.509890319999997</v>
      </c>
      <c r="B2085" s="7">
        <v>42.467759649999998</v>
      </c>
      <c r="C2085" s="7">
        <v>33</v>
      </c>
      <c r="D2085" s="7">
        <v>261.52550000000002</v>
      </c>
      <c r="E2085" s="1">
        <v>272.91574220000001</v>
      </c>
      <c r="F2085" s="1">
        <v>0</v>
      </c>
      <c r="G2085" s="1">
        <v>382.2085477</v>
      </c>
      <c r="H2085" s="1">
        <v>1.1637235099999998</v>
      </c>
      <c r="I2085" s="1">
        <v>0</v>
      </c>
      <c r="J2085" s="2">
        <v>41982.447222222225</v>
      </c>
      <c r="K2085" s="2"/>
      <c r="L2085"/>
    </row>
    <row r="2086" spans="1:12" ht="15" x14ac:dyDescent="0.25">
      <c r="A2086" s="7">
        <v>51.34295539</v>
      </c>
      <c r="B2086" s="7">
        <v>42.522058790000003</v>
      </c>
      <c r="C2086" s="7">
        <v>33</v>
      </c>
      <c r="D2086" s="7">
        <v>238.65770000000001</v>
      </c>
      <c r="E2086" s="1">
        <v>272.9167885</v>
      </c>
      <c r="F2086" s="1">
        <v>0</v>
      </c>
      <c r="G2086" s="1">
        <v>382.18449670000001</v>
      </c>
      <c r="H2086" s="1">
        <v>1.1626161690000001</v>
      </c>
      <c r="I2086" s="1">
        <v>0</v>
      </c>
      <c r="J2086" s="2">
        <v>41982.447222222225</v>
      </c>
      <c r="K2086" s="2"/>
      <c r="L2086"/>
    </row>
    <row r="2087" spans="1:12" ht="15" x14ac:dyDescent="0.25">
      <c r="A2087" s="7">
        <v>51.258798110000001</v>
      </c>
      <c r="B2087" s="7">
        <v>42.549432729999999</v>
      </c>
      <c r="C2087" s="7">
        <v>33</v>
      </c>
      <c r="D2087" s="7">
        <v>259.01080000000002</v>
      </c>
      <c r="E2087" s="1">
        <v>272.91731600000003</v>
      </c>
      <c r="F2087" s="1">
        <v>0</v>
      </c>
      <c r="G2087" s="1">
        <v>382.17237180000001</v>
      </c>
      <c r="H2087" s="1">
        <v>1.1620579229999999</v>
      </c>
      <c r="I2087" s="1">
        <v>0</v>
      </c>
      <c r="J2087" s="2">
        <v>41982.447222222225</v>
      </c>
      <c r="K2087" s="2"/>
      <c r="L2087"/>
    </row>
    <row r="2088" spans="1:12" ht="15" x14ac:dyDescent="0.25">
      <c r="A2088" s="7">
        <v>51.17468264</v>
      </c>
      <c r="B2088" s="7">
        <v>42.576793080000002</v>
      </c>
      <c r="C2088" s="7">
        <v>33</v>
      </c>
      <c r="D2088" s="7">
        <v>241.87970000000001</v>
      </c>
      <c r="E2088" s="1">
        <v>272.91784319999999</v>
      </c>
      <c r="F2088" s="1">
        <v>0</v>
      </c>
      <c r="G2088" s="1">
        <v>382.16025289999999</v>
      </c>
      <c r="H2088" s="1">
        <v>1.1614999539999999</v>
      </c>
      <c r="I2088" s="1">
        <v>0</v>
      </c>
      <c r="J2088" s="2">
        <v>41982.447916666664</v>
      </c>
      <c r="K2088" s="2"/>
      <c r="L2088"/>
    </row>
    <row r="2089" spans="1:12" ht="15" x14ac:dyDescent="0.25">
      <c r="A2089" s="7">
        <v>50.841398079999998</v>
      </c>
      <c r="B2089" s="7">
        <v>42.685200969999997</v>
      </c>
      <c r="C2089" s="7">
        <v>33</v>
      </c>
      <c r="D2089" s="7">
        <v>257.51769999999999</v>
      </c>
      <c r="E2089" s="1">
        <v>272.91993230000003</v>
      </c>
      <c r="F2089" s="1">
        <v>0</v>
      </c>
      <c r="G2089" s="1">
        <v>382.11223510000002</v>
      </c>
      <c r="H2089" s="1">
        <v>1.159289155</v>
      </c>
      <c r="I2089" s="1">
        <v>0</v>
      </c>
      <c r="J2089" s="2">
        <v>41982.447916666664</v>
      </c>
      <c r="K2089" s="2"/>
      <c r="L2089"/>
    </row>
    <row r="2090" spans="1:12" x14ac:dyDescent="0.2">
      <c r="A2090" s="7">
        <v>50.81464167</v>
      </c>
      <c r="B2090" s="7">
        <v>42.693904060000001</v>
      </c>
      <c r="C2090" s="7">
        <v>33</v>
      </c>
      <c r="D2090" s="7">
        <v>251.618504</v>
      </c>
      <c r="E2090" s="1">
        <v>272.92009999999999</v>
      </c>
      <c r="F2090" s="1">
        <v>0</v>
      </c>
      <c r="G2090" s="1">
        <v>382.1083802</v>
      </c>
      <c r="H2090" s="1">
        <v>1.1591116700000001</v>
      </c>
      <c r="I2090" s="1">
        <v>0</v>
      </c>
      <c r="J2090" s="2">
        <v>41982.447916666664</v>
      </c>
      <c r="K2090" s="2"/>
      <c r="L2090" s="2"/>
    </row>
    <row r="2091" spans="1:12" x14ac:dyDescent="0.2">
      <c r="A2091" s="7">
        <v>50.757282609999997</v>
      </c>
      <c r="B2091" s="7">
        <v>42.712561309999998</v>
      </c>
      <c r="C2091" s="7">
        <v>33</v>
      </c>
      <c r="D2091" s="7">
        <v>238.97210000000001</v>
      </c>
      <c r="E2091" s="1">
        <v>272.94046209999999</v>
      </c>
      <c r="F2091" s="1">
        <v>0</v>
      </c>
      <c r="G2091" s="1">
        <v>382.1001162</v>
      </c>
      <c r="H2091" s="1">
        <v>1.158731186</v>
      </c>
      <c r="I2091" s="1">
        <v>0</v>
      </c>
      <c r="J2091" s="2">
        <v>41982.447916666664</v>
      </c>
      <c r="K2091" s="2"/>
      <c r="L2091" s="2"/>
    </row>
    <row r="2092" spans="1:12" x14ac:dyDescent="0.2">
      <c r="A2092" s="7">
        <v>50.589009859999997</v>
      </c>
      <c r="B2092" s="7">
        <v>42.767295599999997</v>
      </c>
      <c r="C2092" s="7">
        <v>33</v>
      </c>
      <c r="D2092" s="7">
        <v>252.9599</v>
      </c>
      <c r="E2092" s="1">
        <v>273.00019789999999</v>
      </c>
      <c r="F2092" s="1">
        <v>0</v>
      </c>
      <c r="G2092" s="1">
        <v>382.07587239999998</v>
      </c>
      <c r="H2092" s="1">
        <v>1.1576149710000001</v>
      </c>
      <c r="I2092" s="1">
        <v>0</v>
      </c>
      <c r="J2092" s="2">
        <v>41982.447916666664</v>
      </c>
      <c r="K2092" s="2"/>
      <c r="L2092" s="2"/>
    </row>
    <row r="2093" spans="1:12" x14ac:dyDescent="0.2">
      <c r="A2093" s="7">
        <v>50.506817499999997</v>
      </c>
      <c r="B2093" s="7">
        <v>42.794030419999999</v>
      </c>
      <c r="C2093" s="7">
        <v>33</v>
      </c>
      <c r="D2093" s="7">
        <v>241.251</v>
      </c>
      <c r="E2093" s="1">
        <v>273.0293757</v>
      </c>
      <c r="F2093" s="1">
        <v>0</v>
      </c>
      <c r="G2093" s="1">
        <v>382.06403060000002</v>
      </c>
      <c r="H2093" s="1">
        <v>1.1570697590000001</v>
      </c>
      <c r="I2093" s="1">
        <v>0</v>
      </c>
      <c r="J2093" s="2">
        <v>41982.447916666664</v>
      </c>
      <c r="K2093" s="2"/>
      <c r="L2093" s="2"/>
    </row>
    <row r="2094" spans="1:12" x14ac:dyDescent="0.2">
      <c r="A2094" s="7">
        <v>50.422033120000002</v>
      </c>
      <c r="B2094" s="7">
        <v>42.821608339999997</v>
      </c>
      <c r="C2094" s="7">
        <v>33</v>
      </c>
      <c r="D2094" s="7">
        <v>253.27420000000001</v>
      </c>
      <c r="E2094" s="1">
        <v>273.05947359999999</v>
      </c>
      <c r="F2094" s="1">
        <v>0</v>
      </c>
      <c r="G2094" s="1">
        <v>382.05181540000001</v>
      </c>
      <c r="H2094" s="1">
        <v>1.1565073529999998</v>
      </c>
      <c r="I2094" s="1">
        <v>0</v>
      </c>
      <c r="J2094" s="2">
        <v>41982.447916666664</v>
      </c>
      <c r="K2094" s="2"/>
      <c r="L2094" s="2"/>
    </row>
    <row r="2095" spans="1:12" x14ac:dyDescent="0.2">
      <c r="A2095" s="7">
        <v>50.339213669999999</v>
      </c>
      <c r="B2095" s="7">
        <v>42.84854713</v>
      </c>
      <c r="C2095" s="7">
        <v>33</v>
      </c>
      <c r="D2095" s="7">
        <v>241.80109999999999</v>
      </c>
      <c r="E2095" s="1">
        <v>273.08887399999998</v>
      </c>
      <c r="F2095" s="1">
        <v>0</v>
      </c>
      <c r="G2095" s="1">
        <v>382.03988320000002</v>
      </c>
      <c r="H2095" s="1">
        <v>1.155957981</v>
      </c>
      <c r="I2095" s="1">
        <v>0</v>
      </c>
      <c r="J2095" s="2">
        <v>41982.447916666664</v>
      </c>
      <c r="K2095" s="2"/>
      <c r="L2095" s="2"/>
    </row>
    <row r="2096" spans="1:12" x14ac:dyDescent="0.2">
      <c r="A2096" s="7">
        <v>50.172236920000003</v>
      </c>
      <c r="B2096" s="7">
        <v>42.90285986</v>
      </c>
      <c r="C2096" s="7">
        <v>33</v>
      </c>
      <c r="D2096" s="7">
        <v>253.90289999999999</v>
      </c>
      <c r="E2096" s="1">
        <v>273.14814969999998</v>
      </c>
      <c r="F2096" s="1">
        <v>0</v>
      </c>
      <c r="G2096" s="1">
        <v>382.01582610000003</v>
      </c>
      <c r="H2096" s="1">
        <v>1.154850363</v>
      </c>
      <c r="I2096" s="1">
        <v>0</v>
      </c>
      <c r="J2096" s="2">
        <v>41982.447916666664</v>
      </c>
      <c r="K2096" s="2"/>
      <c r="L2096" s="2"/>
    </row>
    <row r="2097" spans="1:12" x14ac:dyDescent="0.2">
      <c r="A2097" s="7">
        <v>50.087452550000002</v>
      </c>
      <c r="B2097" s="7">
        <v>42.930437779999998</v>
      </c>
      <c r="C2097" s="7">
        <v>33</v>
      </c>
      <c r="D2097" s="7">
        <v>235.51439999999999</v>
      </c>
      <c r="E2097" s="1">
        <v>273.17824769999999</v>
      </c>
      <c r="F2097" s="1">
        <v>0</v>
      </c>
      <c r="G2097" s="1">
        <v>382.00361090000001</v>
      </c>
      <c r="H2097" s="1">
        <v>1.154287957</v>
      </c>
      <c r="I2097" s="1">
        <v>0</v>
      </c>
      <c r="J2097" s="2">
        <v>41982.447916666664</v>
      </c>
      <c r="K2097" s="2"/>
      <c r="L2097" s="2"/>
    </row>
    <row r="2098" spans="1:12" x14ac:dyDescent="0.2">
      <c r="A2098" s="7">
        <v>50.005302</v>
      </c>
      <c r="B2098" s="7">
        <v>42.957158999999997</v>
      </c>
      <c r="C2098" s="7">
        <v>33</v>
      </c>
      <c r="D2098" s="7">
        <v>252.17410000000001</v>
      </c>
      <c r="E2098" s="1">
        <v>273.2074106</v>
      </c>
      <c r="F2098" s="1">
        <v>0</v>
      </c>
      <c r="G2098" s="1">
        <v>381.99177509999998</v>
      </c>
      <c r="H2098" s="1">
        <v>1.1537430229999999</v>
      </c>
      <c r="I2098" s="1">
        <v>0</v>
      </c>
      <c r="J2098" s="2">
        <v>41982.447916666664</v>
      </c>
      <c r="K2098" s="2"/>
      <c r="L2098" s="2"/>
    </row>
    <row r="2099" spans="1:12" x14ac:dyDescent="0.2">
      <c r="A2099" s="7">
        <v>49.669425410000002</v>
      </c>
      <c r="B2099" s="7">
        <v>43.066409999999998</v>
      </c>
      <c r="C2099" s="7">
        <v>33</v>
      </c>
      <c r="D2099" s="7">
        <v>228.99199999999999</v>
      </c>
      <c r="E2099" s="1">
        <v>273.32664469999997</v>
      </c>
      <c r="F2099" s="1">
        <v>0</v>
      </c>
      <c r="G2099" s="1">
        <v>381.94338390000001</v>
      </c>
      <c r="H2099" s="1">
        <v>1.1515150300000001</v>
      </c>
      <c r="I2099" s="1">
        <v>0</v>
      </c>
      <c r="J2099" s="2">
        <v>41982.447916666664</v>
      </c>
      <c r="K2099" s="2"/>
      <c r="L2099" s="2"/>
    </row>
    <row r="2100" spans="1:12" x14ac:dyDescent="0.2">
      <c r="A2100" s="7">
        <v>49.586564150000001</v>
      </c>
      <c r="B2100" s="7">
        <v>39.990229999999997</v>
      </c>
      <c r="C2100" s="7">
        <v>33</v>
      </c>
      <c r="D2100" s="7">
        <v>264.35449999999997</v>
      </c>
      <c r="E2100" s="1">
        <v>273.35605989999999</v>
      </c>
      <c r="F2100" s="1">
        <v>0</v>
      </c>
      <c r="G2100" s="1">
        <v>381.93144569999998</v>
      </c>
      <c r="H2100" s="1">
        <v>1.150965381</v>
      </c>
      <c r="I2100" s="1">
        <v>0</v>
      </c>
      <c r="J2100" s="2">
        <v>41982.447916666664</v>
      </c>
      <c r="K2100" s="2"/>
      <c r="L2100" s="2"/>
    </row>
    <row r="2101" spans="1:12" x14ac:dyDescent="0.2">
      <c r="A2101" s="7">
        <v>49.503075780000003</v>
      </c>
      <c r="B2101" s="7">
        <v>40.137613819999999</v>
      </c>
      <c r="C2101" s="7">
        <v>33</v>
      </c>
      <c r="D2101" s="7">
        <v>246.8304</v>
      </c>
      <c r="E2101" s="1">
        <v>273.3856978</v>
      </c>
      <c r="F2101" s="1">
        <v>0</v>
      </c>
      <c r="G2101" s="1">
        <v>381.91941709999998</v>
      </c>
      <c r="H2101" s="1">
        <v>1.1504115720000001</v>
      </c>
      <c r="I2101" s="1">
        <v>0</v>
      </c>
      <c r="J2101" s="2">
        <v>41982.447916666664</v>
      </c>
      <c r="K2101" s="2"/>
      <c r="L2101" s="2"/>
    </row>
    <row r="2102" spans="1:12" x14ac:dyDescent="0.2">
      <c r="A2102" s="7">
        <v>49.419629219999997</v>
      </c>
      <c r="B2102" s="7">
        <v>40.284923849999998</v>
      </c>
      <c r="C2102" s="7">
        <v>33</v>
      </c>
      <c r="D2102" s="7">
        <v>233.86420000000001</v>
      </c>
      <c r="E2102" s="1">
        <v>273.41532080000002</v>
      </c>
      <c r="F2102" s="1">
        <v>0</v>
      </c>
      <c r="G2102" s="1">
        <v>381.90739459999998</v>
      </c>
      <c r="H2102" s="1">
        <v>1.14985804</v>
      </c>
      <c r="I2102" s="1">
        <v>0</v>
      </c>
      <c r="J2102" s="2">
        <v>41982.447916666664</v>
      </c>
      <c r="K2102" s="2"/>
      <c r="L2102" s="2"/>
    </row>
    <row r="2103" spans="1:12" x14ac:dyDescent="0.2">
      <c r="A2103" s="7">
        <v>49.334844830000002</v>
      </c>
      <c r="B2103" s="7">
        <v>40.434595559999998</v>
      </c>
      <c r="C2103" s="7">
        <v>33</v>
      </c>
      <c r="D2103" s="7">
        <v>264.82600000000002</v>
      </c>
      <c r="E2103" s="1">
        <v>273.4454187</v>
      </c>
      <c r="F2103" s="1">
        <v>0</v>
      </c>
      <c r="G2103" s="1">
        <v>381.89517940000002</v>
      </c>
      <c r="H2103" s="1">
        <v>1.149295634</v>
      </c>
      <c r="I2103" s="1">
        <v>0</v>
      </c>
      <c r="J2103" s="2">
        <v>41982.447916666664</v>
      </c>
      <c r="K2103" s="2"/>
      <c r="L2103" s="2"/>
    </row>
    <row r="2104" spans="1:12" x14ac:dyDescent="0.2">
      <c r="A2104" s="7">
        <v>49.252652480000002</v>
      </c>
      <c r="B2104" s="7">
        <v>40.579691490000002</v>
      </c>
      <c r="C2104" s="7">
        <v>33</v>
      </c>
      <c r="D2104" s="7">
        <v>243.137</v>
      </c>
      <c r="E2104" s="1">
        <v>273.47459650000002</v>
      </c>
      <c r="F2104" s="1">
        <v>0</v>
      </c>
      <c r="G2104" s="1">
        <v>381.88333749999998</v>
      </c>
      <c r="H2104" s="1">
        <v>1.148750422</v>
      </c>
      <c r="I2104" s="1">
        <v>0</v>
      </c>
      <c r="J2104" s="2">
        <v>41982.447916666664</v>
      </c>
      <c r="K2104" s="2"/>
      <c r="L2104" s="2"/>
    </row>
    <row r="2105" spans="1:12" x14ac:dyDescent="0.2">
      <c r="A2105" s="7">
        <v>49.083752619999999</v>
      </c>
      <c r="B2105" s="7">
        <v>40.877854069999998</v>
      </c>
      <c r="C2105" s="7">
        <v>33</v>
      </c>
      <c r="D2105" s="7">
        <v>256.339</v>
      </c>
      <c r="E2105" s="1">
        <v>273.53455489999999</v>
      </c>
      <c r="F2105" s="1">
        <v>0</v>
      </c>
      <c r="G2105" s="1">
        <v>381.85900340000001</v>
      </c>
      <c r="H2105" s="1">
        <v>1.147630047</v>
      </c>
      <c r="I2105" s="1">
        <v>0</v>
      </c>
      <c r="J2105" s="2">
        <v>41982.447916666664</v>
      </c>
      <c r="K2105" s="2"/>
      <c r="L2105" s="2"/>
    </row>
    <row r="2106" spans="1:12" x14ac:dyDescent="0.2">
      <c r="A2106" s="7">
        <v>49.001560269999999</v>
      </c>
      <c r="B2106" s="7">
        <v>41.022950000000002</v>
      </c>
      <c r="C2106" s="7">
        <v>33</v>
      </c>
      <c r="D2106" s="7">
        <v>235.4358</v>
      </c>
      <c r="E2106" s="1">
        <v>273.5637327</v>
      </c>
      <c r="F2106" s="1">
        <v>0</v>
      </c>
      <c r="G2106" s="1">
        <v>381.84716159999999</v>
      </c>
      <c r="H2106" s="1">
        <v>1.147084835</v>
      </c>
      <c r="I2106" s="1">
        <v>0</v>
      </c>
      <c r="J2106" s="2">
        <v>41982.447916666664</v>
      </c>
      <c r="K2106" s="2"/>
      <c r="L2106" s="2"/>
    </row>
    <row r="2107" spans="1:12" x14ac:dyDescent="0.2">
      <c r="A2107" s="7">
        <v>48.916775889999997</v>
      </c>
      <c r="B2107" s="7">
        <v>41.340671460000003</v>
      </c>
      <c r="C2107" s="7">
        <v>33</v>
      </c>
      <c r="D2107" s="7">
        <v>260.11090000000002</v>
      </c>
      <c r="E2107" s="1">
        <v>273.59383059999999</v>
      </c>
      <c r="F2107" s="1">
        <v>0</v>
      </c>
      <c r="G2107" s="1">
        <v>381.83494630000001</v>
      </c>
      <c r="H2107" s="1">
        <v>1.146522429</v>
      </c>
      <c r="I2107" s="1">
        <v>0</v>
      </c>
      <c r="J2107" s="2">
        <v>41982.447916666664</v>
      </c>
      <c r="K2107" s="2"/>
      <c r="L2107" s="2"/>
    </row>
    <row r="2108" spans="1:12" x14ac:dyDescent="0.2">
      <c r="A2108" s="7">
        <v>48.834583539999997</v>
      </c>
      <c r="B2108" s="7">
        <v>41.6486795</v>
      </c>
      <c r="C2108" s="7">
        <v>33</v>
      </c>
      <c r="D2108" s="7">
        <v>241.95820000000001</v>
      </c>
      <c r="E2108" s="1">
        <v>273.6230084</v>
      </c>
      <c r="F2108" s="1">
        <v>0</v>
      </c>
      <c r="G2108" s="1">
        <v>381.8231045</v>
      </c>
      <c r="H2108" s="1">
        <v>1.145977217</v>
      </c>
      <c r="I2108" s="1">
        <v>0</v>
      </c>
      <c r="J2108" s="2">
        <v>41982.447916666664</v>
      </c>
      <c r="K2108" s="2"/>
      <c r="L2108" s="2"/>
    </row>
    <row r="2109" spans="1:12" x14ac:dyDescent="0.2">
      <c r="A2109" s="7">
        <v>48.666979699999999</v>
      </c>
      <c r="B2109" s="7">
        <v>42.276759030000001</v>
      </c>
      <c r="C2109" s="7">
        <v>33</v>
      </c>
      <c r="D2109" s="7">
        <v>266.2405</v>
      </c>
      <c r="E2109" s="1">
        <v>273.6825068</v>
      </c>
      <c r="F2109" s="1">
        <v>0</v>
      </c>
      <c r="G2109" s="1">
        <v>381.7989571</v>
      </c>
      <c r="H2109" s="1">
        <v>1.1448654389999999</v>
      </c>
      <c r="I2109" s="1">
        <v>0</v>
      </c>
      <c r="J2109" s="2">
        <v>41982.448611111111</v>
      </c>
      <c r="K2109" s="2"/>
      <c r="L2109" s="2"/>
    </row>
    <row r="2110" spans="1:12" x14ac:dyDescent="0.2">
      <c r="A2110" s="7">
        <v>48.582195310000003</v>
      </c>
      <c r="B2110" s="7">
        <v>42.594480500000003</v>
      </c>
      <c r="C2110" s="7">
        <v>33</v>
      </c>
      <c r="D2110" s="7">
        <v>232.44970000000001</v>
      </c>
      <c r="E2110" s="1">
        <v>273.71260469999999</v>
      </c>
      <c r="F2110" s="1">
        <v>0</v>
      </c>
      <c r="G2110" s="1">
        <v>381.78674180000002</v>
      </c>
      <c r="H2110" s="1">
        <v>1.1443030330000001</v>
      </c>
      <c r="I2110" s="1">
        <v>0</v>
      </c>
      <c r="J2110" s="2">
        <v>41982.448611111111</v>
      </c>
      <c r="K2110" s="2"/>
      <c r="L2110" s="2"/>
    </row>
    <row r="2111" spans="1:12" x14ac:dyDescent="0.2">
      <c r="A2111" s="7">
        <v>48.500002960000003</v>
      </c>
      <c r="B2111" s="7">
        <v>42.90248854</v>
      </c>
      <c r="C2111" s="7">
        <v>33</v>
      </c>
      <c r="D2111" s="7">
        <v>249.26650000000001</v>
      </c>
      <c r="E2111" s="1">
        <v>273.7417825</v>
      </c>
      <c r="F2111" s="1">
        <v>0</v>
      </c>
      <c r="G2111" s="1">
        <v>381.7749</v>
      </c>
      <c r="H2111" s="1">
        <v>1.1437578209999999</v>
      </c>
      <c r="I2111" s="1">
        <v>0</v>
      </c>
      <c r="J2111" s="2">
        <v>41982.448611111111</v>
      </c>
      <c r="K2111" s="2"/>
      <c r="L2111" s="2"/>
    </row>
    <row r="2112" spans="1:12" x14ac:dyDescent="0.2">
      <c r="A2112" s="7">
        <v>48.41521857</v>
      </c>
      <c r="B2112" s="7">
        <v>43.220210000000002</v>
      </c>
      <c r="C2112" s="7">
        <v>33</v>
      </c>
      <c r="D2112" s="7">
        <v>260.89690000000002</v>
      </c>
      <c r="E2112" s="1">
        <v>273.77188039999999</v>
      </c>
      <c r="F2112" s="1">
        <v>0</v>
      </c>
      <c r="G2112" s="1">
        <v>381.73454720000001</v>
      </c>
      <c r="H2112" s="1">
        <v>1.1431954150000001</v>
      </c>
      <c r="I2112" s="1">
        <v>0</v>
      </c>
      <c r="J2112" s="2">
        <v>41982.448611111111</v>
      </c>
      <c r="K2112" s="2"/>
      <c r="L2112" s="2"/>
    </row>
    <row r="2113" spans="1:12" x14ac:dyDescent="0.2">
      <c r="A2113" s="7">
        <v>48.332399119999998</v>
      </c>
      <c r="B2113" s="7">
        <v>42.416756159999998</v>
      </c>
      <c r="C2113" s="7">
        <v>33</v>
      </c>
      <c r="D2113" s="7">
        <v>231.89959999999999</v>
      </c>
      <c r="E2113" s="1">
        <v>273.80128079999997</v>
      </c>
      <c r="F2113" s="1">
        <v>0</v>
      </c>
      <c r="G2113" s="1">
        <v>381.69512950000001</v>
      </c>
      <c r="H2113" s="1">
        <v>1.1426460430000001</v>
      </c>
      <c r="I2113" s="1">
        <v>0</v>
      </c>
      <c r="J2113" s="2">
        <v>41982.448611111111</v>
      </c>
      <c r="K2113" s="2"/>
      <c r="L2113" s="2"/>
    </row>
    <row r="2114" spans="1:12" x14ac:dyDescent="0.2">
      <c r="A2114" s="7">
        <v>48.247614730000002</v>
      </c>
      <c r="B2114" s="7">
        <v>41.594239999999999</v>
      </c>
      <c r="C2114" s="7">
        <v>33</v>
      </c>
      <c r="D2114" s="7">
        <v>256.81049999999999</v>
      </c>
      <c r="E2114" s="1">
        <v>273.83137870000002</v>
      </c>
      <c r="F2114" s="1">
        <v>0</v>
      </c>
      <c r="G2114" s="1">
        <v>381.65477670000001</v>
      </c>
      <c r="H2114" s="1">
        <v>1.142083637</v>
      </c>
      <c r="I2114" s="1">
        <v>0</v>
      </c>
      <c r="J2114" s="2">
        <v>41982.448611111111</v>
      </c>
      <c r="K2114" s="2"/>
      <c r="L2114" s="2"/>
    </row>
    <row r="2115" spans="1:12" x14ac:dyDescent="0.2">
      <c r="A2115" s="7">
        <v>48.165422380000003</v>
      </c>
      <c r="B2115" s="7">
        <v>41.579979690000002</v>
      </c>
      <c r="C2115" s="7">
        <v>33</v>
      </c>
      <c r="D2115" s="7">
        <v>242.82259999999999</v>
      </c>
      <c r="E2115" s="1">
        <v>273.86055649999997</v>
      </c>
      <c r="F2115" s="1">
        <v>0</v>
      </c>
      <c r="G2115" s="1">
        <v>381.6156575</v>
      </c>
      <c r="H2115" s="1">
        <v>1.141538425</v>
      </c>
      <c r="I2115" s="1">
        <v>0</v>
      </c>
      <c r="J2115" s="2">
        <v>41982.448611111111</v>
      </c>
      <c r="K2115" s="2"/>
      <c r="L2115" s="2"/>
    </row>
    <row r="2116" spans="1:12" x14ac:dyDescent="0.2">
      <c r="A2116" s="7">
        <v>47.998487449999999</v>
      </c>
      <c r="B2116" s="7">
        <v>41.551016599999997</v>
      </c>
      <c r="C2116" s="7">
        <v>33</v>
      </c>
      <c r="D2116" s="7">
        <v>254.5316</v>
      </c>
      <c r="E2116" s="1">
        <v>273.9198174</v>
      </c>
      <c r="F2116" s="1">
        <v>0</v>
      </c>
      <c r="G2116" s="1">
        <v>381.53620530000001</v>
      </c>
      <c r="H2116" s="1">
        <v>1.1404310850000001</v>
      </c>
      <c r="I2116" s="1">
        <v>0</v>
      </c>
      <c r="J2116" s="2">
        <v>41982.448611111111</v>
      </c>
      <c r="K2116" s="2"/>
      <c r="L2116" s="2"/>
    </row>
    <row r="2117" spans="1:12" x14ac:dyDescent="0.2">
      <c r="A2117" s="7">
        <v>47.91433018</v>
      </c>
      <c r="B2117" s="7">
        <v>41.53641537</v>
      </c>
      <c r="C2117" s="7">
        <v>33</v>
      </c>
      <c r="D2117" s="7">
        <v>235.27860000000001</v>
      </c>
      <c r="E2117" s="1">
        <v>273.94969270000001</v>
      </c>
      <c r="F2117" s="1">
        <v>0</v>
      </c>
      <c r="G2117" s="1">
        <v>381.496151</v>
      </c>
      <c r="H2117" s="1">
        <v>1.1398728389999999</v>
      </c>
      <c r="I2117" s="1">
        <v>0</v>
      </c>
      <c r="J2117" s="2">
        <v>41982.448611111111</v>
      </c>
      <c r="K2117" s="2"/>
      <c r="L2117" s="2"/>
    </row>
    <row r="2118" spans="1:12" x14ac:dyDescent="0.2">
      <c r="A2118" s="7">
        <v>47.829545789999997</v>
      </c>
      <c r="B2118" s="7">
        <v>41.521705339999997</v>
      </c>
      <c r="C2118" s="7">
        <v>33</v>
      </c>
      <c r="D2118" s="7">
        <v>255.31739999999999</v>
      </c>
      <c r="E2118" s="1">
        <v>273.9797906</v>
      </c>
      <c r="F2118" s="1">
        <v>0</v>
      </c>
      <c r="G2118" s="1">
        <v>381.45579809999998</v>
      </c>
      <c r="H2118" s="1">
        <v>1.1393104329999999</v>
      </c>
      <c r="I2118" s="1">
        <v>0</v>
      </c>
      <c r="J2118" s="2">
        <v>41982.448611111111</v>
      </c>
      <c r="K2118" s="2"/>
      <c r="L2118" s="2"/>
    </row>
    <row r="2119" spans="1:12" x14ac:dyDescent="0.2">
      <c r="A2119" s="7">
        <v>47.662610870000002</v>
      </c>
      <c r="B2119" s="7">
        <v>41.492742249999999</v>
      </c>
      <c r="C2119" s="7">
        <v>33</v>
      </c>
      <c r="D2119" s="7">
        <v>237.95050000000001</v>
      </c>
      <c r="E2119" s="1">
        <v>274.03905150000003</v>
      </c>
      <c r="F2119" s="1">
        <v>0</v>
      </c>
      <c r="G2119" s="1">
        <v>381.37634600000001</v>
      </c>
      <c r="H2119" s="1">
        <v>1.1382030919999999</v>
      </c>
      <c r="I2119" s="1">
        <v>0</v>
      </c>
      <c r="J2119" s="2">
        <v>41982.448611111111</v>
      </c>
      <c r="K2119" s="2"/>
      <c r="L2119" s="2"/>
    </row>
    <row r="2120" spans="1:12" x14ac:dyDescent="0.2">
      <c r="A2120" s="7">
        <v>47.580418510000001</v>
      </c>
      <c r="B2120" s="7">
        <v>41.478481930000001</v>
      </c>
      <c r="C2120" s="7">
        <v>33</v>
      </c>
      <c r="D2120" s="7">
        <v>256.81049999999999</v>
      </c>
      <c r="E2120" s="1">
        <v>274.06822929999998</v>
      </c>
      <c r="F2120" s="1">
        <v>0</v>
      </c>
      <c r="G2120" s="1">
        <v>381.3372268</v>
      </c>
      <c r="H2120" s="1">
        <v>1.1376578799999999</v>
      </c>
      <c r="I2120" s="1">
        <v>0</v>
      </c>
      <c r="J2120" s="2">
        <v>41982.448611111111</v>
      </c>
      <c r="K2120" s="2"/>
      <c r="L2120" s="2"/>
    </row>
    <row r="2121" spans="1:12" x14ac:dyDescent="0.2">
      <c r="A2121" s="7">
        <v>47.328030290000001</v>
      </c>
      <c r="B2121" s="7">
        <v>41.434692759999997</v>
      </c>
      <c r="C2121" s="7">
        <v>33</v>
      </c>
      <c r="D2121" s="7">
        <v>246.0446</v>
      </c>
      <c r="E2121" s="1">
        <v>274.1578255</v>
      </c>
      <c r="F2121" s="1">
        <v>0</v>
      </c>
      <c r="G2121" s="1">
        <v>381.21710350000001</v>
      </c>
      <c r="H2121" s="1">
        <v>1.135983696</v>
      </c>
      <c r="I2121" s="1">
        <v>0</v>
      </c>
      <c r="J2121" s="2">
        <v>41982.448611111111</v>
      </c>
      <c r="K2121" s="2"/>
      <c r="L2121" s="2"/>
    </row>
    <row r="2122" spans="1:12" x14ac:dyDescent="0.2">
      <c r="A2122" s="7">
        <v>47.161053559999999</v>
      </c>
      <c r="B2122" s="7">
        <v>41.405722419999996</v>
      </c>
      <c r="C2122" s="7">
        <v>33</v>
      </c>
      <c r="D2122" s="7">
        <v>261.76119999999997</v>
      </c>
      <c r="E2122" s="1">
        <v>274.2171012</v>
      </c>
      <c r="F2122" s="1">
        <v>0</v>
      </c>
      <c r="G2122" s="1">
        <v>381.13763139999998</v>
      </c>
      <c r="H2122" s="1">
        <v>1.134876078</v>
      </c>
      <c r="I2122" s="1">
        <v>0</v>
      </c>
      <c r="J2122" s="2">
        <v>41982.448611111111</v>
      </c>
      <c r="K2122" s="2"/>
      <c r="L2122" s="2"/>
    </row>
    <row r="2123" spans="1:12" x14ac:dyDescent="0.2">
      <c r="A2123" s="7">
        <v>47.077565180000001</v>
      </c>
      <c r="B2123" s="7">
        <v>41.391237240000002</v>
      </c>
      <c r="C2123" s="7">
        <v>33</v>
      </c>
      <c r="D2123" s="7">
        <v>240.07220000000001</v>
      </c>
      <c r="E2123" s="1">
        <v>274.24673910000001</v>
      </c>
      <c r="F2123" s="1">
        <v>0</v>
      </c>
      <c r="G2123" s="1">
        <v>381.09789540000003</v>
      </c>
      <c r="H2123" s="1">
        <v>1.1343222690000001</v>
      </c>
      <c r="I2123" s="1">
        <v>0</v>
      </c>
      <c r="J2123" s="2">
        <v>41982.448611111111</v>
      </c>
      <c r="K2123" s="2"/>
      <c r="L2123" s="2"/>
    </row>
    <row r="2124" spans="1:12" x14ac:dyDescent="0.2">
      <c r="A2124" s="7">
        <v>47.051477679999998</v>
      </c>
      <c r="B2124" s="7">
        <v>41.386711079999998</v>
      </c>
      <c r="C2124" s="7">
        <v>33</v>
      </c>
      <c r="D2124" s="7">
        <v>244.03272480000001</v>
      </c>
      <c r="E2124" s="1">
        <v>274.25599999999997</v>
      </c>
      <c r="F2124" s="1">
        <v>0</v>
      </c>
      <c r="G2124" s="1">
        <v>381.08547920000001</v>
      </c>
      <c r="H2124" s="1">
        <v>1.1341492209999999</v>
      </c>
      <c r="I2124" s="1">
        <v>0</v>
      </c>
      <c r="J2124" s="2">
        <v>41982.448611111111</v>
      </c>
      <c r="K2124" s="2"/>
      <c r="L2124" s="2"/>
    </row>
    <row r="2125" spans="1:12" x14ac:dyDescent="0.2">
      <c r="A2125" s="7">
        <v>46.994745719999997</v>
      </c>
      <c r="B2125" s="7">
        <v>41.376868129999998</v>
      </c>
      <c r="C2125" s="7">
        <v>33</v>
      </c>
      <c r="D2125" s="7">
        <v>252.6456</v>
      </c>
      <c r="E2125" s="1">
        <v>274.42280899999997</v>
      </c>
      <c r="F2125" s="1">
        <v>0</v>
      </c>
      <c r="G2125" s="1">
        <v>381.05847779999999</v>
      </c>
      <c r="H2125" s="1">
        <v>1.1337728970000001</v>
      </c>
      <c r="I2125" s="1">
        <v>0</v>
      </c>
      <c r="J2125" s="2">
        <v>41982.448611111111</v>
      </c>
      <c r="K2125" s="2"/>
      <c r="L2125" s="2"/>
    </row>
    <row r="2126" spans="1:12" x14ac:dyDescent="0.2">
      <c r="A2126" s="7">
        <v>46.660165149999997</v>
      </c>
      <c r="B2126" s="7">
        <v>41.318818640000003</v>
      </c>
      <c r="C2126" s="7">
        <v>33</v>
      </c>
      <c r="D2126" s="7">
        <v>233.5498</v>
      </c>
      <c r="E2126" s="1">
        <v>275.40657659999999</v>
      </c>
      <c r="F2126" s="1">
        <v>0</v>
      </c>
      <c r="G2126" s="1">
        <v>380.89923520000002</v>
      </c>
      <c r="H2126" s="1">
        <v>1.131553501</v>
      </c>
      <c r="I2126" s="1">
        <v>0</v>
      </c>
      <c r="J2126" s="2">
        <v>41982.448611111111</v>
      </c>
      <c r="K2126" s="2"/>
      <c r="L2126" s="2"/>
    </row>
    <row r="2127" spans="1:12" x14ac:dyDescent="0.2">
      <c r="A2127" s="7">
        <v>46.575380770000002</v>
      </c>
      <c r="B2127" s="7">
        <v>41.30410861</v>
      </c>
      <c r="C2127" s="7">
        <v>33</v>
      </c>
      <c r="D2127" s="7">
        <v>257.4391</v>
      </c>
      <c r="E2127" s="1">
        <v>275.65586819999999</v>
      </c>
      <c r="F2127" s="1">
        <v>0</v>
      </c>
      <c r="G2127" s="1">
        <v>380.85888240000003</v>
      </c>
      <c r="H2127" s="1">
        <v>1.1309910949999999</v>
      </c>
      <c r="I2127" s="1">
        <v>0</v>
      </c>
      <c r="J2127" s="2">
        <v>41982.448611111111</v>
      </c>
      <c r="K2127" s="2"/>
      <c r="L2127" s="2"/>
    </row>
    <row r="2128" spans="1:12" x14ac:dyDescent="0.2">
      <c r="A2128" s="7">
        <v>46.409741850000003</v>
      </c>
      <c r="B2128" s="7">
        <v>41.275370369999997</v>
      </c>
      <c r="C2128" s="7">
        <v>33</v>
      </c>
      <c r="D2128" s="7">
        <v>232.76400000000001</v>
      </c>
      <c r="E2128" s="1">
        <v>276.14289639999998</v>
      </c>
      <c r="F2128" s="1">
        <v>0</v>
      </c>
      <c r="G2128" s="1">
        <v>380.78004709999999</v>
      </c>
      <c r="H2128" s="1">
        <v>1.1298923519999999</v>
      </c>
      <c r="I2128" s="1">
        <v>0</v>
      </c>
      <c r="J2128" s="2">
        <v>41982.448611111111</v>
      </c>
      <c r="K2128" s="2"/>
      <c r="L2128" s="2"/>
    </row>
    <row r="2129" spans="1:12" x14ac:dyDescent="0.2">
      <c r="A2129" s="7">
        <v>46.324957470000001</v>
      </c>
      <c r="B2129" s="7">
        <v>41.260660340000001</v>
      </c>
      <c r="C2129" s="7">
        <v>33</v>
      </c>
      <c r="D2129" s="7">
        <v>270.32679999999999</v>
      </c>
      <c r="E2129" s="1">
        <v>276.39218799999998</v>
      </c>
      <c r="F2129" s="1">
        <v>0</v>
      </c>
      <c r="G2129" s="1">
        <v>380.7396943</v>
      </c>
      <c r="H2129" s="1">
        <v>1.1293299459999999</v>
      </c>
      <c r="I2129" s="1">
        <v>0</v>
      </c>
      <c r="J2129" s="2">
        <v>41982.448611111111</v>
      </c>
      <c r="K2129" s="2"/>
      <c r="L2129" s="2"/>
    </row>
    <row r="2130" spans="1:12" x14ac:dyDescent="0.2">
      <c r="A2130" s="7">
        <v>46.240800190000002</v>
      </c>
      <c r="B2130" s="7">
        <v>41.246059119999998</v>
      </c>
      <c r="C2130" s="7">
        <v>33</v>
      </c>
      <c r="D2130" s="7">
        <v>242.50829999999999</v>
      </c>
      <c r="E2130" s="1">
        <v>276.63963569999999</v>
      </c>
      <c r="F2130" s="1">
        <v>0</v>
      </c>
      <c r="G2130" s="1">
        <v>380.69963990000002</v>
      </c>
      <c r="H2130" s="1">
        <v>1.1287716990000001</v>
      </c>
      <c r="I2130" s="1">
        <v>0</v>
      </c>
      <c r="J2130" s="2">
        <v>41982.448611111111</v>
      </c>
      <c r="K2130" s="2"/>
      <c r="L2130" s="2"/>
    </row>
    <row r="2131" spans="1:12" x14ac:dyDescent="0.2">
      <c r="A2131" s="7">
        <v>46.073865259999998</v>
      </c>
      <c r="B2131" s="7">
        <v>41.21709603</v>
      </c>
      <c r="C2131" s="7">
        <v>33</v>
      </c>
      <c r="D2131" s="7">
        <v>264.51170000000002</v>
      </c>
      <c r="E2131" s="1">
        <v>277.13047469999998</v>
      </c>
      <c r="F2131" s="1">
        <v>0</v>
      </c>
      <c r="G2131" s="1">
        <v>380.62018769999997</v>
      </c>
      <c r="H2131" s="1">
        <v>1.1276643589999999</v>
      </c>
      <c r="I2131" s="1">
        <v>0</v>
      </c>
      <c r="J2131" s="2">
        <v>41982.449305555558</v>
      </c>
      <c r="K2131" s="2"/>
      <c r="L2131" s="2"/>
    </row>
    <row r="2132" spans="1:12" x14ac:dyDescent="0.2">
      <c r="A2132" s="7">
        <v>45.991672909999998</v>
      </c>
      <c r="B2132" s="7">
        <v>41.202835710000002</v>
      </c>
      <c r="C2132" s="7">
        <v>33</v>
      </c>
      <c r="D2132" s="7">
        <v>227.4203</v>
      </c>
      <c r="E2132" s="1">
        <v>277.37214490000002</v>
      </c>
      <c r="F2132" s="1">
        <v>0</v>
      </c>
      <c r="G2132" s="1">
        <v>380.58106859999998</v>
      </c>
      <c r="H2132" s="1">
        <v>1.1271191469999999</v>
      </c>
      <c r="I2132" s="1">
        <v>0</v>
      </c>
      <c r="J2132" s="2">
        <v>41982.449305555558</v>
      </c>
      <c r="K2132" s="2"/>
      <c r="L2132" s="2"/>
    </row>
    <row r="2133" spans="1:12" x14ac:dyDescent="0.2">
      <c r="A2133" s="7">
        <v>45.906888530000003</v>
      </c>
      <c r="B2133" s="7">
        <v>41.188125679999999</v>
      </c>
      <c r="C2133" s="7">
        <v>33</v>
      </c>
      <c r="D2133" s="7">
        <v>266.00479999999999</v>
      </c>
      <c r="E2133" s="1">
        <v>277.62143650000002</v>
      </c>
      <c r="F2133" s="1">
        <v>0</v>
      </c>
      <c r="G2133" s="1">
        <v>380.54071570000002</v>
      </c>
      <c r="H2133" s="1">
        <v>1.1265567409999999</v>
      </c>
      <c r="I2133" s="1">
        <v>0</v>
      </c>
      <c r="J2133" s="2">
        <v>41982.449305555558</v>
      </c>
      <c r="K2133" s="2"/>
      <c r="L2133" s="2"/>
    </row>
    <row r="2134" spans="1:12" x14ac:dyDescent="0.2">
      <c r="A2134" s="7">
        <v>45.822773050000002</v>
      </c>
      <c r="B2134" s="7">
        <v>41.173531709999999</v>
      </c>
      <c r="C2134" s="7">
        <v>33</v>
      </c>
      <c r="D2134" s="7">
        <v>247.30189999999999</v>
      </c>
      <c r="E2134" s="1">
        <v>277.86876130000002</v>
      </c>
      <c r="F2134" s="1">
        <v>0</v>
      </c>
      <c r="G2134" s="1">
        <v>380.50068119999997</v>
      </c>
      <c r="H2134" s="1">
        <v>1.125998772</v>
      </c>
      <c r="I2134" s="1">
        <v>0</v>
      </c>
      <c r="J2134" s="2">
        <v>41982.449305555558</v>
      </c>
      <c r="K2134" s="2"/>
      <c r="L2134" s="2"/>
    </row>
    <row r="2135" spans="1:12" x14ac:dyDescent="0.2">
      <c r="A2135" s="7">
        <v>45.795347739999997</v>
      </c>
      <c r="B2135" s="7">
        <v>41.168773430000002</v>
      </c>
      <c r="C2135" s="7">
        <v>33</v>
      </c>
      <c r="D2135" s="7">
        <v>240.6417328</v>
      </c>
      <c r="E2135" s="1">
        <v>277.94940000000003</v>
      </c>
      <c r="F2135" s="1">
        <v>0</v>
      </c>
      <c r="G2135" s="1">
        <v>380.48762820000002</v>
      </c>
      <c r="H2135" s="1">
        <v>1.1258168499999999</v>
      </c>
      <c r="I2135" s="1">
        <v>0</v>
      </c>
      <c r="J2135" s="2">
        <v>41982.449305555558</v>
      </c>
      <c r="K2135" s="2"/>
      <c r="L2135" s="2"/>
    </row>
    <row r="2136" spans="1:12" x14ac:dyDescent="0.2">
      <c r="A2136" s="7">
        <v>45.740580700000002</v>
      </c>
      <c r="B2136" s="7">
        <v>41.159271390000001</v>
      </c>
      <c r="C2136" s="7">
        <v>33</v>
      </c>
      <c r="D2136" s="7">
        <v>227.3417</v>
      </c>
      <c r="E2136" s="1">
        <v>277.97474399999999</v>
      </c>
      <c r="F2136" s="1">
        <v>0</v>
      </c>
      <c r="G2136" s="1">
        <v>380.46156209999998</v>
      </c>
      <c r="H2136" s="1">
        <v>1.12545356</v>
      </c>
      <c r="I2136" s="1">
        <v>0</v>
      </c>
      <c r="J2136" s="2">
        <v>41982.449305555558</v>
      </c>
      <c r="K2136" s="2"/>
      <c r="L2136" s="2"/>
    </row>
    <row r="2137" spans="1:12" x14ac:dyDescent="0.2">
      <c r="A2137" s="7">
        <v>45.657092329999998</v>
      </c>
      <c r="B2137" s="7">
        <v>41.14478622</v>
      </c>
      <c r="C2137" s="7">
        <v>33</v>
      </c>
      <c r="D2137" s="7">
        <v>275.98480000000001</v>
      </c>
      <c r="E2137" s="1">
        <v>278.01337910000001</v>
      </c>
      <c r="F2137" s="1">
        <v>0</v>
      </c>
      <c r="G2137" s="1">
        <v>380.42182600000001</v>
      </c>
      <c r="H2137" s="1">
        <v>1.1248997510000001</v>
      </c>
      <c r="I2137" s="1">
        <v>0</v>
      </c>
      <c r="J2137" s="2">
        <v>41982.449305555558</v>
      </c>
      <c r="K2137" s="2"/>
      <c r="L2137" s="2"/>
    </row>
    <row r="2138" spans="1:12" x14ac:dyDescent="0.2">
      <c r="A2138" s="7">
        <v>45.572307950000003</v>
      </c>
      <c r="B2138" s="7">
        <v>41.130076189999997</v>
      </c>
      <c r="C2138" s="7">
        <v>33</v>
      </c>
      <c r="D2138" s="7">
        <v>230.24930000000001</v>
      </c>
      <c r="E2138" s="1">
        <v>278.05261389999998</v>
      </c>
      <c r="F2138" s="1">
        <v>0</v>
      </c>
      <c r="G2138" s="1">
        <v>380.38147320000002</v>
      </c>
      <c r="H2138" s="1">
        <v>1.124337345</v>
      </c>
      <c r="I2138" s="1">
        <v>0</v>
      </c>
      <c r="J2138" s="2">
        <v>41982.449305555558</v>
      </c>
      <c r="K2138" s="2"/>
      <c r="L2138" s="2"/>
    </row>
    <row r="2139" spans="1:12" x14ac:dyDescent="0.2">
      <c r="A2139" s="7">
        <v>45.490115590000002</v>
      </c>
      <c r="B2139" s="7">
        <v>41.11581588</v>
      </c>
      <c r="C2139" s="7">
        <v>33</v>
      </c>
      <c r="D2139" s="7">
        <v>248.79499999999999</v>
      </c>
      <c r="E2139" s="1">
        <v>278.0906493</v>
      </c>
      <c r="F2139" s="1">
        <v>0</v>
      </c>
      <c r="G2139" s="1">
        <v>380.342354</v>
      </c>
      <c r="H2139" s="1">
        <v>1.123792133</v>
      </c>
      <c r="I2139" s="1">
        <v>0</v>
      </c>
      <c r="J2139" s="2">
        <v>41982.449305555558</v>
      </c>
      <c r="K2139" s="2"/>
      <c r="L2139" s="2"/>
    </row>
    <row r="2140" spans="1:12" x14ac:dyDescent="0.2">
      <c r="A2140" s="7">
        <v>45.405331220000001</v>
      </c>
      <c r="B2140" s="7">
        <v>41.101105850000003</v>
      </c>
      <c r="C2140" s="7">
        <v>33</v>
      </c>
      <c r="D2140" s="7">
        <v>267.41930000000002</v>
      </c>
      <c r="E2140" s="1">
        <v>278.12988410000003</v>
      </c>
      <c r="F2140" s="1">
        <v>0</v>
      </c>
      <c r="G2140" s="1">
        <v>380.30200120000001</v>
      </c>
      <c r="H2140" s="1">
        <v>1.123229727</v>
      </c>
      <c r="I2140" s="1">
        <v>0</v>
      </c>
      <c r="J2140" s="2">
        <v>41982.449305555558</v>
      </c>
      <c r="K2140" s="2"/>
      <c r="L2140" s="2"/>
    </row>
    <row r="2141" spans="1:12" x14ac:dyDescent="0.2">
      <c r="A2141" s="7">
        <v>45.322511749999997</v>
      </c>
      <c r="B2141" s="7">
        <v>41.086736729999998</v>
      </c>
      <c r="C2141" s="7">
        <v>33</v>
      </c>
      <c r="D2141" s="7">
        <v>228.5205</v>
      </c>
      <c r="E2141" s="1">
        <v>278.16820969999998</v>
      </c>
      <c r="F2141" s="1">
        <v>0</v>
      </c>
      <c r="G2141" s="1">
        <v>380.26258350000001</v>
      </c>
      <c r="H2141" s="1">
        <v>1.122680355</v>
      </c>
      <c r="I2141" s="1">
        <v>0</v>
      </c>
      <c r="J2141" s="2">
        <v>41982.449305555558</v>
      </c>
      <c r="K2141" s="2"/>
      <c r="L2141" s="2"/>
    </row>
    <row r="2142" spans="1:12" x14ac:dyDescent="0.2">
      <c r="A2142" s="7">
        <v>45.237727380000003</v>
      </c>
      <c r="B2142" s="7">
        <v>41.072026700000002</v>
      </c>
      <c r="C2142" s="7">
        <v>33</v>
      </c>
      <c r="D2142" s="7">
        <v>263.3329</v>
      </c>
      <c r="E2142" s="1">
        <v>278.20744450000001</v>
      </c>
      <c r="F2142" s="1">
        <v>0</v>
      </c>
      <c r="G2142" s="1">
        <v>380.22223070000001</v>
      </c>
      <c r="H2142" s="1">
        <v>1.1221179489999999</v>
      </c>
      <c r="I2142" s="1">
        <v>0</v>
      </c>
      <c r="J2142" s="2">
        <v>41982.449305555558</v>
      </c>
      <c r="K2142" s="2"/>
      <c r="L2142" s="2"/>
    </row>
    <row r="2143" spans="1:12" x14ac:dyDescent="0.2">
      <c r="A2143" s="7">
        <v>45.155576830000001</v>
      </c>
      <c r="B2143" s="7">
        <v>41.057773640000001</v>
      </c>
      <c r="C2143" s="7">
        <v>33</v>
      </c>
      <c r="D2143" s="7">
        <v>243.4513</v>
      </c>
      <c r="E2143" s="1">
        <v>278.24546049999998</v>
      </c>
      <c r="F2143" s="1">
        <v>0</v>
      </c>
      <c r="G2143" s="1">
        <v>380.18313139999998</v>
      </c>
      <c r="H2143" s="1">
        <v>1.121573014</v>
      </c>
      <c r="I2143" s="1">
        <v>0</v>
      </c>
      <c r="J2143" s="2">
        <v>41982.449305555558</v>
      </c>
      <c r="K2143" s="2"/>
      <c r="L2143" s="2"/>
    </row>
    <row r="2144" spans="1:12" x14ac:dyDescent="0.2">
      <c r="A2144" s="7">
        <v>44.987931189999998</v>
      </c>
      <c r="B2144" s="7">
        <v>41.028687239999996</v>
      </c>
      <c r="C2144" s="7">
        <v>33</v>
      </c>
      <c r="D2144" s="7">
        <v>261.21120000000002</v>
      </c>
      <c r="E2144" s="1">
        <v>278.32304019999998</v>
      </c>
      <c r="F2144" s="1">
        <v>0</v>
      </c>
      <c r="G2144" s="1">
        <v>380.103341</v>
      </c>
      <c r="H2144" s="1">
        <v>1.1204609589999999</v>
      </c>
      <c r="I2144" s="1">
        <v>0</v>
      </c>
      <c r="J2144" s="2">
        <v>41982.449305555558</v>
      </c>
      <c r="K2144" s="2"/>
      <c r="L2144" s="2"/>
    </row>
    <row r="2145" spans="1:12" x14ac:dyDescent="0.2">
      <c r="A2145" s="7">
        <v>44.903146800000002</v>
      </c>
      <c r="B2145" s="7">
        <v>41.01397721</v>
      </c>
      <c r="C2145" s="7">
        <v>33</v>
      </c>
      <c r="D2145" s="7">
        <v>231.11369999999999</v>
      </c>
      <c r="E2145" s="1">
        <v>278.36227509999998</v>
      </c>
      <c r="F2145" s="1">
        <v>0</v>
      </c>
      <c r="G2145" s="1">
        <v>380.06298809999998</v>
      </c>
      <c r="H2145" s="1">
        <v>1.1198985530000001</v>
      </c>
      <c r="I2145" s="1">
        <v>0</v>
      </c>
      <c r="J2145" s="2">
        <v>41982.449305555558</v>
      </c>
      <c r="K2145" s="2"/>
      <c r="L2145" s="2"/>
    </row>
    <row r="2146" spans="1:12" x14ac:dyDescent="0.2">
      <c r="A2146" s="7">
        <v>44.82099625</v>
      </c>
      <c r="B2146" s="7">
        <v>40.999724149999999</v>
      </c>
      <c r="C2146" s="7">
        <v>33</v>
      </c>
      <c r="D2146" s="7">
        <v>257.83210000000003</v>
      </c>
      <c r="E2146" s="1">
        <v>278.4002911</v>
      </c>
      <c r="F2146" s="1">
        <v>0</v>
      </c>
      <c r="G2146" s="1">
        <v>380.02388889999997</v>
      </c>
      <c r="H2146" s="1">
        <v>1.119353619</v>
      </c>
      <c r="I2146" s="1">
        <v>0</v>
      </c>
      <c r="J2146" s="2">
        <v>41982.449305555558</v>
      </c>
      <c r="K2146" s="2"/>
      <c r="L2146" s="2"/>
    </row>
    <row r="2147" spans="1:12" x14ac:dyDescent="0.2">
      <c r="A2147" s="7">
        <v>44.6527235</v>
      </c>
      <c r="B2147" s="7">
        <v>40.970528950000002</v>
      </c>
      <c r="C2147" s="7">
        <v>33</v>
      </c>
      <c r="D2147" s="7">
        <v>234.88570000000001</v>
      </c>
      <c r="E2147" s="1">
        <v>278.478161</v>
      </c>
      <c r="F2147" s="1">
        <v>0</v>
      </c>
      <c r="G2147" s="1">
        <v>379.94380000000001</v>
      </c>
      <c r="H2147" s="1">
        <v>1.118237404</v>
      </c>
      <c r="I2147" s="1">
        <v>0</v>
      </c>
      <c r="J2147" s="2">
        <v>41982.449305555558</v>
      </c>
      <c r="K2147" s="2"/>
      <c r="L2147" s="2"/>
    </row>
    <row r="2148" spans="1:12" x14ac:dyDescent="0.2">
      <c r="A2148" s="7">
        <v>44.569904049999998</v>
      </c>
      <c r="B2148" s="7">
        <v>40.956159829999997</v>
      </c>
      <c r="C2148" s="7">
        <v>33</v>
      </c>
      <c r="D2148" s="7">
        <v>260.81819999999999</v>
      </c>
      <c r="E2148" s="1">
        <v>278.51648649999998</v>
      </c>
      <c r="F2148" s="1">
        <v>0</v>
      </c>
      <c r="G2148" s="1">
        <v>380.30766890000001</v>
      </c>
      <c r="H2148" s="1">
        <v>1.117688032</v>
      </c>
      <c r="I2148" s="1">
        <v>0</v>
      </c>
      <c r="J2148" s="2">
        <v>41982.449305555558</v>
      </c>
      <c r="K2148" s="2"/>
      <c r="L2148" s="2"/>
    </row>
    <row r="2149" spans="1:12" x14ac:dyDescent="0.2">
      <c r="A2149" s="7">
        <v>44.485119660000002</v>
      </c>
      <c r="B2149" s="7">
        <v>40.941449800000001</v>
      </c>
      <c r="C2149" s="7">
        <v>33</v>
      </c>
      <c r="D2149" s="7">
        <v>246.28030000000001</v>
      </c>
      <c r="E2149" s="1">
        <v>278.55572139999998</v>
      </c>
      <c r="F2149" s="1">
        <v>0</v>
      </c>
      <c r="G2149" s="1">
        <v>380.68017079999998</v>
      </c>
      <c r="H2149" s="1">
        <v>1.117125626</v>
      </c>
      <c r="I2149" s="1">
        <v>0</v>
      </c>
      <c r="J2149" s="2">
        <v>41982.449305555558</v>
      </c>
      <c r="K2149" s="2"/>
      <c r="L2149" s="2"/>
    </row>
    <row r="2150" spans="1:12" x14ac:dyDescent="0.2">
      <c r="A2150" s="7">
        <v>44.235950580000001</v>
      </c>
      <c r="B2150" s="7">
        <v>40.898219150000003</v>
      </c>
      <c r="C2150" s="7">
        <v>33</v>
      </c>
      <c r="D2150" s="7">
        <v>253.9611491</v>
      </c>
      <c r="E2150" s="1">
        <v>278.67102690000002</v>
      </c>
      <c r="F2150" s="1">
        <v>0</v>
      </c>
      <c r="G2150" s="1">
        <v>381.7749</v>
      </c>
      <c r="H2150" s="1">
        <v>1.1154727959999999</v>
      </c>
      <c r="I2150" s="1">
        <v>0</v>
      </c>
      <c r="J2150" s="2">
        <v>41982.449305555558</v>
      </c>
      <c r="K2150" s="2"/>
      <c r="L2150" s="2"/>
    </row>
    <row r="2151" spans="1:12" x14ac:dyDescent="0.2">
      <c r="A2151" s="7">
        <v>44.151166189999998</v>
      </c>
      <c r="B2151" s="7">
        <v>40.883509119999999</v>
      </c>
      <c r="C2151" s="7">
        <v>33</v>
      </c>
      <c r="D2151" s="7">
        <v>256.57470000000001</v>
      </c>
      <c r="E2151" s="1">
        <v>278.71026180000001</v>
      </c>
      <c r="F2151" s="1">
        <v>0</v>
      </c>
      <c r="G2151" s="1">
        <v>381.7749</v>
      </c>
      <c r="H2151" s="1">
        <v>1.1149103899999999</v>
      </c>
      <c r="I2151" s="1">
        <v>0</v>
      </c>
      <c r="J2151" s="2">
        <v>41982.449305555558</v>
      </c>
      <c r="K2151" s="2"/>
      <c r="L2151" s="2"/>
    </row>
    <row r="2152" spans="1:12" x14ac:dyDescent="0.2">
      <c r="A2152" s="7">
        <v>44.068346730000002</v>
      </c>
      <c r="B2152" s="7">
        <v>40.869140000000002</v>
      </c>
      <c r="C2152" s="7">
        <v>33</v>
      </c>
      <c r="D2152" s="7">
        <v>243.137</v>
      </c>
      <c r="E2152" s="1">
        <v>278.7485873</v>
      </c>
      <c r="F2152" s="1">
        <v>0</v>
      </c>
      <c r="G2152" s="1">
        <v>381.7749</v>
      </c>
      <c r="H2152" s="1">
        <v>1.1143610180000001</v>
      </c>
      <c r="I2152" s="1">
        <v>0</v>
      </c>
      <c r="J2152" s="2">
        <v>41982.449305555558</v>
      </c>
      <c r="K2152" s="2"/>
      <c r="L2152" s="2"/>
    </row>
    <row r="2153" spans="1:12" x14ac:dyDescent="0.2">
      <c r="A2153" s="7">
        <v>43.90137</v>
      </c>
      <c r="B2153" s="7">
        <v>40.792359779999998</v>
      </c>
      <c r="C2153" s="7">
        <v>33</v>
      </c>
      <c r="D2153" s="7">
        <v>254.92449999999999</v>
      </c>
      <c r="E2153" s="1">
        <v>278.82585749999998</v>
      </c>
      <c r="F2153" s="1">
        <v>0</v>
      </c>
      <c r="G2153" s="1">
        <v>381.7749</v>
      </c>
      <c r="H2153" s="1">
        <v>1.1132534000000001</v>
      </c>
      <c r="I2153" s="1">
        <v>0</v>
      </c>
      <c r="J2153" s="2">
        <v>41982.449305555558</v>
      </c>
      <c r="K2153" s="2"/>
      <c r="L2153" s="2"/>
    </row>
    <row r="2154" spans="1:12" x14ac:dyDescent="0.2">
      <c r="A2154" s="7">
        <v>43.839164410000002</v>
      </c>
      <c r="B2154" s="7">
        <v>40.75337373</v>
      </c>
      <c r="C2154" s="7">
        <v>33</v>
      </c>
      <c r="D2154" s="7">
        <v>241.3295</v>
      </c>
      <c r="E2154" s="1">
        <v>278.86509230000001</v>
      </c>
      <c r="F2154" s="1">
        <v>0</v>
      </c>
      <c r="G2154" s="1">
        <v>381.7749</v>
      </c>
      <c r="H2154" s="1">
        <v>1.112690994</v>
      </c>
      <c r="I2154" s="1">
        <v>0</v>
      </c>
      <c r="J2154" s="2">
        <v>41982.449305555558</v>
      </c>
      <c r="K2154" s="2"/>
      <c r="L2154" s="2"/>
    </row>
    <row r="2155" spans="1:12" x14ac:dyDescent="0.2">
      <c r="A2155" s="7">
        <v>43.778400480000002</v>
      </c>
      <c r="B2155" s="7">
        <v>40.715291200000003</v>
      </c>
      <c r="C2155" s="7">
        <v>33</v>
      </c>
      <c r="D2155" s="7">
        <v>256.88900000000001</v>
      </c>
      <c r="E2155" s="1">
        <v>278.90341790000002</v>
      </c>
      <c r="F2155" s="1">
        <v>0</v>
      </c>
      <c r="G2155" s="1">
        <v>381.7749</v>
      </c>
      <c r="H2155" s="1">
        <v>1.112141622</v>
      </c>
      <c r="I2155" s="1">
        <v>0</v>
      </c>
      <c r="J2155" s="2">
        <v>41982.449305555558</v>
      </c>
      <c r="K2155" s="2"/>
      <c r="L2155" s="2"/>
    </row>
    <row r="2156" spans="1:12" x14ac:dyDescent="0.2">
      <c r="A2156" s="7">
        <v>43.7157348</v>
      </c>
      <c r="B2156" s="7">
        <v>40.676016789999998</v>
      </c>
      <c r="C2156" s="7">
        <v>33</v>
      </c>
      <c r="D2156" s="7">
        <v>245.88740000000001</v>
      </c>
      <c r="E2156" s="1">
        <v>278.94294289999999</v>
      </c>
      <c r="F2156" s="1">
        <v>0</v>
      </c>
      <c r="G2156" s="1">
        <v>381.7749</v>
      </c>
      <c r="H2156" s="1">
        <v>1.111575056</v>
      </c>
      <c r="I2156" s="1">
        <v>0</v>
      </c>
      <c r="J2156" s="2">
        <v>41982.45</v>
      </c>
      <c r="K2156" s="2"/>
      <c r="L2156" s="2"/>
    </row>
    <row r="2157" spans="1:12" x14ac:dyDescent="0.2">
      <c r="A2157" s="7">
        <v>43.594667029999997</v>
      </c>
      <c r="B2157" s="7">
        <v>40.600140089999996</v>
      </c>
      <c r="C2157" s="7">
        <v>33</v>
      </c>
      <c r="D2157" s="7">
        <v>260.81819999999999</v>
      </c>
      <c r="E2157" s="1">
        <v>279.01930379999999</v>
      </c>
      <c r="F2157" s="1">
        <v>0</v>
      </c>
      <c r="G2157" s="1">
        <v>381.7749</v>
      </c>
      <c r="H2157" s="1">
        <v>1.1104804719999999</v>
      </c>
      <c r="I2157" s="1">
        <v>0</v>
      </c>
      <c r="J2157" s="2">
        <v>41982.45</v>
      </c>
      <c r="K2157" s="2"/>
      <c r="L2157" s="2"/>
    </row>
    <row r="2158" spans="1:12" x14ac:dyDescent="0.2">
      <c r="A2158" s="7">
        <v>43.532461439999999</v>
      </c>
      <c r="B2158" s="7">
        <v>40.561154039999998</v>
      </c>
      <c r="C2158" s="7">
        <v>33</v>
      </c>
      <c r="D2158" s="7">
        <v>233.39259999999999</v>
      </c>
      <c r="E2158" s="1">
        <v>279.05853860000002</v>
      </c>
      <c r="F2158" s="1">
        <v>0</v>
      </c>
      <c r="G2158" s="1">
        <v>381.7749</v>
      </c>
      <c r="H2158" s="1">
        <v>1.1099180660000001</v>
      </c>
      <c r="I2158" s="1">
        <v>0</v>
      </c>
      <c r="J2158" s="2">
        <v>41982.45</v>
      </c>
      <c r="K2158" s="2"/>
      <c r="L2158" s="2"/>
    </row>
    <row r="2159" spans="1:12" x14ac:dyDescent="0.2">
      <c r="A2159" s="7">
        <v>43.471697509999998</v>
      </c>
      <c r="B2159" s="7">
        <v>40.523071510000001</v>
      </c>
      <c r="C2159" s="7">
        <v>33</v>
      </c>
      <c r="D2159" s="7">
        <v>259.01080000000002</v>
      </c>
      <c r="E2159" s="1">
        <v>279.09686420000003</v>
      </c>
      <c r="F2159" s="1">
        <v>0</v>
      </c>
      <c r="G2159" s="1">
        <v>381.7749</v>
      </c>
      <c r="H2159" s="1">
        <v>1.109368694</v>
      </c>
      <c r="I2159" s="1">
        <v>0</v>
      </c>
      <c r="J2159" s="2">
        <v>41982.45</v>
      </c>
      <c r="K2159" s="2"/>
      <c r="L2159" s="2"/>
    </row>
    <row r="2160" spans="1:12" x14ac:dyDescent="0.2">
      <c r="A2160" s="7">
        <v>43.410442799999998</v>
      </c>
      <c r="B2160" s="7">
        <v>40.484681399999999</v>
      </c>
      <c r="C2160" s="7">
        <v>33</v>
      </c>
      <c r="D2160" s="7">
        <v>244.5515</v>
      </c>
      <c r="E2160" s="1">
        <v>279.13549929999999</v>
      </c>
      <c r="F2160" s="1">
        <v>0</v>
      </c>
      <c r="G2160" s="1">
        <v>381.7749</v>
      </c>
      <c r="H2160" s="1">
        <v>1.1088148850000001</v>
      </c>
      <c r="I2160" s="1">
        <v>0</v>
      </c>
      <c r="J2160" s="2">
        <v>41982.45</v>
      </c>
      <c r="K2160" s="2"/>
      <c r="L2160" s="2"/>
    </row>
    <row r="2161" spans="1:12" x14ac:dyDescent="0.2">
      <c r="A2161" s="7">
        <v>43.286982510000001</v>
      </c>
      <c r="B2161" s="7">
        <v>40.407305239999999</v>
      </c>
      <c r="C2161" s="7">
        <v>33</v>
      </c>
      <c r="D2161" s="7">
        <v>262.1542</v>
      </c>
      <c r="E2161" s="1">
        <v>279.21336919999999</v>
      </c>
      <c r="F2161" s="1">
        <v>0</v>
      </c>
      <c r="G2161" s="1">
        <v>381.7749</v>
      </c>
      <c r="H2161" s="1">
        <v>1.10769867</v>
      </c>
      <c r="I2161" s="1">
        <v>0</v>
      </c>
      <c r="J2161" s="2">
        <v>41982.45</v>
      </c>
      <c r="K2161" s="2"/>
      <c r="L2161" s="2"/>
    </row>
    <row r="2162" spans="1:12" x14ac:dyDescent="0.2">
      <c r="A2162" s="7">
        <v>43.225727800000001</v>
      </c>
      <c r="B2162" s="7">
        <v>40.368915129999998</v>
      </c>
      <c r="C2162" s="7">
        <v>33</v>
      </c>
      <c r="D2162" s="7">
        <v>237.6362</v>
      </c>
      <c r="E2162" s="1">
        <v>279.25200430000001</v>
      </c>
      <c r="F2162" s="1">
        <v>0</v>
      </c>
      <c r="G2162" s="1">
        <v>381.7749</v>
      </c>
      <c r="H2162" s="1">
        <v>1.1071448610000001</v>
      </c>
      <c r="I2162" s="1">
        <v>0</v>
      </c>
      <c r="J2162" s="2">
        <v>41982.45</v>
      </c>
      <c r="K2162" s="2"/>
      <c r="L2162" s="2"/>
    </row>
    <row r="2163" spans="1:12" x14ac:dyDescent="0.2">
      <c r="A2163" s="7">
        <v>43.164963870000001</v>
      </c>
      <c r="B2163" s="7">
        <v>40.330832600000001</v>
      </c>
      <c r="C2163" s="7">
        <v>33</v>
      </c>
      <c r="D2163" s="7">
        <v>259.01080000000002</v>
      </c>
      <c r="E2163" s="1">
        <v>279.29032979999999</v>
      </c>
      <c r="F2163" s="1">
        <v>0</v>
      </c>
      <c r="G2163" s="1">
        <v>381.7749</v>
      </c>
      <c r="H2163" s="1">
        <v>1.1065954899999999</v>
      </c>
      <c r="I2163" s="1">
        <v>0</v>
      </c>
      <c r="J2163" s="2">
        <v>41982.45</v>
      </c>
      <c r="K2163" s="2"/>
      <c r="L2163" s="2"/>
    </row>
    <row r="2164" spans="1:12" x14ac:dyDescent="0.2">
      <c r="A2164" s="7">
        <v>43.041503579999997</v>
      </c>
      <c r="B2164" s="7">
        <v>40.253456440000001</v>
      </c>
      <c r="C2164" s="7">
        <v>33</v>
      </c>
      <c r="D2164" s="7">
        <v>229.935</v>
      </c>
      <c r="E2164" s="1">
        <v>279.36819980000001</v>
      </c>
      <c r="F2164" s="1">
        <v>0</v>
      </c>
      <c r="G2164" s="1">
        <v>381.7749</v>
      </c>
      <c r="H2164" s="1">
        <v>1.105479275</v>
      </c>
      <c r="I2164" s="1">
        <v>0</v>
      </c>
      <c r="J2164" s="2">
        <v>41982.45</v>
      </c>
      <c r="K2164" s="2"/>
      <c r="L2164" s="2"/>
    </row>
    <row r="2165" spans="1:12" x14ac:dyDescent="0.2">
      <c r="A2165" s="7">
        <v>42.981199740000001</v>
      </c>
      <c r="B2165" s="7">
        <v>40.215662270000003</v>
      </c>
      <c r="C2165" s="7">
        <v>33</v>
      </c>
      <c r="D2165" s="7">
        <v>268.51940000000002</v>
      </c>
      <c r="E2165" s="1">
        <v>279.4062351</v>
      </c>
      <c r="F2165" s="1">
        <v>0</v>
      </c>
      <c r="G2165" s="1">
        <v>381.7749</v>
      </c>
      <c r="H2165" s="1">
        <v>1.104934063</v>
      </c>
      <c r="I2165" s="1">
        <v>0</v>
      </c>
      <c r="J2165" s="2">
        <v>41982.45</v>
      </c>
      <c r="K2165" s="2"/>
      <c r="L2165" s="2"/>
    </row>
    <row r="2166" spans="1:12" x14ac:dyDescent="0.2">
      <c r="A2166" s="7">
        <v>42.918994159999997</v>
      </c>
      <c r="B2166" s="7">
        <v>40.176676219999997</v>
      </c>
      <c r="C2166" s="7">
        <v>33</v>
      </c>
      <c r="D2166" s="7">
        <v>239.99359999999999</v>
      </c>
      <c r="E2166" s="1">
        <v>279.44547</v>
      </c>
      <c r="F2166" s="1">
        <v>0</v>
      </c>
      <c r="G2166" s="1">
        <v>381.7749</v>
      </c>
      <c r="H2166" s="1">
        <v>1.104371657</v>
      </c>
      <c r="I2166" s="1">
        <v>0</v>
      </c>
      <c r="J2166" s="2">
        <v>41982.45</v>
      </c>
      <c r="K2166" s="2"/>
      <c r="L2166" s="2"/>
    </row>
    <row r="2167" spans="1:12" x14ac:dyDescent="0.2">
      <c r="A2167" s="7">
        <v>42.796975519999997</v>
      </c>
      <c r="B2167" s="7">
        <v>40.100203579999999</v>
      </c>
      <c r="C2167" s="7">
        <v>33</v>
      </c>
      <c r="D2167" s="7">
        <v>266.47629999999998</v>
      </c>
      <c r="E2167" s="1">
        <v>279.52243060000001</v>
      </c>
      <c r="F2167" s="1">
        <v>0</v>
      </c>
      <c r="G2167" s="1">
        <v>381.7749</v>
      </c>
      <c r="H2167" s="1">
        <v>1.103268476</v>
      </c>
      <c r="I2167" s="1">
        <v>0</v>
      </c>
      <c r="J2167" s="2">
        <v>41982.45</v>
      </c>
      <c r="K2167" s="2"/>
      <c r="L2167" s="2"/>
    </row>
    <row r="2168" spans="1:12" x14ac:dyDescent="0.2">
      <c r="A2168" s="7">
        <v>42.735751479999998</v>
      </c>
      <c r="B2168" s="7">
        <v>40.061832690000003</v>
      </c>
      <c r="C2168" s="7">
        <v>33</v>
      </c>
      <c r="D2168" s="7">
        <v>232.5283</v>
      </c>
      <c r="E2168" s="1">
        <v>279.56104629999999</v>
      </c>
      <c r="F2168" s="1">
        <v>0</v>
      </c>
      <c r="G2168" s="1">
        <v>381.7749</v>
      </c>
      <c r="H2168" s="1">
        <v>1.1027149439999999</v>
      </c>
      <c r="I2168" s="1">
        <v>0</v>
      </c>
      <c r="J2168" s="2">
        <v>41982.45</v>
      </c>
      <c r="K2168" s="2"/>
      <c r="L2168" s="2"/>
    </row>
    <row r="2169" spans="1:12" x14ac:dyDescent="0.2">
      <c r="A2169" s="7">
        <v>42.673545900000001</v>
      </c>
      <c r="B2169" s="7">
        <v>40.022846649999998</v>
      </c>
      <c r="C2169" s="7">
        <v>33</v>
      </c>
      <c r="D2169" s="7">
        <v>262.46850000000001</v>
      </c>
      <c r="E2169" s="1">
        <v>279.60028119999998</v>
      </c>
      <c r="F2169" s="1">
        <v>0</v>
      </c>
      <c r="G2169" s="1">
        <v>381.7749</v>
      </c>
      <c r="H2169" s="1">
        <v>1.1021525379999999</v>
      </c>
      <c r="I2169" s="1">
        <v>0</v>
      </c>
      <c r="J2169" s="2">
        <v>41982.45</v>
      </c>
      <c r="K2169" s="2"/>
      <c r="L2169" s="2"/>
    </row>
    <row r="2170" spans="1:12" x14ac:dyDescent="0.2">
      <c r="A2170" s="7">
        <v>42.612751289999999</v>
      </c>
      <c r="B2170" s="7">
        <v>39.984744890000002</v>
      </c>
      <c r="C2170" s="7">
        <v>33</v>
      </c>
      <c r="D2170" s="7">
        <v>248.6378</v>
      </c>
      <c r="E2170" s="1">
        <v>279.63862610000001</v>
      </c>
      <c r="F2170" s="1">
        <v>0</v>
      </c>
      <c r="G2170" s="1">
        <v>381.7749</v>
      </c>
      <c r="H2170" s="1">
        <v>1.101602889</v>
      </c>
      <c r="I2170" s="1">
        <v>0</v>
      </c>
      <c r="J2170" s="2">
        <v>41982.45</v>
      </c>
      <c r="K2170" s="2"/>
      <c r="L2170" s="2"/>
    </row>
    <row r="2171" spans="1:12" x14ac:dyDescent="0.2">
      <c r="A2171" s="7">
        <v>42.489321670000002</v>
      </c>
      <c r="B2171" s="7">
        <v>39.907387960000001</v>
      </c>
      <c r="C2171" s="7">
        <v>33</v>
      </c>
      <c r="D2171" s="7">
        <v>262.5471</v>
      </c>
      <c r="E2171" s="1">
        <v>279.71647669999999</v>
      </c>
      <c r="F2171" s="1">
        <v>0</v>
      </c>
      <c r="G2171" s="1">
        <v>381.7749</v>
      </c>
      <c r="H2171" s="1">
        <v>1.1004869509999999</v>
      </c>
      <c r="I2171" s="1">
        <v>0</v>
      </c>
      <c r="J2171" s="2">
        <v>41982.45</v>
      </c>
      <c r="K2171" s="2"/>
      <c r="L2171" s="2"/>
    </row>
    <row r="2172" spans="1:12" x14ac:dyDescent="0.2">
      <c r="A2172" s="7">
        <v>42.42901784</v>
      </c>
      <c r="B2172" s="7">
        <v>39.869593780000002</v>
      </c>
      <c r="C2172" s="7">
        <v>33</v>
      </c>
      <c r="D2172" s="7">
        <v>231.27090000000001</v>
      </c>
      <c r="E2172" s="1">
        <v>279.75451199999998</v>
      </c>
      <c r="F2172" s="1">
        <v>0</v>
      </c>
      <c r="G2172" s="1">
        <v>381.7749</v>
      </c>
      <c r="H2172" s="1">
        <v>1.0999417390000001</v>
      </c>
      <c r="I2172" s="1">
        <v>0</v>
      </c>
      <c r="J2172" s="2">
        <v>41982.45</v>
      </c>
      <c r="K2172" s="2"/>
      <c r="L2172" s="2"/>
    </row>
    <row r="2173" spans="1:12" x14ac:dyDescent="0.2">
      <c r="A2173" s="7">
        <v>42.366812260000003</v>
      </c>
      <c r="B2173" s="7">
        <v>39.830607739999998</v>
      </c>
      <c r="C2173" s="7">
        <v>33</v>
      </c>
      <c r="D2173" s="7">
        <v>248.3235</v>
      </c>
      <c r="E2173" s="1">
        <v>279.79374680000001</v>
      </c>
      <c r="F2173" s="1">
        <v>0</v>
      </c>
      <c r="G2173" s="1">
        <v>381.7749</v>
      </c>
      <c r="H2173" s="1">
        <v>1.0993793329999999</v>
      </c>
      <c r="I2173" s="1">
        <v>0</v>
      </c>
      <c r="J2173" s="2">
        <v>41982.45</v>
      </c>
      <c r="K2173" s="2"/>
      <c r="L2173" s="2"/>
    </row>
    <row r="2174" spans="1:12" x14ac:dyDescent="0.2">
      <c r="A2174" s="7">
        <v>42.244793610000002</v>
      </c>
      <c r="B2174" s="7">
        <v>39.754135089999998</v>
      </c>
      <c r="C2174" s="7">
        <v>33</v>
      </c>
      <c r="D2174" s="7">
        <v>232.99969999999999</v>
      </c>
      <c r="E2174" s="1">
        <v>279.87070749999998</v>
      </c>
      <c r="F2174" s="1">
        <v>0</v>
      </c>
      <c r="G2174" s="1">
        <v>381.7749</v>
      </c>
      <c r="H2174" s="1">
        <v>1.0982761519999999</v>
      </c>
      <c r="I2174" s="1">
        <v>0</v>
      </c>
      <c r="J2174" s="2">
        <v>41982.45</v>
      </c>
      <c r="K2174" s="2"/>
      <c r="L2174" s="2"/>
    </row>
    <row r="2175" spans="1:12" x14ac:dyDescent="0.2">
      <c r="A2175" s="7">
        <v>42.183538900000002</v>
      </c>
      <c r="B2175" s="7">
        <v>39.715744979999997</v>
      </c>
      <c r="C2175" s="7">
        <v>33</v>
      </c>
      <c r="D2175" s="7">
        <v>259.3252</v>
      </c>
      <c r="E2175" s="1">
        <v>279.9093426</v>
      </c>
      <c r="F2175" s="1">
        <v>0</v>
      </c>
      <c r="G2175" s="1">
        <v>381.7749</v>
      </c>
      <c r="H2175" s="1">
        <v>1.097722343</v>
      </c>
      <c r="I2175" s="1">
        <v>0</v>
      </c>
      <c r="J2175" s="2">
        <v>41982.45</v>
      </c>
      <c r="K2175" s="2"/>
      <c r="L2175" s="2"/>
    </row>
    <row r="2176" spans="1:12" x14ac:dyDescent="0.2">
      <c r="A2176" s="7">
        <v>42.061029490000003</v>
      </c>
      <c r="B2176" s="7">
        <v>39.63896476</v>
      </c>
      <c r="C2176" s="7">
        <v>33</v>
      </c>
      <c r="D2176" s="7">
        <v>245.41589999999999</v>
      </c>
      <c r="E2176" s="1">
        <v>279.98661279999999</v>
      </c>
      <c r="F2176" s="1">
        <v>0</v>
      </c>
      <c r="G2176" s="1">
        <v>381.7749</v>
      </c>
      <c r="H2176" s="1">
        <v>1.096614725</v>
      </c>
      <c r="I2176" s="1">
        <v>0</v>
      </c>
      <c r="J2176" s="2">
        <v>41982.45</v>
      </c>
      <c r="K2176" s="2"/>
      <c r="L2176" s="2"/>
    </row>
    <row r="2177" spans="1:12" x14ac:dyDescent="0.2">
      <c r="A2177" s="7">
        <v>41.998823909999999</v>
      </c>
      <c r="B2177" s="7">
        <v>39.599978720000003</v>
      </c>
      <c r="C2177" s="7">
        <v>33</v>
      </c>
      <c r="D2177" s="7">
        <v>256.0247</v>
      </c>
      <c r="E2177" s="1">
        <v>280.02584760000002</v>
      </c>
      <c r="F2177" s="1">
        <v>0</v>
      </c>
      <c r="G2177" s="1">
        <v>381.7749</v>
      </c>
      <c r="H2177" s="1">
        <v>1.096052319</v>
      </c>
      <c r="I2177" s="1">
        <v>0</v>
      </c>
      <c r="J2177" s="2">
        <v>41982.45</v>
      </c>
      <c r="K2177" s="2"/>
      <c r="L2177" s="2"/>
    </row>
    <row r="2178" spans="1:12" x14ac:dyDescent="0.2">
      <c r="A2178" s="7">
        <v>41.753375640000002</v>
      </c>
      <c r="B2178" s="7">
        <v>39.446149140000003</v>
      </c>
      <c r="C2178" s="7">
        <v>33</v>
      </c>
      <c r="D2178" s="7">
        <v>244.86580000000001</v>
      </c>
      <c r="E2178" s="1">
        <v>280.1806588</v>
      </c>
      <c r="F2178" s="1">
        <v>0</v>
      </c>
      <c r="G2178" s="1">
        <v>381.7749</v>
      </c>
      <c r="H2178" s="1">
        <v>1.093833201</v>
      </c>
      <c r="I2178" s="1">
        <v>0</v>
      </c>
      <c r="J2178" s="2">
        <v>41982.450694444444</v>
      </c>
      <c r="K2178" s="2"/>
      <c r="L2178" s="2"/>
    </row>
    <row r="2179" spans="1:12" x14ac:dyDescent="0.2">
      <c r="A2179" s="7">
        <v>41.570102300000002</v>
      </c>
      <c r="B2179" s="7">
        <v>39.331286390000002</v>
      </c>
      <c r="C2179" s="7">
        <v>33</v>
      </c>
      <c r="D2179" s="7">
        <v>255.71029999999999</v>
      </c>
      <c r="E2179" s="1">
        <v>280.2962546</v>
      </c>
      <c r="F2179" s="1">
        <v>0</v>
      </c>
      <c r="G2179" s="1">
        <v>381.7749</v>
      </c>
      <c r="H2179" s="1">
        <v>1.092176211</v>
      </c>
      <c r="I2179" s="1">
        <v>0</v>
      </c>
      <c r="J2179" s="2">
        <v>41982.450694444444</v>
      </c>
      <c r="K2179" s="2"/>
      <c r="L2179" s="2"/>
    </row>
    <row r="2180" spans="1:12" x14ac:dyDescent="0.2">
      <c r="A2180" s="7">
        <v>41.507405929999997</v>
      </c>
      <c r="B2180" s="7">
        <v>39.291992759999999</v>
      </c>
      <c r="C2180" s="7">
        <v>33</v>
      </c>
      <c r="D2180" s="7">
        <v>245.2587</v>
      </c>
      <c r="E2180" s="1">
        <v>280.33579889999999</v>
      </c>
      <c r="F2180" s="1">
        <v>0</v>
      </c>
      <c r="G2180" s="1">
        <v>381.7749</v>
      </c>
      <c r="H2180" s="1">
        <v>1.0916093680000001</v>
      </c>
      <c r="I2180" s="1">
        <v>0</v>
      </c>
      <c r="J2180" s="2">
        <v>41982.450694444444</v>
      </c>
      <c r="K2180" s="2"/>
      <c r="L2180" s="2"/>
    </row>
    <row r="2181" spans="1:12" x14ac:dyDescent="0.2">
      <c r="A2181" s="7">
        <v>41.446641999999997</v>
      </c>
      <c r="B2181" s="7">
        <v>39.253910230000002</v>
      </c>
      <c r="C2181" s="7">
        <v>33</v>
      </c>
      <c r="D2181" s="7">
        <v>255.78890000000001</v>
      </c>
      <c r="E2181" s="1">
        <v>280.37412449999999</v>
      </c>
      <c r="F2181" s="1">
        <v>0</v>
      </c>
      <c r="G2181" s="1">
        <v>381.7749</v>
      </c>
      <c r="H2181" s="1">
        <v>1.091059996</v>
      </c>
      <c r="I2181" s="1">
        <v>0</v>
      </c>
      <c r="J2181" s="2">
        <v>41982.450694444444</v>
      </c>
      <c r="K2181" s="2"/>
      <c r="L2181" s="2"/>
    </row>
    <row r="2182" spans="1:12" x14ac:dyDescent="0.2">
      <c r="A2182" s="7">
        <v>41.13990836</v>
      </c>
      <c r="B2182" s="7">
        <v>39.061671320000002</v>
      </c>
      <c r="C2182" s="7">
        <v>33</v>
      </c>
      <c r="D2182" s="7">
        <v>242.7441</v>
      </c>
      <c r="E2182" s="1">
        <v>280.56759010000002</v>
      </c>
      <c r="F2182" s="1">
        <v>0</v>
      </c>
      <c r="G2182" s="1">
        <v>381.7749</v>
      </c>
      <c r="H2182" s="1">
        <v>1.088286791</v>
      </c>
      <c r="I2182" s="1">
        <v>0</v>
      </c>
      <c r="J2182" s="2">
        <v>41982.450694444444</v>
      </c>
      <c r="K2182" s="2"/>
      <c r="L2182" s="2"/>
    </row>
    <row r="2183" spans="1:12" x14ac:dyDescent="0.2">
      <c r="A2183" s="7">
        <v>41.079144429999999</v>
      </c>
      <c r="B2183" s="7">
        <v>39.023588789999998</v>
      </c>
      <c r="C2183" s="7">
        <v>33</v>
      </c>
      <c r="D2183" s="7">
        <v>262.62569999999999</v>
      </c>
      <c r="E2183" s="1">
        <v>280.60591570000003</v>
      </c>
      <c r="F2183" s="1">
        <v>0</v>
      </c>
      <c r="G2183" s="1">
        <v>381.7749</v>
      </c>
      <c r="H2183" s="1">
        <v>1.087737419</v>
      </c>
      <c r="I2183" s="1">
        <v>0</v>
      </c>
      <c r="J2183" s="2">
        <v>41982.450694444444</v>
      </c>
      <c r="K2183" s="2"/>
      <c r="L2183" s="2"/>
    </row>
    <row r="2184" spans="1:12" x14ac:dyDescent="0.2">
      <c r="A2184" s="7">
        <v>41.017889719999999</v>
      </c>
      <c r="B2184" s="7">
        <v>38.985198680000003</v>
      </c>
      <c r="C2184" s="7">
        <v>33</v>
      </c>
      <c r="D2184" s="7">
        <v>233.70699999999999</v>
      </c>
      <c r="E2184" s="1">
        <v>280.64455079999999</v>
      </c>
      <c r="F2184" s="1">
        <v>0</v>
      </c>
      <c r="G2184" s="1">
        <v>381.7749</v>
      </c>
      <c r="H2184" s="1">
        <v>1.0871836100000001</v>
      </c>
      <c r="I2184" s="1">
        <v>0</v>
      </c>
      <c r="J2184" s="2">
        <v>41982.450694444444</v>
      </c>
      <c r="K2184" s="2"/>
      <c r="L2184" s="2"/>
    </row>
    <row r="2185" spans="1:12" x14ac:dyDescent="0.2">
      <c r="A2185" s="7">
        <v>40.955684130000002</v>
      </c>
      <c r="B2185" s="7">
        <v>38.946212629999998</v>
      </c>
      <c r="C2185" s="7">
        <v>33</v>
      </c>
      <c r="D2185" s="7">
        <v>249.0308</v>
      </c>
      <c r="E2185" s="1">
        <v>280.68378560000002</v>
      </c>
      <c r="F2185" s="1">
        <v>0</v>
      </c>
      <c r="G2185" s="1">
        <v>381.7749</v>
      </c>
      <c r="H2185" s="1">
        <v>1.0866212040000001</v>
      </c>
      <c r="I2185" s="1">
        <v>0</v>
      </c>
      <c r="J2185" s="2">
        <v>41982.450694444444</v>
      </c>
      <c r="K2185" s="2"/>
      <c r="L2185" s="2"/>
    </row>
    <row r="2186" spans="1:12" x14ac:dyDescent="0.2">
      <c r="A2186" s="7">
        <v>40.834156270000001</v>
      </c>
      <c r="B2186" s="7">
        <v>38.870047569999997</v>
      </c>
      <c r="C2186" s="7">
        <v>33</v>
      </c>
      <c r="D2186" s="7">
        <v>228.75620000000001</v>
      </c>
      <c r="E2186" s="1">
        <v>280.76043670000001</v>
      </c>
      <c r="F2186" s="1">
        <v>0</v>
      </c>
      <c r="G2186" s="1">
        <v>381.7749</v>
      </c>
      <c r="H2186" s="1">
        <v>1.085522461</v>
      </c>
      <c r="I2186" s="1">
        <v>0</v>
      </c>
      <c r="J2186" s="2">
        <v>41982.450694444444</v>
      </c>
      <c r="K2186" s="2"/>
      <c r="L2186" s="2"/>
    </row>
    <row r="2187" spans="1:12" x14ac:dyDescent="0.2">
      <c r="A2187" s="7">
        <v>40.771950680000003</v>
      </c>
      <c r="B2187" s="7">
        <v>38.831061519999999</v>
      </c>
      <c r="C2187" s="7">
        <v>33</v>
      </c>
      <c r="D2187" s="7">
        <v>261.13260000000002</v>
      </c>
      <c r="E2187" s="1">
        <v>280.79967160000001</v>
      </c>
      <c r="F2187" s="1">
        <v>0</v>
      </c>
      <c r="G2187" s="1">
        <v>381.7749</v>
      </c>
      <c r="H2187" s="1">
        <v>1.084960055</v>
      </c>
      <c r="I2187" s="1">
        <v>0</v>
      </c>
      <c r="J2187" s="2">
        <v>41982.450694444444</v>
      </c>
      <c r="K2187" s="2"/>
      <c r="L2187" s="2"/>
    </row>
    <row r="2188" spans="1:12" x14ac:dyDescent="0.2">
      <c r="A2188" s="7">
        <v>40.711186750000003</v>
      </c>
      <c r="B2188" s="7">
        <v>38.792978990000002</v>
      </c>
      <c r="C2188" s="7">
        <v>33</v>
      </c>
      <c r="D2188" s="7">
        <v>247.45910000000001</v>
      </c>
      <c r="E2188" s="1">
        <v>280.8379971</v>
      </c>
      <c r="F2188" s="1">
        <v>0</v>
      </c>
      <c r="G2188" s="1">
        <v>381.7749</v>
      </c>
      <c r="H2188" s="1">
        <v>1.084410683</v>
      </c>
      <c r="I2188" s="1">
        <v>0</v>
      </c>
      <c r="J2188" s="2">
        <v>41982.450694444444</v>
      </c>
      <c r="K2188" s="2"/>
      <c r="L2188" s="2"/>
    </row>
    <row r="2189" spans="1:12" x14ac:dyDescent="0.2">
      <c r="A2189" s="7">
        <v>40.588677330000003</v>
      </c>
      <c r="B2189" s="7">
        <v>38.716198769999998</v>
      </c>
      <c r="C2189" s="7">
        <v>33</v>
      </c>
      <c r="D2189" s="7">
        <v>269.61959999999999</v>
      </c>
      <c r="E2189" s="1">
        <v>280.91526729999998</v>
      </c>
      <c r="F2189" s="1">
        <v>0</v>
      </c>
      <c r="G2189" s="1">
        <v>381.7749</v>
      </c>
      <c r="H2189" s="1">
        <v>1.083303065</v>
      </c>
      <c r="I2189" s="1">
        <v>0</v>
      </c>
      <c r="J2189" s="2">
        <v>41982.450694444444</v>
      </c>
      <c r="K2189" s="2"/>
      <c r="L2189" s="2"/>
    </row>
    <row r="2190" spans="1:12" x14ac:dyDescent="0.2">
      <c r="A2190" s="7">
        <v>40.526471739999998</v>
      </c>
      <c r="B2190" s="7">
        <v>38.67721272</v>
      </c>
      <c r="C2190" s="7">
        <v>33</v>
      </c>
      <c r="D2190" s="7">
        <v>234.3356</v>
      </c>
      <c r="E2190" s="1">
        <v>280.95450210000001</v>
      </c>
      <c r="F2190" s="1">
        <v>0</v>
      </c>
      <c r="G2190" s="1">
        <v>381.7749</v>
      </c>
      <c r="H2190" s="1">
        <v>1.0827406589999999</v>
      </c>
      <c r="I2190" s="1">
        <v>0</v>
      </c>
      <c r="J2190" s="2">
        <v>41982.450694444444</v>
      </c>
      <c r="K2190" s="2"/>
      <c r="L2190" s="2"/>
    </row>
    <row r="2191" spans="1:12" x14ac:dyDescent="0.2">
      <c r="A2191" s="7">
        <v>40.465707809999998</v>
      </c>
      <c r="B2191" s="7">
        <v>38.639130190000003</v>
      </c>
      <c r="C2191" s="7">
        <v>33</v>
      </c>
      <c r="D2191" s="7">
        <v>253.11709999999999</v>
      </c>
      <c r="E2191" s="1">
        <v>280.99282770000002</v>
      </c>
      <c r="F2191" s="1">
        <v>0</v>
      </c>
      <c r="G2191" s="1">
        <v>381.7749</v>
      </c>
      <c r="H2191" s="1">
        <v>1.0821912869999999</v>
      </c>
      <c r="I2191" s="1">
        <v>0</v>
      </c>
      <c r="J2191" s="2">
        <v>41982.450694444444</v>
      </c>
      <c r="K2191" s="2"/>
      <c r="L2191" s="2"/>
    </row>
    <row r="2192" spans="1:12" x14ac:dyDescent="0.2">
      <c r="A2192" s="7">
        <v>40.343198399999999</v>
      </c>
      <c r="B2192" s="7">
        <v>38.56234997</v>
      </c>
      <c r="C2192" s="7">
        <v>33</v>
      </c>
      <c r="D2192" s="7">
        <v>230.6422</v>
      </c>
      <c r="E2192" s="1">
        <v>281.07009790000001</v>
      </c>
      <c r="F2192" s="1">
        <v>0</v>
      </c>
      <c r="G2192" s="1">
        <v>381.7749</v>
      </c>
      <c r="H2192" s="1">
        <v>1.0810836689999999</v>
      </c>
      <c r="I2192" s="1">
        <v>0</v>
      </c>
      <c r="J2192" s="2">
        <v>41982.450694444444</v>
      </c>
      <c r="K2192" s="2"/>
      <c r="L2192" s="2"/>
    </row>
    <row r="2193" spans="1:12" x14ac:dyDescent="0.2">
      <c r="A2193" s="7">
        <v>40.280992820000002</v>
      </c>
      <c r="B2193" s="7">
        <v>38.523363930000002</v>
      </c>
      <c r="C2193" s="7">
        <v>33</v>
      </c>
      <c r="D2193" s="7">
        <v>266.00479999999999</v>
      </c>
      <c r="E2193" s="1">
        <v>281.10933269999998</v>
      </c>
      <c r="F2193" s="1">
        <v>0</v>
      </c>
      <c r="G2193" s="1">
        <v>381.7749</v>
      </c>
      <c r="H2193" s="1">
        <v>1.0805212630000001</v>
      </c>
      <c r="I2193" s="1">
        <v>0</v>
      </c>
      <c r="J2193" s="2">
        <v>41982.450694444444</v>
      </c>
      <c r="K2193" s="2"/>
      <c r="L2193" s="2"/>
    </row>
    <row r="2194" spans="1:12" x14ac:dyDescent="0.2">
      <c r="A2194" s="7">
        <v>40.220688979999998</v>
      </c>
      <c r="B2194" s="7">
        <v>38.485569750000003</v>
      </c>
      <c r="C2194" s="7">
        <v>33</v>
      </c>
      <c r="D2194" s="7">
        <v>235.98589999999999</v>
      </c>
      <c r="E2194" s="1">
        <v>281.14736799999997</v>
      </c>
      <c r="F2194" s="1">
        <v>0</v>
      </c>
      <c r="G2194" s="1">
        <v>381.7749</v>
      </c>
      <c r="H2194" s="1">
        <v>1.079976051</v>
      </c>
      <c r="I2194" s="1">
        <v>0</v>
      </c>
      <c r="J2194" s="2">
        <v>41982.450694444444</v>
      </c>
      <c r="K2194" s="2"/>
      <c r="L2194" s="2"/>
    </row>
    <row r="2195" spans="1:12" x14ac:dyDescent="0.2">
      <c r="A2195" s="7">
        <v>40.09771946</v>
      </c>
      <c r="B2195" s="7">
        <v>38.408501170000001</v>
      </c>
      <c r="C2195" s="7">
        <v>33</v>
      </c>
      <c r="D2195" s="7">
        <v>263.41149999999999</v>
      </c>
      <c r="E2195" s="1">
        <v>281.22492840000001</v>
      </c>
      <c r="F2195" s="1">
        <v>0</v>
      </c>
      <c r="G2195" s="1">
        <v>381.7749</v>
      </c>
      <c r="H2195" s="1">
        <v>1.078864273</v>
      </c>
      <c r="I2195" s="1">
        <v>0</v>
      </c>
      <c r="J2195" s="2">
        <v>41982.450694444444</v>
      </c>
      <c r="K2195" s="2"/>
      <c r="L2195" s="2"/>
    </row>
    <row r="2196" spans="1:12" x14ac:dyDescent="0.2">
      <c r="A2196" s="7">
        <v>40.035053779999998</v>
      </c>
      <c r="B2196" s="7">
        <v>38.369226759999997</v>
      </c>
      <c r="C2196" s="7">
        <v>33</v>
      </c>
      <c r="D2196" s="7">
        <v>233.3141</v>
      </c>
      <c r="E2196" s="1">
        <v>281.2644535</v>
      </c>
      <c r="F2196" s="1">
        <v>0</v>
      </c>
      <c r="G2196" s="1">
        <v>381.7749</v>
      </c>
      <c r="H2196" s="1">
        <v>1.0782977069999999</v>
      </c>
      <c r="I2196" s="1">
        <v>0</v>
      </c>
      <c r="J2196" s="2">
        <v>41982.451388888891</v>
      </c>
      <c r="K2196" s="2"/>
      <c r="L2196" s="2"/>
    </row>
    <row r="2197" spans="1:12" x14ac:dyDescent="0.2">
      <c r="A2197" s="7">
        <v>39.974259170000003</v>
      </c>
      <c r="B2197" s="7">
        <v>38.331125020000002</v>
      </c>
      <c r="C2197" s="7">
        <v>33</v>
      </c>
      <c r="D2197" s="7">
        <v>253.6671</v>
      </c>
      <c r="E2197" s="1">
        <v>281.30279830000001</v>
      </c>
      <c r="F2197" s="1">
        <v>0</v>
      </c>
      <c r="G2197" s="1">
        <v>381.7749</v>
      </c>
      <c r="H2197" s="1">
        <v>1.0777480580000001</v>
      </c>
      <c r="I2197" s="1">
        <v>0</v>
      </c>
      <c r="J2197" s="2">
        <v>41982.451388888891</v>
      </c>
      <c r="K2197" s="2"/>
      <c r="L2197" s="2"/>
    </row>
    <row r="2198" spans="1:12" x14ac:dyDescent="0.2">
      <c r="A2198" s="7">
        <v>39.852240530000003</v>
      </c>
      <c r="B2198" s="7">
        <v>38.254652370000002</v>
      </c>
      <c r="C2198" s="7">
        <v>33</v>
      </c>
      <c r="D2198" s="7">
        <v>239.60069999999999</v>
      </c>
      <c r="E2198" s="1">
        <v>281.37975899999998</v>
      </c>
      <c r="F2198" s="1">
        <v>0</v>
      </c>
      <c r="G2198" s="1">
        <v>381.7749</v>
      </c>
      <c r="H2198" s="1">
        <v>1.0766448769999999</v>
      </c>
      <c r="I2198" s="1">
        <v>0</v>
      </c>
      <c r="J2198" s="2">
        <v>41982.451388888891</v>
      </c>
      <c r="K2198" s="2"/>
      <c r="L2198" s="2"/>
    </row>
    <row r="2199" spans="1:12" x14ac:dyDescent="0.2">
      <c r="A2199" s="7">
        <v>39.790034949999999</v>
      </c>
      <c r="B2199" s="7">
        <v>38.215666329999998</v>
      </c>
      <c r="C2199" s="7">
        <v>33</v>
      </c>
      <c r="D2199" s="7">
        <v>260.50389999999999</v>
      </c>
      <c r="E2199" s="1">
        <v>281.41899380000001</v>
      </c>
      <c r="F2199" s="1">
        <v>0</v>
      </c>
      <c r="G2199" s="1">
        <v>381.7749</v>
      </c>
      <c r="H2199" s="1">
        <v>1.0760824710000001</v>
      </c>
      <c r="I2199" s="1">
        <v>0</v>
      </c>
      <c r="J2199" s="2">
        <v>41982.451388888891</v>
      </c>
      <c r="K2199" s="2"/>
      <c r="L2199" s="2"/>
    </row>
    <row r="2200" spans="1:12" x14ac:dyDescent="0.2">
      <c r="A2200" s="7">
        <v>39.72881091</v>
      </c>
      <c r="B2200" s="7">
        <v>38.177295440000002</v>
      </c>
      <c r="C2200" s="7">
        <v>33</v>
      </c>
      <c r="D2200" s="7">
        <v>243.9228</v>
      </c>
      <c r="E2200" s="1">
        <v>281.45760960000001</v>
      </c>
      <c r="F2200" s="1">
        <v>0</v>
      </c>
      <c r="G2200" s="1">
        <v>381.7749</v>
      </c>
      <c r="H2200" s="1">
        <v>1.0755289399999999</v>
      </c>
      <c r="I2200" s="1">
        <v>0</v>
      </c>
      <c r="J2200" s="2">
        <v>41982.451388888891</v>
      </c>
      <c r="K2200" s="2"/>
      <c r="L2200" s="2"/>
    </row>
    <row r="2201" spans="1:12" x14ac:dyDescent="0.2">
      <c r="A2201" s="7">
        <v>39.606301500000001</v>
      </c>
      <c r="B2201" s="7">
        <v>38.100515219999998</v>
      </c>
      <c r="C2201" s="7">
        <v>33</v>
      </c>
      <c r="D2201" s="7">
        <v>255.86750000000001</v>
      </c>
      <c r="E2201" s="1">
        <v>281.5348798</v>
      </c>
      <c r="F2201" s="1">
        <v>0</v>
      </c>
      <c r="G2201" s="1">
        <v>381.7749</v>
      </c>
      <c r="H2201" s="1">
        <v>1.0744213220000001</v>
      </c>
      <c r="I2201" s="1">
        <v>0</v>
      </c>
      <c r="J2201" s="2">
        <v>41982.451388888891</v>
      </c>
      <c r="K2201" s="2"/>
      <c r="L2201" s="2"/>
    </row>
    <row r="2202" spans="1:12" x14ac:dyDescent="0.2">
      <c r="A2202" s="7">
        <v>39.54553756</v>
      </c>
      <c r="B2202" s="7">
        <v>38.062432690000001</v>
      </c>
      <c r="C2202" s="7">
        <v>33</v>
      </c>
      <c r="D2202" s="7">
        <v>234.96430000000001</v>
      </c>
      <c r="E2202" s="1">
        <v>281.57320529999998</v>
      </c>
      <c r="F2202" s="1">
        <v>0</v>
      </c>
      <c r="G2202" s="1">
        <v>381.7749</v>
      </c>
      <c r="H2202" s="1">
        <v>1.07387195</v>
      </c>
      <c r="I2202" s="1">
        <v>0</v>
      </c>
      <c r="J2202" s="2">
        <v>41982.451388888891</v>
      </c>
      <c r="K2202" s="2"/>
      <c r="L2202" s="2"/>
    </row>
    <row r="2203" spans="1:12" x14ac:dyDescent="0.2">
      <c r="A2203" s="7">
        <v>39.483331980000003</v>
      </c>
      <c r="B2203" s="7">
        <v>38.023446640000003</v>
      </c>
      <c r="C2203" s="7">
        <v>33</v>
      </c>
      <c r="D2203" s="7">
        <v>256.339</v>
      </c>
      <c r="E2203" s="1">
        <v>281.61244010000001</v>
      </c>
      <c r="F2203" s="1">
        <v>0</v>
      </c>
      <c r="G2203" s="1">
        <v>381.7749</v>
      </c>
      <c r="H2203" s="1">
        <v>1.073309544</v>
      </c>
      <c r="I2203" s="1">
        <v>0</v>
      </c>
      <c r="J2203" s="2">
        <v>41982.451388888891</v>
      </c>
      <c r="K2203" s="2"/>
      <c r="L2203" s="2"/>
    </row>
    <row r="2204" spans="1:12" x14ac:dyDescent="0.2">
      <c r="A2204" s="7">
        <v>39.36177343</v>
      </c>
      <c r="B2204" s="7">
        <v>37.947262360000003</v>
      </c>
      <c r="C2204" s="7">
        <v>33</v>
      </c>
      <c r="D2204" s="7">
        <v>244.39429999999999</v>
      </c>
      <c r="E2204" s="1">
        <v>281.68911059999999</v>
      </c>
      <c r="F2204" s="1">
        <v>0</v>
      </c>
      <c r="G2204" s="1">
        <v>381.7749</v>
      </c>
      <c r="H2204" s="1">
        <v>1.0722105229999999</v>
      </c>
      <c r="I2204" s="1">
        <v>0</v>
      </c>
      <c r="J2204" s="2">
        <v>41982.451388888891</v>
      </c>
      <c r="K2204" s="2"/>
      <c r="L2204" s="2"/>
    </row>
    <row r="2205" spans="1:12" x14ac:dyDescent="0.2">
      <c r="A2205" s="7">
        <v>39.299567850000003</v>
      </c>
      <c r="B2205" s="7">
        <v>37.908276309999998</v>
      </c>
      <c r="C2205" s="7">
        <v>33</v>
      </c>
      <c r="D2205" s="7">
        <v>266.8691</v>
      </c>
      <c r="E2205" s="1">
        <v>281.72834540000002</v>
      </c>
      <c r="F2205" s="1">
        <v>0</v>
      </c>
      <c r="G2205" s="1">
        <v>381.7749</v>
      </c>
      <c r="H2205" s="1">
        <v>1.0716481170000001</v>
      </c>
      <c r="I2205" s="1">
        <v>0</v>
      </c>
      <c r="J2205" s="2">
        <v>41982.451388888891</v>
      </c>
      <c r="K2205" s="2"/>
      <c r="L2205" s="2"/>
    </row>
    <row r="2206" spans="1:12" x14ac:dyDescent="0.2">
      <c r="A2206" s="7">
        <v>39.238803910000001</v>
      </c>
      <c r="B2206" s="7">
        <v>37.870193780000001</v>
      </c>
      <c r="C2206" s="7">
        <v>33</v>
      </c>
      <c r="D2206" s="7">
        <v>244.2372</v>
      </c>
      <c r="E2206" s="1">
        <v>281.76667099999997</v>
      </c>
      <c r="F2206" s="1">
        <v>0</v>
      </c>
      <c r="G2206" s="1">
        <v>381.7749</v>
      </c>
      <c r="H2206" s="1">
        <v>1.071098745</v>
      </c>
      <c r="I2206" s="1">
        <v>0</v>
      </c>
      <c r="J2206" s="2">
        <v>41982.451388888891</v>
      </c>
      <c r="K2206" s="2"/>
      <c r="L2206" s="2"/>
    </row>
    <row r="2207" spans="1:12" x14ac:dyDescent="0.2">
      <c r="A2207" s="7">
        <v>39.177549200000001</v>
      </c>
      <c r="B2207" s="7">
        <v>37.831803669999999</v>
      </c>
      <c r="C2207" s="7">
        <v>33</v>
      </c>
      <c r="D2207" s="7">
        <v>256.6533</v>
      </c>
      <c r="E2207" s="1">
        <v>281.8053061</v>
      </c>
      <c r="F2207" s="1">
        <v>0</v>
      </c>
      <c r="G2207" s="1">
        <v>381.7749</v>
      </c>
      <c r="H2207" s="1">
        <v>1.0705449360000001</v>
      </c>
      <c r="I2207" s="1">
        <v>0</v>
      </c>
      <c r="J2207" s="2">
        <v>41982.451388888891</v>
      </c>
      <c r="K2207" s="2"/>
      <c r="L2207" s="2"/>
    </row>
    <row r="2208" spans="1:12" x14ac:dyDescent="0.2">
      <c r="A2208" s="7">
        <v>39.115343629999998</v>
      </c>
      <c r="B2208" s="7">
        <v>37.792817620000001</v>
      </c>
      <c r="C2208" s="7">
        <v>33</v>
      </c>
      <c r="D2208" s="7">
        <v>245.18010000000001</v>
      </c>
      <c r="E2208" s="1">
        <v>281.84454090000003</v>
      </c>
      <c r="F2208" s="1">
        <v>0</v>
      </c>
      <c r="G2208" s="1">
        <v>381.7749</v>
      </c>
      <c r="H2208" s="1">
        <v>1.0699825300000001</v>
      </c>
      <c r="I2208" s="1">
        <v>0</v>
      </c>
      <c r="J2208" s="2">
        <v>41982.451388888891</v>
      </c>
      <c r="K2208" s="2"/>
      <c r="L2208" s="2"/>
    </row>
    <row r="2209" spans="1:12" x14ac:dyDescent="0.2">
      <c r="A2209" s="7">
        <v>38.992864879999999</v>
      </c>
      <c r="B2209" s="7">
        <v>37.716056620000003</v>
      </c>
      <c r="C2209" s="7">
        <v>33</v>
      </c>
      <c r="D2209" s="7">
        <v>255.6317</v>
      </c>
      <c r="E2209" s="1">
        <v>281.92179169999997</v>
      </c>
      <c r="F2209" s="1">
        <v>0</v>
      </c>
      <c r="G2209" s="1">
        <v>381.7749</v>
      </c>
      <c r="H2209" s="1">
        <v>1.0688751890000001</v>
      </c>
      <c r="I2209" s="1">
        <v>0</v>
      </c>
      <c r="J2209" s="2">
        <v>41982.451388888891</v>
      </c>
      <c r="K2209" s="2"/>
      <c r="L2209" s="2"/>
    </row>
    <row r="2210" spans="1:12" x14ac:dyDescent="0.2">
      <c r="A2210" s="7">
        <v>38.932070269999997</v>
      </c>
      <c r="B2210" s="7">
        <v>37.677954870000001</v>
      </c>
      <c r="C2210" s="7">
        <v>33</v>
      </c>
      <c r="D2210" s="7">
        <v>237.08609999999999</v>
      </c>
      <c r="E2210" s="1">
        <v>281.9601366</v>
      </c>
      <c r="F2210" s="1">
        <v>0</v>
      </c>
      <c r="G2210" s="1">
        <v>381.7749</v>
      </c>
      <c r="H2210" s="1">
        <v>1.06832554</v>
      </c>
      <c r="I2210" s="1">
        <v>0</v>
      </c>
      <c r="J2210" s="2">
        <v>41982.451388888891</v>
      </c>
      <c r="K2210" s="2"/>
      <c r="L2210" s="2"/>
    </row>
    <row r="2211" spans="1:12" x14ac:dyDescent="0.2">
      <c r="A2211" s="7">
        <v>38.870846239999999</v>
      </c>
      <c r="B2211" s="7">
        <v>37.639583979999998</v>
      </c>
      <c r="C2211" s="7">
        <v>33</v>
      </c>
      <c r="D2211" s="7">
        <v>255.78890000000001</v>
      </c>
      <c r="E2211" s="1">
        <v>281.9987524</v>
      </c>
      <c r="F2211" s="1">
        <v>0</v>
      </c>
      <c r="G2211" s="1">
        <v>381.7749</v>
      </c>
      <c r="H2211" s="1">
        <v>1.0677720079999999</v>
      </c>
      <c r="I2211" s="1">
        <v>0</v>
      </c>
      <c r="J2211" s="2">
        <v>41982.451388888891</v>
      </c>
      <c r="K2211" s="2"/>
      <c r="L2211" s="2"/>
    </row>
    <row r="2212" spans="1:12" x14ac:dyDescent="0.2">
      <c r="A2212" s="7">
        <v>38.625367310000001</v>
      </c>
      <c r="B2212" s="7">
        <v>37.485735179999999</v>
      </c>
      <c r="C2212" s="7">
        <v>33</v>
      </c>
      <c r="D2212" s="7">
        <v>234.57140000000001</v>
      </c>
      <c r="E2212" s="1">
        <v>282.1535829</v>
      </c>
      <c r="F2212" s="1">
        <v>0</v>
      </c>
      <c r="G2212" s="1">
        <v>381.7749</v>
      </c>
      <c r="H2212" s="1">
        <v>1.0655526120000001</v>
      </c>
      <c r="I2212" s="1">
        <v>0</v>
      </c>
      <c r="J2212" s="2">
        <v>41982.451388888891</v>
      </c>
      <c r="K2212" s="2"/>
      <c r="L2212" s="2"/>
    </row>
    <row r="2213" spans="1:12" x14ac:dyDescent="0.2">
      <c r="A2213" s="7">
        <v>38.563161719999997</v>
      </c>
      <c r="B2213" s="7">
        <v>37.446749130000001</v>
      </c>
      <c r="C2213" s="7">
        <v>33</v>
      </c>
      <c r="D2213" s="7">
        <v>259.01080000000002</v>
      </c>
      <c r="E2213" s="1">
        <v>282.1928178</v>
      </c>
      <c r="F2213" s="1">
        <v>0</v>
      </c>
      <c r="G2213" s="1">
        <v>381.7749</v>
      </c>
      <c r="H2213" s="1">
        <v>1.0649902060000001</v>
      </c>
      <c r="I2213" s="1">
        <v>0</v>
      </c>
      <c r="J2213" s="2">
        <v>41982.451388888891</v>
      </c>
      <c r="K2213" s="2"/>
      <c r="L2213" s="2"/>
    </row>
    <row r="2214" spans="1:12" x14ac:dyDescent="0.2">
      <c r="A2214" s="7">
        <v>38.441603180000001</v>
      </c>
      <c r="B2214" s="7">
        <v>37.370564850000001</v>
      </c>
      <c r="C2214" s="7">
        <v>33</v>
      </c>
      <c r="D2214" s="7">
        <v>237.2432</v>
      </c>
      <c r="E2214" s="1">
        <v>282.26948820000001</v>
      </c>
      <c r="F2214" s="1">
        <v>0</v>
      </c>
      <c r="G2214" s="1">
        <v>381.7749</v>
      </c>
      <c r="H2214" s="1">
        <v>1.0638911849999999</v>
      </c>
      <c r="I2214" s="1">
        <v>0</v>
      </c>
      <c r="J2214" s="2">
        <v>41982.451388888891</v>
      </c>
      <c r="K2214" s="2"/>
      <c r="L2214" s="2"/>
    </row>
    <row r="2215" spans="1:12" x14ac:dyDescent="0.2">
      <c r="A2215" s="7">
        <v>38.379397599999997</v>
      </c>
      <c r="B2215" s="7">
        <v>37.331578800000003</v>
      </c>
      <c r="C2215" s="7">
        <v>33</v>
      </c>
      <c r="D2215" s="7">
        <v>269.541</v>
      </c>
      <c r="E2215" s="1">
        <v>282.30872310000001</v>
      </c>
      <c r="F2215" s="1">
        <v>0</v>
      </c>
      <c r="G2215" s="1">
        <v>381.7749</v>
      </c>
      <c r="H2215" s="1">
        <v>1.0633287789999999</v>
      </c>
      <c r="I2215" s="1">
        <v>0</v>
      </c>
      <c r="J2215" s="2">
        <v>41982.451388888891</v>
      </c>
      <c r="K2215" s="2"/>
      <c r="L2215" s="2"/>
    </row>
    <row r="2216" spans="1:12" x14ac:dyDescent="0.2">
      <c r="A2216" s="7">
        <v>38.257378959999997</v>
      </c>
      <c r="B2216" s="7">
        <v>37.255106159999997</v>
      </c>
      <c r="C2216" s="7">
        <v>33</v>
      </c>
      <c r="D2216" s="7">
        <v>253.11709999999999</v>
      </c>
      <c r="E2216" s="1">
        <v>282.38568370000002</v>
      </c>
      <c r="F2216" s="1">
        <v>0</v>
      </c>
      <c r="G2216" s="1">
        <v>381.7749</v>
      </c>
      <c r="H2216" s="1">
        <v>1.062225599</v>
      </c>
      <c r="I2216" s="1">
        <v>0</v>
      </c>
      <c r="J2216" s="2">
        <v>41982.451388888891</v>
      </c>
      <c r="K2216" s="2"/>
      <c r="L2216" s="2"/>
    </row>
    <row r="2217" spans="1:12" x14ac:dyDescent="0.2">
      <c r="A2217" s="7">
        <v>38.133918659999999</v>
      </c>
      <c r="B2217" s="7">
        <v>37.177729999999997</v>
      </c>
      <c r="C2217" s="7">
        <v>33</v>
      </c>
      <c r="D2217" s="7">
        <v>229.46350000000001</v>
      </c>
      <c r="E2217" s="1">
        <v>282.46355360000001</v>
      </c>
      <c r="F2217" s="1">
        <v>0</v>
      </c>
      <c r="G2217" s="1">
        <v>381.7749</v>
      </c>
      <c r="H2217" s="1">
        <v>1.0611093839999999</v>
      </c>
      <c r="I2217" s="1">
        <v>0</v>
      </c>
      <c r="J2217" s="2">
        <v>41982.45208333333</v>
      </c>
      <c r="K2217" s="2"/>
      <c r="L2217" s="2"/>
    </row>
    <row r="2218" spans="1:12" x14ac:dyDescent="0.2">
      <c r="A2218" s="7">
        <v>38.07269462</v>
      </c>
      <c r="B2218" s="7">
        <v>40.363770000000002</v>
      </c>
      <c r="C2218" s="7">
        <v>33</v>
      </c>
      <c r="D2218" s="7">
        <v>266.8691</v>
      </c>
      <c r="E2218" s="1">
        <v>282.50216940000001</v>
      </c>
      <c r="F2218" s="1">
        <v>0</v>
      </c>
      <c r="G2218" s="1">
        <v>381.7749</v>
      </c>
      <c r="H2218" s="1">
        <v>1.060555852</v>
      </c>
      <c r="I2218" s="1">
        <v>0</v>
      </c>
      <c r="J2218" s="2">
        <v>41982.45208333333</v>
      </c>
      <c r="K2218" s="2"/>
      <c r="L2218" s="2"/>
    </row>
    <row r="2219" spans="1:12" x14ac:dyDescent="0.2">
      <c r="A2219" s="7">
        <v>38.011900019999999</v>
      </c>
      <c r="B2219" s="7">
        <v>39.733874620000002</v>
      </c>
      <c r="C2219" s="7">
        <v>33</v>
      </c>
      <c r="D2219" s="7">
        <v>238.57910000000001</v>
      </c>
      <c r="E2219" s="1">
        <v>282.54051429999998</v>
      </c>
      <c r="F2219" s="1">
        <v>0</v>
      </c>
      <c r="G2219" s="1">
        <v>381.7749</v>
      </c>
      <c r="H2219" s="1">
        <v>1.0600062029999999</v>
      </c>
      <c r="I2219" s="1">
        <v>0</v>
      </c>
      <c r="J2219" s="2">
        <v>41982.45208333333</v>
      </c>
      <c r="K2219" s="2"/>
      <c r="L2219" s="2"/>
    </row>
    <row r="2220" spans="1:12" x14ac:dyDescent="0.2">
      <c r="A2220" s="7">
        <v>37.949694430000001</v>
      </c>
      <c r="B2220" s="7">
        <v>39.089359999999999</v>
      </c>
      <c r="C2220" s="7">
        <v>33</v>
      </c>
      <c r="D2220" s="7">
        <v>252.44056169999999</v>
      </c>
      <c r="E2220" s="1">
        <v>282.57974910000002</v>
      </c>
      <c r="F2220" s="1">
        <v>0</v>
      </c>
      <c r="G2220" s="1">
        <v>381.7749</v>
      </c>
      <c r="H2220" s="1">
        <v>1.0594437969999999</v>
      </c>
      <c r="I2220" s="1">
        <v>0</v>
      </c>
      <c r="J2220" s="2">
        <v>41982.45208333333</v>
      </c>
      <c r="K2220" s="2"/>
      <c r="L2220" s="2"/>
    </row>
    <row r="2221" spans="1:12" x14ac:dyDescent="0.2">
      <c r="A2221" s="7">
        <v>37.888470400000003</v>
      </c>
      <c r="B2221" s="7">
        <v>37.583901529999999</v>
      </c>
      <c r="C2221" s="7">
        <v>33</v>
      </c>
      <c r="D2221" s="7">
        <v>266.08330000000001</v>
      </c>
      <c r="E2221" s="1">
        <v>282.61836479999999</v>
      </c>
      <c r="F2221" s="1">
        <v>0</v>
      </c>
      <c r="G2221" s="1">
        <v>381.7749</v>
      </c>
      <c r="H2221" s="1">
        <v>1.0588902650000001</v>
      </c>
      <c r="I2221" s="1">
        <v>0</v>
      </c>
      <c r="J2221" s="2">
        <v>41982.45208333333</v>
      </c>
      <c r="K2221" s="2"/>
      <c r="L2221" s="2"/>
    </row>
    <row r="2222" spans="1:12" x14ac:dyDescent="0.2">
      <c r="A2222" s="7">
        <v>37.82816657</v>
      </c>
      <c r="B2222" s="7">
        <v>36.10107</v>
      </c>
      <c r="C2222" s="7">
        <v>33</v>
      </c>
      <c r="D2222" s="7">
        <v>237.7148</v>
      </c>
      <c r="E2222" s="1">
        <v>282.65640020000001</v>
      </c>
      <c r="F2222" s="1">
        <v>0</v>
      </c>
      <c r="G2222" s="1">
        <v>381.7749</v>
      </c>
      <c r="H2222" s="1">
        <v>1.058345053</v>
      </c>
      <c r="I2222" s="1">
        <v>0</v>
      </c>
      <c r="J2222" s="2">
        <v>41982.45208333333</v>
      </c>
      <c r="K2222" s="2"/>
      <c r="L2222" s="2"/>
    </row>
    <row r="2223" spans="1:12" x14ac:dyDescent="0.2">
      <c r="A2223" s="7">
        <v>37.765960980000003</v>
      </c>
      <c r="B2223" s="7">
        <v>37.446004850000001</v>
      </c>
      <c r="C2223" s="7">
        <v>33</v>
      </c>
      <c r="D2223" s="7">
        <v>255.47460000000001</v>
      </c>
      <c r="E2223" s="1">
        <v>282.69563499999998</v>
      </c>
      <c r="F2223" s="1">
        <v>0</v>
      </c>
      <c r="G2223" s="1">
        <v>381.7749</v>
      </c>
      <c r="H2223" s="1">
        <v>1.057782647</v>
      </c>
      <c r="I2223" s="1">
        <v>0</v>
      </c>
      <c r="J2223" s="2">
        <v>41982.45208333333</v>
      </c>
      <c r="K2223" s="2"/>
      <c r="L2223" s="2"/>
    </row>
    <row r="2224" spans="1:12" x14ac:dyDescent="0.2">
      <c r="A2224" s="7">
        <v>37.705197050000002</v>
      </c>
      <c r="B2224" s="7">
        <v>38.759770000000003</v>
      </c>
      <c r="C2224" s="7">
        <v>33</v>
      </c>
      <c r="D2224" s="7">
        <v>248.2348369</v>
      </c>
      <c r="E2224" s="1">
        <v>282.73396059999999</v>
      </c>
      <c r="F2224" s="1">
        <v>0</v>
      </c>
      <c r="G2224" s="1">
        <v>381.7749</v>
      </c>
      <c r="H2224" s="1">
        <v>1.057233275</v>
      </c>
      <c r="I2224" s="1">
        <v>0</v>
      </c>
      <c r="J2224" s="2">
        <v>41982.45208333333</v>
      </c>
      <c r="K2224" s="2"/>
      <c r="L2224" s="2"/>
    </row>
    <row r="2225" spans="1:12" x14ac:dyDescent="0.2">
      <c r="A2225" s="7">
        <v>37.643942340000002</v>
      </c>
      <c r="B2225" s="7">
        <v>38.776104189999998</v>
      </c>
      <c r="C2225" s="7">
        <v>33</v>
      </c>
      <c r="D2225" s="7">
        <v>240.9366</v>
      </c>
      <c r="E2225" s="1">
        <v>282.77259570000001</v>
      </c>
      <c r="F2225" s="1">
        <v>0</v>
      </c>
      <c r="G2225" s="1">
        <v>381.7749</v>
      </c>
      <c r="H2225" s="1">
        <v>1.0566794659999998</v>
      </c>
      <c r="I2225" s="1">
        <v>0</v>
      </c>
      <c r="J2225" s="2">
        <v>41982.45208333333</v>
      </c>
      <c r="K2225" s="2"/>
      <c r="L2225" s="2"/>
    </row>
    <row r="2226" spans="1:12" x14ac:dyDescent="0.2">
      <c r="A2226" s="7">
        <v>37.581736759999998</v>
      </c>
      <c r="B2226" s="7">
        <v>38.792691929999997</v>
      </c>
      <c r="C2226" s="7">
        <v>33</v>
      </c>
      <c r="D2226" s="7">
        <v>257.51769999999999</v>
      </c>
      <c r="E2226" s="1">
        <v>282.81183049999999</v>
      </c>
      <c r="F2226" s="1">
        <v>0</v>
      </c>
      <c r="G2226" s="1">
        <v>381.7749</v>
      </c>
      <c r="H2226" s="1">
        <v>1.0561170600000001</v>
      </c>
      <c r="I2226" s="1">
        <v>0</v>
      </c>
      <c r="J2226" s="2">
        <v>41982.45208333333</v>
      </c>
      <c r="K2226" s="2"/>
      <c r="L2226" s="2"/>
    </row>
    <row r="2227" spans="1:12" x14ac:dyDescent="0.2">
      <c r="A2227" s="7">
        <v>37.521432930000003</v>
      </c>
      <c r="B2227" s="7">
        <v>38.808772560000001</v>
      </c>
      <c r="C2227" s="7">
        <v>33</v>
      </c>
      <c r="D2227" s="7">
        <v>244.15860000000001</v>
      </c>
      <c r="E2227" s="1">
        <v>282.8498659</v>
      </c>
      <c r="F2227" s="1">
        <v>0</v>
      </c>
      <c r="G2227" s="1">
        <v>381.7749</v>
      </c>
      <c r="H2227" s="1">
        <v>1.055571848</v>
      </c>
      <c r="I2227" s="1">
        <v>0</v>
      </c>
      <c r="J2227" s="2">
        <v>41982.45208333333</v>
      </c>
      <c r="K2227" s="2"/>
      <c r="L2227" s="2"/>
    </row>
    <row r="2228" spans="1:12" x14ac:dyDescent="0.2">
      <c r="A2228" s="7">
        <v>37.397972629999998</v>
      </c>
      <c r="B2228" s="7">
        <v>38.841694490000002</v>
      </c>
      <c r="C2228" s="7">
        <v>33</v>
      </c>
      <c r="D2228" s="7">
        <v>254.29580000000001</v>
      </c>
      <c r="E2228" s="1">
        <v>282.92773579999999</v>
      </c>
      <c r="F2228" s="1">
        <v>0</v>
      </c>
      <c r="G2228" s="1">
        <v>381.7749</v>
      </c>
      <c r="H2228" s="1">
        <v>1.0544556330000001</v>
      </c>
      <c r="I2228" s="1">
        <v>0</v>
      </c>
      <c r="J2228" s="2">
        <v>41982.45208333333</v>
      </c>
      <c r="K2228" s="2"/>
      <c r="L2228" s="2"/>
    </row>
    <row r="2229" spans="1:12" x14ac:dyDescent="0.2">
      <c r="A2229" s="7">
        <v>37.337208699999998</v>
      </c>
      <c r="B2229" s="7">
        <v>38.857897809999997</v>
      </c>
      <c r="C2229" s="7">
        <v>33</v>
      </c>
      <c r="D2229" s="7">
        <v>239.9151</v>
      </c>
      <c r="E2229" s="1">
        <v>282.96606129999998</v>
      </c>
      <c r="F2229" s="1">
        <v>0</v>
      </c>
      <c r="G2229" s="1">
        <v>381.7749</v>
      </c>
      <c r="H2229" s="1">
        <v>1.0539062610000001</v>
      </c>
      <c r="I2229" s="1">
        <v>0</v>
      </c>
      <c r="J2229" s="2">
        <v>41982.45208333333</v>
      </c>
      <c r="K2229" s="2"/>
      <c r="L2229" s="2"/>
    </row>
    <row r="2230" spans="1:12" x14ac:dyDescent="0.2">
      <c r="A2230" s="7">
        <v>37.275003120000001</v>
      </c>
      <c r="B2230" s="7">
        <v>38.874485550000003</v>
      </c>
      <c r="C2230" s="7">
        <v>33</v>
      </c>
      <c r="D2230" s="7">
        <v>262.38990000000001</v>
      </c>
      <c r="E2230" s="1">
        <v>283.00529619999998</v>
      </c>
      <c r="F2230" s="1">
        <v>0</v>
      </c>
      <c r="G2230" s="1">
        <v>381.7749</v>
      </c>
      <c r="H2230" s="1">
        <v>1.0533438550000001</v>
      </c>
      <c r="I2230" s="1">
        <v>0</v>
      </c>
      <c r="J2230" s="2">
        <v>41982.45208333333</v>
      </c>
      <c r="K2230" s="2"/>
      <c r="L2230" s="2"/>
    </row>
    <row r="2231" spans="1:12" x14ac:dyDescent="0.2">
      <c r="A2231" s="7">
        <v>37.214729949999999</v>
      </c>
      <c r="B2231" s="7">
        <v>38.890557999999999</v>
      </c>
      <c r="C2231" s="7">
        <v>33</v>
      </c>
      <c r="D2231" s="7">
        <v>251.46690000000001</v>
      </c>
      <c r="E2231" s="1">
        <v>283.0433122</v>
      </c>
      <c r="F2231" s="1">
        <v>0</v>
      </c>
      <c r="G2231" s="1">
        <v>381.7749</v>
      </c>
      <c r="H2231" s="1">
        <v>1.0527989209999999</v>
      </c>
      <c r="I2231" s="1">
        <v>0</v>
      </c>
      <c r="J2231" s="2">
        <v>41982.45208333333</v>
      </c>
      <c r="K2231" s="2"/>
      <c r="L2231" s="2"/>
    </row>
    <row r="2232" spans="1:12" x14ac:dyDescent="0.2">
      <c r="A2232" s="7">
        <v>36.416087570000002</v>
      </c>
      <c r="B2232" s="7">
        <v>39.103524059999998</v>
      </c>
      <c r="C2232" s="7">
        <v>33</v>
      </c>
      <c r="D2232" s="7">
        <v>237.3218</v>
      </c>
      <c r="E2232" s="1">
        <v>283.54703869999997</v>
      </c>
      <c r="F2232" s="1">
        <v>0</v>
      </c>
      <c r="G2232" s="1">
        <v>381.7749</v>
      </c>
      <c r="H2232" s="1">
        <v>1.0455783270000001</v>
      </c>
      <c r="I2232" s="1">
        <v>0</v>
      </c>
      <c r="J2232" s="2">
        <v>41982.45208333333</v>
      </c>
      <c r="K2232" s="2"/>
      <c r="L2232" s="2"/>
    </row>
    <row r="2233" spans="1:12" x14ac:dyDescent="0.2">
      <c r="A2233" s="7">
        <v>36.354832860000002</v>
      </c>
      <c r="B2233" s="7">
        <v>39.119858239999999</v>
      </c>
      <c r="C2233" s="7">
        <v>33</v>
      </c>
      <c r="D2233" s="7">
        <v>261.28969999999998</v>
      </c>
      <c r="E2233" s="1">
        <v>283.5856738</v>
      </c>
      <c r="F2233" s="1">
        <v>0</v>
      </c>
      <c r="G2233" s="1">
        <v>381.7749</v>
      </c>
      <c r="H2233" s="1">
        <v>1.045024518</v>
      </c>
      <c r="I2233" s="1">
        <v>0</v>
      </c>
      <c r="J2233" s="2">
        <v>41982.452777777777</v>
      </c>
      <c r="K2233" s="2"/>
      <c r="L2233" s="2"/>
    </row>
    <row r="2234" spans="1:12" x14ac:dyDescent="0.2">
      <c r="A2234" s="7">
        <v>36.293578160000003</v>
      </c>
      <c r="B2234" s="7">
        <v>39.136192430000001</v>
      </c>
      <c r="C2234" s="7">
        <v>33</v>
      </c>
      <c r="D2234" s="7">
        <v>249.2575497</v>
      </c>
      <c r="E2234" s="1">
        <v>283.62430890000002</v>
      </c>
      <c r="F2234" s="1">
        <v>0</v>
      </c>
      <c r="G2234" s="1">
        <v>381.7749</v>
      </c>
      <c r="H2234" s="1">
        <v>1.0444707090000001</v>
      </c>
      <c r="I2234" s="1">
        <v>0</v>
      </c>
      <c r="J2234" s="2">
        <v>41982.452777777777</v>
      </c>
      <c r="K2234" s="2"/>
      <c r="L2234" s="2"/>
    </row>
    <row r="2235" spans="1:12" x14ac:dyDescent="0.2">
      <c r="A2235" s="7">
        <v>36.232814210000001</v>
      </c>
      <c r="B2235" s="7">
        <v>39.152395749999997</v>
      </c>
      <c r="C2235" s="7">
        <v>33</v>
      </c>
      <c r="D2235" s="7">
        <v>237.3218</v>
      </c>
      <c r="E2235" s="1">
        <v>283.6626344</v>
      </c>
      <c r="F2235" s="1">
        <v>0</v>
      </c>
      <c r="G2235" s="1">
        <v>381.7749</v>
      </c>
      <c r="H2235" s="1">
        <v>1.043921337</v>
      </c>
      <c r="I2235" s="1">
        <v>0</v>
      </c>
      <c r="J2235" s="2">
        <v>41982.452777777777</v>
      </c>
      <c r="K2235" s="2"/>
      <c r="L2235" s="2"/>
    </row>
    <row r="2236" spans="1:12" x14ac:dyDescent="0.2">
      <c r="A2236" s="7">
        <v>36.171559510000002</v>
      </c>
      <c r="B2236" s="7">
        <v>39.168729929999998</v>
      </c>
      <c r="C2236" s="7">
        <v>33</v>
      </c>
      <c r="D2236" s="7">
        <v>262.38990000000001</v>
      </c>
      <c r="E2236" s="1">
        <v>283.70126950000002</v>
      </c>
      <c r="F2236" s="1">
        <v>0</v>
      </c>
      <c r="G2236" s="1">
        <v>381.7749</v>
      </c>
      <c r="H2236" s="1">
        <v>1.0433675280000001</v>
      </c>
      <c r="I2236" s="1">
        <v>0</v>
      </c>
      <c r="J2236" s="2">
        <v>41982.452777777777</v>
      </c>
      <c r="K2236" s="2"/>
      <c r="L2236" s="2"/>
    </row>
    <row r="2237" spans="1:12" x14ac:dyDescent="0.2">
      <c r="A2237" s="7">
        <v>36.109353929999997</v>
      </c>
      <c r="B2237" s="7">
        <v>39.185317679999997</v>
      </c>
      <c r="C2237" s="7">
        <v>33</v>
      </c>
      <c r="D2237" s="7">
        <v>242.4298</v>
      </c>
      <c r="E2237" s="1">
        <v>283.74050440000002</v>
      </c>
      <c r="F2237" s="1">
        <v>0</v>
      </c>
      <c r="G2237" s="1">
        <v>381.7749</v>
      </c>
      <c r="H2237" s="1">
        <v>1.0428051220000001</v>
      </c>
      <c r="I2237" s="1">
        <v>0</v>
      </c>
      <c r="J2237" s="2">
        <v>41982.452777777777</v>
      </c>
      <c r="K2237" s="2"/>
      <c r="L2237" s="2"/>
    </row>
    <row r="2238" spans="1:12" x14ac:dyDescent="0.2">
      <c r="A2238" s="7">
        <v>35.986384409999999</v>
      </c>
      <c r="B2238" s="7">
        <v>39.218108739999998</v>
      </c>
      <c r="C2238" s="7">
        <v>33</v>
      </c>
      <c r="D2238" s="7">
        <v>265.53320000000002</v>
      </c>
      <c r="E2238" s="1">
        <v>283.8180648</v>
      </c>
      <c r="F2238" s="1">
        <v>0</v>
      </c>
      <c r="G2238" s="1">
        <v>381.7749</v>
      </c>
      <c r="H2238" s="1">
        <v>1.041693344</v>
      </c>
      <c r="I2238" s="1">
        <v>0</v>
      </c>
      <c r="J2238" s="2">
        <v>41982.452777777777</v>
      </c>
      <c r="K2238" s="2"/>
      <c r="L2238" s="2"/>
    </row>
    <row r="2239" spans="1:12" x14ac:dyDescent="0.2">
      <c r="A2239" s="7">
        <v>35.926111249999998</v>
      </c>
      <c r="B2239" s="7">
        <v>39.234181190000001</v>
      </c>
      <c r="C2239" s="7">
        <v>33</v>
      </c>
      <c r="D2239" s="7">
        <v>230.24930000000001</v>
      </c>
      <c r="E2239" s="1">
        <v>283.85608079999997</v>
      </c>
      <c r="F2239" s="1">
        <v>0</v>
      </c>
      <c r="G2239" s="1">
        <v>381.7749</v>
      </c>
      <c r="H2239" s="1">
        <v>1.0411484099999999</v>
      </c>
      <c r="I2239" s="1">
        <v>0</v>
      </c>
      <c r="J2239" s="2">
        <v>41982.452777777777</v>
      </c>
      <c r="K2239" s="2"/>
      <c r="L2239" s="2"/>
    </row>
    <row r="2240" spans="1:12" x14ac:dyDescent="0.2">
      <c r="A2240" s="7">
        <v>35.86390566</v>
      </c>
      <c r="B2240" s="7">
        <v>39.25076894</v>
      </c>
      <c r="C2240" s="7">
        <v>33</v>
      </c>
      <c r="D2240" s="7">
        <v>256.96769999999998</v>
      </c>
      <c r="E2240" s="1">
        <v>283.8953156</v>
      </c>
      <c r="F2240" s="1">
        <v>0</v>
      </c>
      <c r="G2240" s="1">
        <v>381.7749</v>
      </c>
      <c r="H2240" s="1">
        <v>1.0405860040000001</v>
      </c>
      <c r="I2240" s="1">
        <v>0</v>
      </c>
      <c r="J2240" s="2">
        <v>41982.452777777777</v>
      </c>
      <c r="K2240" s="2"/>
      <c r="L2240" s="2"/>
    </row>
    <row r="2241" spans="1:12" x14ac:dyDescent="0.2">
      <c r="A2241" s="7">
        <v>35.741396250000001</v>
      </c>
      <c r="B2241" s="7">
        <v>39.283437309999997</v>
      </c>
      <c r="C2241" s="7">
        <v>33</v>
      </c>
      <c r="D2241" s="7">
        <v>230.87799999999999</v>
      </c>
      <c r="E2241" s="1">
        <v>283.97258579999999</v>
      </c>
      <c r="F2241" s="1">
        <v>0</v>
      </c>
      <c r="G2241" s="1">
        <v>381.7749</v>
      </c>
      <c r="H2241" s="1">
        <v>1.0394783859999999</v>
      </c>
      <c r="I2241" s="1">
        <v>0</v>
      </c>
      <c r="J2241" s="2">
        <v>41982.452777777777</v>
      </c>
      <c r="K2241" s="2"/>
      <c r="L2241" s="2"/>
    </row>
    <row r="2242" spans="1:12" x14ac:dyDescent="0.2">
      <c r="A2242" s="7">
        <v>35.680141540000001</v>
      </c>
      <c r="B2242" s="7">
        <v>39.299771499999999</v>
      </c>
      <c r="C2242" s="7">
        <v>33</v>
      </c>
      <c r="D2242" s="7">
        <v>274.25599999999997</v>
      </c>
      <c r="E2242" s="1">
        <v>284.01122090000001</v>
      </c>
      <c r="F2242" s="1">
        <v>0</v>
      </c>
      <c r="G2242" s="1">
        <v>381.7749</v>
      </c>
      <c r="H2242" s="1">
        <v>1.038924577</v>
      </c>
      <c r="I2242" s="1">
        <v>0</v>
      </c>
      <c r="J2242" s="2">
        <v>41982.452777777777</v>
      </c>
      <c r="K2242" s="2"/>
      <c r="L2242" s="2"/>
    </row>
    <row r="2243" spans="1:12" x14ac:dyDescent="0.2">
      <c r="A2243" s="7">
        <v>35.619377610000001</v>
      </c>
      <c r="B2243" s="7">
        <v>39.31597481</v>
      </c>
      <c r="C2243" s="7">
        <v>33</v>
      </c>
      <c r="D2243" s="7">
        <v>239.8365</v>
      </c>
      <c r="E2243" s="1">
        <v>284.0495464</v>
      </c>
      <c r="F2243" s="1">
        <v>0</v>
      </c>
      <c r="G2243" s="1">
        <v>381.7749</v>
      </c>
      <c r="H2243" s="1">
        <v>1.0383752049999999</v>
      </c>
      <c r="I2243" s="1">
        <v>0</v>
      </c>
      <c r="J2243" s="2">
        <v>41982.452777777777</v>
      </c>
      <c r="K2243" s="2"/>
      <c r="L2243" s="2"/>
    </row>
    <row r="2244" spans="1:12" x14ac:dyDescent="0.2">
      <c r="A2244" s="7">
        <v>35.496868190000001</v>
      </c>
      <c r="B2244" s="7">
        <v>39.348643189999997</v>
      </c>
      <c r="C2244" s="7">
        <v>33</v>
      </c>
      <c r="D2244" s="7">
        <v>262.86149999999998</v>
      </c>
      <c r="E2244" s="1">
        <v>284.12681659999998</v>
      </c>
      <c r="F2244" s="1">
        <v>0</v>
      </c>
      <c r="G2244" s="1">
        <v>381.7749</v>
      </c>
      <c r="H2244" s="1">
        <v>1.0372675870000001</v>
      </c>
      <c r="I2244" s="1">
        <v>0</v>
      </c>
      <c r="J2244" s="2">
        <v>41982.452777777777</v>
      </c>
      <c r="K2244" s="2"/>
      <c r="L2244" s="2"/>
    </row>
    <row r="2245" spans="1:12" x14ac:dyDescent="0.2">
      <c r="A2245" s="7">
        <v>35.434662609999997</v>
      </c>
      <c r="B2245" s="7">
        <v>39.365230930000003</v>
      </c>
      <c r="C2245" s="7">
        <v>33</v>
      </c>
      <c r="D2245" s="7">
        <v>234.3356</v>
      </c>
      <c r="E2245" s="1">
        <v>284.16605140000001</v>
      </c>
      <c r="F2245" s="1">
        <v>0</v>
      </c>
      <c r="G2245" s="1">
        <v>381.7749</v>
      </c>
      <c r="H2245" s="1">
        <v>1.0367051809999999</v>
      </c>
      <c r="I2245" s="1">
        <v>0</v>
      </c>
      <c r="J2245" s="2">
        <v>41982.452777777777</v>
      </c>
      <c r="K2245" s="2"/>
      <c r="L2245" s="2"/>
    </row>
    <row r="2246" spans="1:12" x14ac:dyDescent="0.2">
      <c r="A2246" s="7">
        <v>35.373407899999997</v>
      </c>
      <c r="B2246" s="7">
        <v>39.381565119999998</v>
      </c>
      <c r="C2246" s="7">
        <v>33</v>
      </c>
      <c r="D2246" s="7">
        <v>259.9538</v>
      </c>
      <c r="E2246" s="1">
        <v>284.20468649999998</v>
      </c>
      <c r="F2246" s="1">
        <v>0</v>
      </c>
      <c r="G2246" s="1">
        <v>381.7749</v>
      </c>
      <c r="H2246" s="1">
        <v>1.036151372</v>
      </c>
      <c r="I2246" s="1">
        <v>0</v>
      </c>
      <c r="J2246" s="2">
        <v>41982.452777777777</v>
      </c>
      <c r="K2246" s="2"/>
      <c r="L2246" s="2"/>
    </row>
    <row r="2247" spans="1:12" x14ac:dyDescent="0.2">
      <c r="A2247" s="7">
        <v>35.312643970000003</v>
      </c>
      <c r="B2247" s="7">
        <v>39.39776844</v>
      </c>
      <c r="C2247" s="7">
        <v>33</v>
      </c>
      <c r="D2247" s="7">
        <v>249.0811296</v>
      </c>
      <c r="E2247" s="1">
        <v>284.24301209999999</v>
      </c>
      <c r="F2247" s="1">
        <v>0</v>
      </c>
      <c r="G2247" s="1">
        <v>381.7749</v>
      </c>
      <c r="H2247" s="1">
        <v>1.0356019999999999</v>
      </c>
      <c r="I2247" s="1">
        <v>0</v>
      </c>
      <c r="J2247" s="2">
        <v>41982.452777777777</v>
      </c>
      <c r="K2247" s="2"/>
      <c r="L2247" s="2"/>
    </row>
    <row r="2248" spans="1:12" x14ac:dyDescent="0.2">
      <c r="A2248" s="7">
        <v>35.250438379999999</v>
      </c>
      <c r="B2248" s="7">
        <v>39.414356179999999</v>
      </c>
      <c r="C2248" s="7">
        <v>33</v>
      </c>
      <c r="D2248" s="7">
        <v>237.95050000000001</v>
      </c>
      <c r="E2248" s="1">
        <v>284.28224690000002</v>
      </c>
      <c r="F2248" s="1">
        <v>0</v>
      </c>
      <c r="G2248" s="1">
        <v>381.7749</v>
      </c>
      <c r="H2248" s="1">
        <v>1.044319768</v>
      </c>
      <c r="I2248" s="1">
        <v>0</v>
      </c>
      <c r="J2248" s="2">
        <v>41982.452777777777</v>
      </c>
      <c r="K2248" s="2"/>
      <c r="L2248" s="2"/>
    </row>
    <row r="2249" spans="1:12" x14ac:dyDescent="0.2">
      <c r="A2249" s="7">
        <v>35.190165219999997</v>
      </c>
      <c r="B2249" s="7">
        <v>39.430428630000002</v>
      </c>
      <c r="C2249" s="7">
        <v>33</v>
      </c>
      <c r="D2249" s="7">
        <v>265.37610000000001</v>
      </c>
      <c r="E2249" s="1">
        <v>284.32026289999999</v>
      </c>
      <c r="F2249" s="1">
        <v>0</v>
      </c>
      <c r="G2249" s="1">
        <v>381.7749</v>
      </c>
      <c r="H2249" s="1">
        <v>1.0527667169999999</v>
      </c>
      <c r="I2249" s="1">
        <v>0</v>
      </c>
      <c r="J2249" s="2">
        <v>41982.452777777777</v>
      </c>
      <c r="K2249" s="2"/>
      <c r="L2249" s="2"/>
    </row>
    <row r="2250" spans="1:12" x14ac:dyDescent="0.2">
      <c r="A2250" s="7">
        <v>35.128910509999997</v>
      </c>
      <c r="B2250" s="7">
        <v>39.446762819999996</v>
      </c>
      <c r="C2250" s="7">
        <v>33</v>
      </c>
      <c r="D2250" s="7">
        <v>232.2139</v>
      </c>
      <c r="E2250" s="1">
        <v>284.35889800000001</v>
      </c>
      <c r="F2250" s="1">
        <v>0</v>
      </c>
      <c r="G2250" s="1">
        <v>381.7749</v>
      </c>
      <c r="H2250" s="1">
        <v>1.061351224</v>
      </c>
      <c r="I2250" s="1">
        <v>0</v>
      </c>
      <c r="J2250" s="2">
        <v>41982.452777777777</v>
      </c>
      <c r="K2250" s="2"/>
      <c r="L2250" s="2"/>
    </row>
    <row r="2251" spans="1:12" x14ac:dyDescent="0.2">
      <c r="A2251" s="7">
        <v>35.06621415</v>
      </c>
      <c r="B2251" s="7">
        <v>39.463481430000002</v>
      </c>
      <c r="C2251" s="7">
        <v>33</v>
      </c>
      <c r="D2251" s="7">
        <v>248.87360000000001</v>
      </c>
      <c r="E2251" s="1">
        <v>284.39844240000002</v>
      </c>
      <c r="F2251" s="1">
        <v>0</v>
      </c>
      <c r="G2251" s="1">
        <v>381.7749</v>
      </c>
      <c r="H2251" s="1">
        <v>1.070137771</v>
      </c>
      <c r="I2251" s="1">
        <v>0</v>
      </c>
      <c r="J2251" s="2">
        <v>41982.452777777777</v>
      </c>
      <c r="K2251" s="2"/>
      <c r="L2251" s="2"/>
    </row>
    <row r="2252" spans="1:12" x14ac:dyDescent="0.2">
      <c r="A2252" s="7">
        <v>35.005940989999999</v>
      </c>
      <c r="B2252" s="7">
        <v>39.479553879999997</v>
      </c>
      <c r="C2252" s="7">
        <v>33</v>
      </c>
      <c r="D2252" s="7">
        <v>260.7396</v>
      </c>
      <c r="E2252" s="1">
        <v>284.43645839999999</v>
      </c>
      <c r="F2252" s="1">
        <v>0</v>
      </c>
      <c r="G2252" s="1">
        <v>381.7749</v>
      </c>
      <c r="H2252" s="1">
        <v>1.0785847200000001</v>
      </c>
      <c r="I2252" s="1">
        <v>0</v>
      </c>
      <c r="J2252" s="2">
        <v>41982.452777777777</v>
      </c>
      <c r="K2252" s="2"/>
      <c r="L2252" s="2"/>
    </row>
    <row r="2253" spans="1:12" x14ac:dyDescent="0.2">
      <c r="A2253" s="7">
        <v>34.943735420000003</v>
      </c>
      <c r="B2253" s="7">
        <v>39.496141629999997</v>
      </c>
      <c r="C2253" s="7">
        <v>33</v>
      </c>
      <c r="D2253" s="7">
        <v>233.6284</v>
      </c>
      <c r="E2253" s="1">
        <v>284.47569320000002</v>
      </c>
      <c r="F2253" s="1">
        <v>0</v>
      </c>
      <c r="G2253" s="1">
        <v>381.7749</v>
      </c>
      <c r="H2253" s="1">
        <v>1.0873024870000001</v>
      </c>
      <c r="I2253" s="1">
        <v>0</v>
      </c>
      <c r="J2253" s="2">
        <v>41982.452777777777</v>
      </c>
      <c r="K2253" s="2"/>
      <c r="L2253" s="2"/>
    </row>
    <row r="2254" spans="1:12" x14ac:dyDescent="0.2">
      <c r="A2254" s="7">
        <v>34.88343158</v>
      </c>
      <c r="B2254" s="7">
        <v>39.512222250000001</v>
      </c>
      <c r="C2254" s="7">
        <v>33</v>
      </c>
      <c r="D2254" s="7">
        <v>259.16800000000001</v>
      </c>
      <c r="E2254" s="1">
        <v>284.51372859999998</v>
      </c>
      <c r="F2254" s="1">
        <v>0</v>
      </c>
      <c r="G2254" s="1">
        <v>381.7749</v>
      </c>
      <c r="H2254" s="1">
        <v>1.095753735</v>
      </c>
      <c r="I2254" s="1">
        <v>0</v>
      </c>
      <c r="J2254" s="2">
        <v>41982.452777777777</v>
      </c>
      <c r="K2254" s="2"/>
      <c r="L2254" s="2"/>
    </row>
    <row r="2255" spans="1:12" x14ac:dyDescent="0.2">
      <c r="A2255" s="7">
        <v>34.821225990000002</v>
      </c>
      <c r="B2255" s="7">
        <v>39.52881</v>
      </c>
      <c r="C2255" s="7">
        <v>33</v>
      </c>
      <c r="D2255" s="7">
        <v>252.6640299</v>
      </c>
      <c r="E2255" s="1">
        <v>284.55296340000001</v>
      </c>
      <c r="F2255" s="1">
        <v>0</v>
      </c>
      <c r="G2255" s="1">
        <v>381.7749</v>
      </c>
      <c r="H2255" s="1">
        <v>1.1044715030000001</v>
      </c>
      <c r="I2255" s="1">
        <v>0</v>
      </c>
      <c r="J2255" s="2">
        <v>41982.452777777777</v>
      </c>
      <c r="K2255" s="2"/>
      <c r="L2255" s="2"/>
    </row>
    <row r="2256" spans="1:12" x14ac:dyDescent="0.2">
      <c r="A2256" s="7">
        <v>34.76092216</v>
      </c>
      <c r="B2256" s="7">
        <v>36.25488</v>
      </c>
      <c r="C2256" s="7">
        <v>33</v>
      </c>
      <c r="D2256" s="7">
        <v>246.35890000000001</v>
      </c>
      <c r="E2256" s="1">
        <v>284.59099880000002</v>
      </c>
      <c r="F2256" s="1">
        <v>0</v>
      </c>
      <c r="G2256" s="1">
        <v>381.7749</v>
      </c>
      <c r="H2256" s="1">
        <v>1.1129227500000001</v>
      </c>
      <c r="I2256" s="1">
        <v>0</v>
      </c>
      <c r="J2256" s="2">
        <v>41982.452777777777</v>
      </c>
      <c r="K2256" s="2"/>
      <c r="L2256" s="2"/>
    </row>
    <row r="2257" spans="1:12" x14ac:dyDescent="0.2">
      <c r="A2257" s="7">
        <v>34.392013609999999</v>
      </c>
      <c r="B2257" s="7">
        <v>36.098917210000003</v>
      </c>
      <c r="C2257" s="7">
        <v>33</v>
      </c>
      <c r="D2257" s="7">
        <v>259.6395</v>
      </c>
      <c r="E2257" s="1">
        <v>284.8236799</v>
      </c>
      <c r="F2257" s="1">
        <v>0</v>
      </c>
      <c r="G2257" s="1">
        <v>381.7749</v>
      </c>
      <c r="H2257" s="1">
        <v>1.164623237</v>
      </c>
      <c r="I2257" s="1">
        <v>0</v>
      </c>
      <c r="J2257" s="2">
        <v>41982.453472222223</v>
      </c>
      <c r="K2257" s="2"/>
      <c r="L2257" s="2"/>
    </row>
    <row r="2258" spans="1:12" x14ac:dyDescent="0.2">
      <c r="A2258" s="7">
        <v>34.331218999999997</v>
      </c>
      <c r="B2258" s="7">
        <v>36.073215189999999</v>
      </c>
      <c r="C2258" s="7">
        <v>31.41439991</v>
      </c>
      <c r="D2258" s="7">
        <v>244.08</v>
      </c>
      <c r="E2258" s="1">
        <v>284.86202479999997</v>
      </c>
      <c r="F2258" s="1">
        <v>0</v>
      </c>
      <c r="G2258" s="1">
        <v>381.7749</v>
      </c>
      <c r="H2258" s="1">
        <v>1.173143265</v>
      </c>
      <c r="I2258" s="1">
        <v>0</v>
      </c>
      <c r="J2258" s="2">
        <v>41982.453472222223</v>
      </c>
      <c r="K2258" s="2"/>
      <c r="L2258" s="2"/>
    </row>
    <row r="2259" spans="1:12" x14ac:dyDescent="0.2">
      <c r="A2259" s="7">
        <v>34.085279970000002</v>
      </c>
      <c r="B2259" s="7">
        <v>35.969239999999999</v>
      </c>
      <c r="C2259" s="7">
        <v>25</v>
      </c>
      <c r="D2259" s="7">
        <v>211.625</v>
      </c>
      <c r="E2259" s="1">
        <v>285.01714559999999</v>
      </c>
      <c r="F2259" s="1">
        <v>0</v>
      </c>
      <c r="G2259" s="1">
        <v>381.7749</v>
      </c>
      <c r="H2259" s="1">
        <v>1.2076102559999999</v>
      </c>
      <c r="I2259" s="1">
        <v>0</v>
      </c>
      <c r="J2259" s="2">
        <v>41982.453472222223</v>
      </c>
      <c r="K2259" s="2"/>
      <c r="L2259" s="2"/>
    </row>
    <row r="2260" spans="1:12" x14ac:dyDescent="0.2">
      <c r="A2260" s="7">
        <v>33.962310449999997</v>
      </c>
      <c r="B2260" s="7">
        <v>5.8791335140000003</v>
      </c>
      <c r="C2260" s="7">
        <v>5</v>
      </c>
      <c r="D2260" s="7">
        <v>246.20140000000001</v>
      </c>
      <c r="E2260" s="1">
        <v>285.09470599999997</v>
      </c>
      <c r="F2260" s="1">
        <v>0</v>
      </c>
      <c r="G2260" s="1">
        <v>381.7749</v>
      </c>
      <c r="H2260" s="1">
        <v>1.224843752</v>
      </c>
      <c r="I2260" s="1">
        <v>0</v>
      </c>
      <c r="J2260" s="2">
        <v>41982.453472222223</v>
      </c>
      <c r="K2260" s="2"/>
      <c r="L2260" s="2"/>
    </row>
    <row r="2261" spans="1:12" x14ac:dyDescent="0.2">
      <c r="A2261" s="7">
        <v>33.902006610000001</v>
      </c>
      <c r="B2261" s="7">
        <v>-8.8769530000000003</v>
      </c>
      <c r="C2261" s="7">
        <v>0</v>
      </c>
      <c r="D2261" s="7">
        <v>-2.0431680000000001</v>
      </c>
      <c r="E2261" s="1">
        <v>285.13274130000002</v>
      </c>
      <c r="F2261" s="1">
        <v>0</v>
      </c>
      <c r="G2261" s="1">
        <v>381.7749</v>
      </c>
      <c r="H2261" s="1">
        <v>1.233295</v>
      </c>
      <c r="I2261" s="1">
        <v>0</v>
      </c>
      <c r="J2261" s="2">
        <v>41982.453472222223</v>
      </c>
      <c r="K2261" s="2"/>
      <c r="L2261" s="2"/>
    </row>
    <row r="2262" spans="1:12" x14ac:dyDescent="0.2">
      <c r="A2262" s="7">
        <v>33.839801039999998</v>
      </c>
      <c r="B2262" s="7">
        <v>-8.3047061620000004</v>
      </c>
      <c r="C2262" s="7">
        <v>0</v>
      </c>
      <c r="D2262" s="7">
        <v>-1.7768141230000001</v>
      </c>
      <c r="E2262" s="1">
        <v>285.17197609999999</v>
      </c>
      <c r="F2262" s="1">
        <v>0</v>
      </c>
      <c r="G2262" s="1">
        <v>381.7749</v>
      </c>
      <c r="H2262" s="1">
        <v>2</v>
      </c>
      <c r="I2262" s="1">
        <v>0</v>
      </c>
      <c r="J2262" s="2">
        <v>41982.453472222223</v>
      </c>
      <c r="K2262" s="2"/>
      <c r="L2262" s="2"/>
    </row>
    <row r="2263" spans="1:12" x14ac:dyDescent="0.2">
      <c r="A2263" s="7">
        <v>33.33019376</v>
      </c>
      <c r="B2263" s="7">
        <v>-3.6166836839999998</v>
      </c>
      <c r="C2263" s="7">
        <v>0</v>
      </c>
      <c r="D2263" s="7">
        <v>0.40523893799999999</v>
      </c>
      <c r="E2263" s="1">
        <v>285.49340000000001</v>
      </c>
      <c r="F2263" s="1">
        <v>0</v>
      </c>
      <c r="G2263" s="1">
        <v>381.7749</v>
      </c>
      <c r="H2263" s="1">
        <v>2</v>
      </c>
      <c r="I2263" s="1">
        <v>0</v>
      </c>
      <c r="J2263" s="2">
        <v>41982.453472222223</v>
      </c>
      <c r="K2263" s="2"/>
      <c r="L2263" s="2"/>
    </row>
    <row r="2264" spans="1:12" x14ac:dyDescent="0.2">
      <c r="A2264" s="7">
        <v>33.28857</v>
      </c>
      <c r="B2264" s="7">
        <v>-3.2337748720000001</v>
      </c>
      <c r="C2264" s="7">
        <v>0</v>
      </c>
      <c r="D2264" s="7">
        <v>0.58346490600000001</v>
      </c>
      <c r="E2264" s="1">
        <v>285.49340000000001</v>
      </c>
      <c r="F2264" s="1">
        <v>0</v>
      </c>
      <c r="G2264" s="1">
        <v>381.7749</v>
      </c>
      <c r="H2264" s="1">
        <v>2</v>
      </c>
      <c r="I2264" s="1">
        <v>0</v>
      </c>
      <c r="J2264" s="2">
        <v>41982.453472222223</v>
      </c>
      <c r="K2264" s="2"/>
      <c r="L2264" s="2"/>
    </row>
    <row r="2265" spans="1:12" x14ac:dyDescent="0.2">
      <c r="A2265" s="7">
        <v>30.54237856</v>
      </c>
      <c r="B2265" s="7">
        <v>-0.96679689999999996</v>
      </c>
      <c r="C2265" s="7">
        <v>0</v>
      </c>
      <c r="D2265" s="7">
        <v>1.638636089</v>
      </c>
      <c r="E2265" s="1">
        <v>285.49340000000001</v>
      </c>
      <c r="F2265" s="1">
        <v>0</v>
      </c>
      <c r="G2265" s="1">
        <v>381.7749</v>
      </c>
      <c r="H2265" s="1">
        <v>2</v>
      </c>
      <c r="I2265" s="1">
        <v>0</v>
      </c>
      <c r="J2265" s="2">
        <v>41982.453472222223</v>
      </c>
      <c r="K2265" s="2"/>
      <c r="L2265" s="2"/>
    </row>
    <row r="2266" spans="1:12" x14ac:dyDescent="0.2">
      <c r="A2266" s="7">
        <v>23.034276070000001</v>
      </c>
      <c r="B2266" s="7">
        <v>-0.93001022600000005</v>
      </c>
      <c r="C2266" s="7">
        <v>0</v>
      </c>
      <c r="D2266" s="7">
        <v>4.5234798989999998</v>
      </c>
      <c r="E2266" s="1">
        <v>285.49340000000001</v>
      </c>
      <c r="F2266" s="1">
        <v>0</v>
      </c>
      <c r="G2266" s="1">
        <v>381.7749</v>
      </c>
      <c r="H2266" s="1">
        <v>2</v>
      </c>
      <c r="I2266" s="1">
        <v>0</v>
      </c>
      <c r="J2266" s="2">
        <v>41982.45416666667</v>
      </c>
      <c r="K2266" s="2"/>
      <c r="L2266" s="2"/>
    </row>
    <row r="2267" spans="1:12" x14ac:dyDescent="0.2">
      <c r="A2267" s="7">
        <v>22.34619</v>
      </c>
      <c r="B2267" s="7">
        <v>-0.926638882</v>
      </c>
      <c r="C2267" s="7">
        <v>0</v>
      </c>
      <c r="D2267" s="7">
        <v>4.7878637199999998</v>
      </c>
      <c r="E2267" s="1">
        <v>285.49340000000001</v>
      </c>
      <c r="F2267" s="1">
        <v>0</v>
      </c>
      <c r="G2267" s="1">
        <v>381.745183</v>
      </c>
      <c r="H2267" s="1">
        <v>2</v>
      </c>
      <c r="I2267" s="1">
        <v>0</v>
      </c>
      <c r="J2267" s="2">
        <v>41982.45416666667</v>
      </c>
      <c r="K2267" s="2"/>
      <c r="L2267" s="2"/>
    </row>
    <row r="2268" spans="1:12" x14ac:dyDescent="0.2">
      <c r="A2268" s="7">
        <v>20.27317833</v>
      </c>
      <c r="B2268" s="7">
        <v>-0.90986590000000001</v>
      </c>
      <c r="C2268" s="7">
        <v>0</v>
      </c>
      <c r="D2268" s="7">
        <v>6.1032159249999998</v>
      </c>
      <c r="E2268" s="1">
        <v>285.49340000000001</v>
      </c>
      <c r="F2268" s="1">
        <v>0</v>
      </c>
      <c r="G2268" s="1">
        <v>381.59733629999999</v>
      </c>
      <c r="H2268" s="1">
        <v>2</v>
      </c>
      <c r="I2268" s="1">
        <v>0</v>
      </c>
      <c r="J2268" s="2">
        <v>41982.45416666667</v>
      </c>
      <c r="K2268" s="2"/>
      <c r="L2268" s="2"/>
    </row>
    <row r="2269" spans="1:12" x14ac:dyDescent="0.2">
      <c r="A2269" s="7">
        <v>16.553348840000002</v>
      </c>
      <c r="B2269" s="7">
        <v>-0.87976832199999999</v>
      </c>
      <c r="C2269" s="7">
        <v>0</v>
      </c>
      <c r="D2269" s="7">
        <v>8.4634949220000006</v>
      </c>
      <c r="E2269" s="1">
        <v>285.49340000000001</v>
      </c>
      <c r="F2269" s="1">
        <v>0</v>
      </c>
      <c r="G2269" s="1">
        <v>381.33203880000002</v>
      </c>
      <c r="H2269" s="1">
        <v>1.847081</v>
      </c>
      <c r="I2269" s="1">
        <v>0</v>
      </c>
      <c r="J2269" s="2">
        <v>41982.45416666667</v>
      </c>
      <c r="K2269" s="2"/>
      <c r="L2269" s="2"/>
    </row>
    <row r="2270" spans="1:12" x14ac:dyDescent="0.2">
      <c r="A2270" s="7">
        <v>16.13357177</v>
      </c>
      <c r="B2270" s="7">
        <v>-0.876371856</v>
      </c>
      <c r="C2270" s="7">
        <v>0</v>
      </c>
      <c r="D2270" s="7">
        <v>8.7298487999999992</v>
      </c>
      <c r="E2270" s="1">
        <v>285.49340000000001</v>
      </c>
      <c r="F2270" s="1">
        <v>0</v>
      </c>
      <c r="G2270" s="1">
        <v>381.30210039999997</v>
      </c>
      <c r="H2270" s="1">
        <v>1.40215</v>
      </c>
      <c r="I2270" s="1">
        <v>0</v>
      </c>
      <c r="J2270" s="2">
        <v>41982.45416666667</v>
      </c>
      <c r="K2270" s="2"/>
      <c r="L2270" s="2"/>
    </row>
    <row r="2271" spans="1:12" x14ac:dyDescent="0.2">
      <c r="A2271" s="7">
        <v>15.726628079999999</v>
      </c>
      <c r="B2271" s="7">
        <v>-0.87307922699999996</v>
      </c>
      <c r="C2271" s="7">
        <v>0</v>
      </c>
      <c r="D2271" s="7">
        <v>8.9880597350000002</v>
      </c>
      <c r="E2271" s="1">
        <v>285.49340000000001</v>
      </c>
      <c r="F2271" s="1">
        <v>0</v>
      </c>
      <c r="G2271" s="1">
        <v>381.27307730000001</v>
      </c>
      <c r="H2271" s="1">
        <v>1.038802</v>
      </c>
      <c r="I2271" s="1">
        <v>0</v>
      </c>
      <c r="J2271" s="2">
        <v>41982.45416666667</v>
      </c>
      <c r="K2271" s="2"/>
      <c r="L2271" s="2"/>
    </row>
    <row r="2272" spans="1:12" x14ac:dyDescent="0.2">
      <c r="A2272" s="7">
        <v>15.30374613</v>
      </c>
      <c r="B2272" s="7">
        <v>-0.86965763900000004</v>
      </c>
      <c r="C2272" s="7">
        <v>0</v>
      </c>
      <c r="D2272" s="7">
        <v>9.2563836990000006</v>
      </c>
      <c r="E2272" s="1">
        <v>285.49340000000001</v>
      </c>
      <c r="F2272" s="1">
        <v>0</v>
      </c>
      <c r="G2272" s="1">
        <v>381.24291740000001</v>
      </c>
      <c r="H2272" s="1">
        <v>0.77590700000000001</v>
      </c>
      <c r="I2272" s="1">
        <v>0</v>
      </c>
      <c r="J2272" s="2">
        <v>41982.45416666667</v>
      </c>
      <c r="K2272" s="2"/>
      <c r="L2272" s="2"/>
    </row>
    <row r="2273" spans="1:12" x14ac:dyDescent="0.2">
      <c r="A2273" s="7">
        <v>14.89680244</v>
      </c>
      <c r="B2273" s="7">
        <v>-0.86636500999999999</v>
      </c>
      <c r="C2273" s="7">
        <v>0</v>
      </c>
      <c r="D2273" s="7">
        <v>9.5145946339999998</v>
      </c>
      <c r="E2273" s="1">
        <v>285.49340000000001</v>
      </c>
      <c r="F2273" s="1">
        <v>0</v>
      </c>
      <c r="G2273" s="1">
        <v>381.21389429999999</v>
      </c>
      <c r="H2273" s="1">
        <v>0.60502350000000005</v>
      </c>
      <c r="I2273" s="1">
        <v>0</v>
      </c>
      <c r="J2273" s="2">
        <v>41982.45416666667</v>
      </c>
      <c r="K2273" s="2"/>
      <c r="L2273" s="2"/>
    </row>
    <row r="2274" spans="1:12" x14ac:dyDescent="0.2">
      <c r="A2274" s="7">
        <v>13.65692827</v>
      </c>
      <c r="B2274" s="7">
        <v>-0.85633304200000004</v>
      </c>
      <c r="C2274" s="7">
        <v>0</v>
      </c>
      <c r="D2274" s="7">
        <v>10.301310519999999</v>
      </c>
      <c r="E2274" s="1">
        <v>285.49340000000001</v>
      </c>
      <c r="F2274" s="1">
        <v>0</v>
      </c>
      <c r="G2274" s="1">
        <v>381.12546680000003</v>
      </c>
      <c r="H2274" s="1">
        <v>0.48554459999999999</v>
      </c>
      <c r="I2274" s="1">
        <v>0</v>
      </c>
      <c r="J2274" s="2">
        <v>41982.45416666667</v>
      </c>
      <c r="K2274" s="2"/>
      <c r="L2274" s="2"/>
    </row>
    <row r="2275" spans="1:12" x14ac:dyDescent="0.2">
      <c r="A2275" s="7">
        <v>11.997070000000001</v>
      </c>
      <c r="B2275" s="7">
        <v>-0.84290293299999997</v>
      </c>
      <c r="C2275" s="7">
        <v>0</v>
      </c>
      <c r="D2275" s="7">
        <v>11.354511649999999</v>
      </c>
      <c r="E2275" s="1">
        <v>285.49340000000001</v>
      </c>
      <c r="F2275" s="1">
        <v>0</v>
      </c>
      <c r="G2275" s="1">
        <v>381.00708600000002</v>
      </c>
      <c r="H2275" s="1">
        <v>0.49898081799999999</v>
      </c>
      <c r="I2275" s="1">
        <v>0</v>
      </c>
      <c r="J2275" s="2">
        <v>41982.454861111109</v>
      </c>
      <c r="K2275" s="2"/>
      <c r="L2275" s="2"/>
    </row>
    <row r="2276" spans="1:12" x14ac:dyDescent="0.2">
      <c r="A2276" s="7">
        <v>11.555861760000001</v>
      </c>
      <c r="B2276" s="7">
        <v>-0.83279225000000001</v>
      </c>
      <c r="C2276" s="7">
        <v>0</v>
      </c>
      <c r="D2276" s="7">
        <v>12.147400429999999</v>
      </c>
      <c r="E2276" s="1">
        <v>285.49340000000001</v>
      </c>
      <c r="F2276" s="1">
        <v>0</v>
      </c>
      <c r="G2276" s="1">
        <v>380.9179646</v>
      </c>
      <c r="H2276" s="1">
        <v>0.50909610000000005</v>
      </c>
      <c r="I2276" s="1">
        <v>0</v>
      </c>
      <c r="J2276" s="2">
        <v>41982.454861111109</v>
      </c>
      <c r="K2276" s="2"/>
      <c r="L2276" s="2"/>
    </row>
    <row r="2277" spans="1:12" x14ac:dyDescent="0.2">
      <c r="A2277" s="7">
        <v>10.680242079999999</v>
      </c>
      <c r="B2277" s="7">
        <v>-0.81272663999999994</v>
      </c>
      <c r="C2277" s="7">
        <v>0</v>
      </c>
      <c r="D2277" s="7">
        <v>13.720963530000001</v>
      </c>
      <c r="E2277" s="1">
        <v>285.49340000000001</v>
      </c>
      <c r="F2277" s="1">
        <v>0</v>
      </c>
      <c r="G2277" s="1">
        <v>380.74109470000002</v>
      </c>
      <c r="H2277" s="1">
        <v>0.2964021</v>
      </c>
      <c r="I2277" s="1">
        <v>0</v>
      </c>
      <c r="J2277" s="2">
        <v>41982.454861111109</v>
      </c>
      <c r="K2277" s="2"/>
      <c r="L2277" s="2"/>
    </row>
    <row r="2278" spans="1:12" x14ac:dyDescent="0.2">
      <c r="A2278" s="7">
        <v>10.097616240000001</v>
      </c>
      <c r="B2278" s="7">
        <v>-0.79937524599999998</v>
      </c>
      <c r="C2278" s="7">
        <v>0</v>
      </c>
      <c r="D2278" s="7">
        <v>14.767991779999999</v>
      </c>
      <c r="E2278" s="1">
        <v>285.49340000000001</v>
      </c>
      <c r="F2278" s="1">
        <v>0</v>
      </c>
      <c r="G2278" s="1">
        <v>380.62340790000002</v>
      </c>
      <c r="H2278" s="1">
        <v>0.3723051</v>
      </c>
      <c r="I2278" s="1">
        <v>0</v>
      </c>
      <c r="J2278" s="2">
        <v>41982.454861111109</v>
      </c>
      <c r="K2278" s="2"/>
      <c r="L2278" s="2"/>
    </row>
    <row r="2279" spans="1:12" x14ac:dyDescent="0.2">
      <c r="A2279" s="7">
        <v>9.6575773460000001</v>
      </c>
      <c r="B2279" s="7">
        <v>-0.78929135900000003</v>
      </c>
      <c r="C2279" s="7">
        <v>0</v>
      </c>
      <c r="D2279" s="7">
        <v>15.55877914</v>
      </c>
      <c r="E2279" s="1">
        <v>285.49340000000001</v>
      </c>
      <c r="F2279" s="1">
        <v>0</v>
      </c>
      <c r="G2279" s="1">
        <v>380.53452270000002</v>
      </c>
      <c r="H2279" s="1">
        <v>0.39239930000000001</v>
      </c>
      <c r="I2279" s="1">
        <v>0</v>
      </c>
      <c r="J2279" s="2">
        <v>41982.454861111109</v>
      </c>
      <c r="K2279" s="2"/>
      <c r="L2279" s="2"/>
    </row>
    <row r="2280" spans="1:12" x14ac:dyDescent="0.2">
      <c r="A2280" s="7">
        <v>8.9290027129999991</v>
      </c>
      <c r="B2280" s="7">
        <v>-0.77259541799999998</v>
      </c>
      <c r="C2280" s="7">
        <v>0</v>
      </c>
      <c r="D2280" s="7">
        <v>16.868089779999998</v>
      </c>
      <c r="E2280" s="1">
        <v>285.49340000000001</v>
      </c>
      <c r="F2280" s="1">
        <v>0</v>
      </c>
      <c r="G2280" s="1">
        <v>380.38735500000001</v>
      </c>
      <c r="H2280" s="1">
        <v>0</v>
      </c>
      <c r="I2280" s="1">
        <v>0</v>
      </c>
      <c r="J2280" s="2">
        <v>41982.454861111109</v>
      </c>
      <c r="K2280" s="2"/>
      <c r="L2280" s="2"/>
    </row>
    <row r="2281" spans="1:12" x14ac:dyDescent="0.2">
      <c r="A2281" s="7">
        <v>6.733120145</v>
      </c>
      <c r="B2281" s="7">
        <v>-0.72227479900000002</v>
      </c>
      <c r="C2281" s="7">
        <v>0</v>
      </c>
      <c r="D2281" s="7">
        <v>20.814277659999998</v>
      </c>
      <c r="E2281" s="1">
        <v>285.49340000000001</v>
      </c>
      <c r="F2281" s="1">
        <v>0</v>
      </c>
      <c r="G2281" s="1">
        <v>379.94380000000001</v>
      </c>
      <c r="H2281" s="1">
        <v>2.6071022290000002E-2</v>
      </c>
      <c r="I2281" s="1">
        <v>0</v>
      </c>
      <c r="J2281" s="2">
        <v>41982.455555555556</v>
      </c>
      <c r="K2281" s="2"/>
      <c r="L2281" s="2"/>
    </row>
    <row r="2282" spans="1:12" x14ac:dyDescent="0.2">
      <c r="A2282" s="7">
        <v>6.5895100580000001</v>
      </c>
      <c r="B2282" s="7">
        <v>-0.71898384400000004</v>
      </c>
      <c r="C2282" s="7">
        <v>0</v>
      </c>
      <c r="D2282" s="7">
        <v>21.072357270000001</v>
      </c>
      <c r="E2282" s="1">
        <v>285.49340000000001</v>
      </c>
      <c r="F2282" s="1">
        <v>0</v>
      </c>
      <c r="G2282" s="1">
        <v>383.60590000000002</v>
      </c>
      <c r="H2282" s="1">
        <v>2.7776060000000002E-2</v>
      </c>
      <c r="I2282" s="1">
        <v>0</v>
      </c>
      <c r="J2282" s="2">
        <v>41982.455555555556</v>
      </c>
      <c r="K2282" s="2"/>
      <c r="L2282" s="2"/>
    </row>
    <row r="2283" spans="1:12" x14ac:dyDescent="0.2">
      <c r="A2283" s="7">
        <v>6.0034492740000003</v>
      </c>
      <c r="B2283" s="7">
        <v>-0.70555373600000004</v>
      </c>
      <c r="C2283" s="7">
        <v>0</v>
      </c>
      <c r="D2283" s="7">
        <v>22.125558389999998</v>
      </c>
      <c r="E2283" s="1">
        <v>285.49340000000001</v>
      </c>
      <c r="F2283" s="1">
        <v>0</v>
      </c>
      <c r="G2283" s="1">
        <v>383.37667479999999</v>
      </c>
      <c r="H2283" s="1">
        <v>0.1021265</v>
      </c>
      <c r="I2283" s="1">
        <v>0</v>
      </c>
      <c r="J2283" s="2">
        <v>41982.455555555556</v>
      </c>
      <c r="K2283" s="2"/>
      <c r="L2283" s="2"/>
    </row>
    <row r="2284" spans="1:12" x14ac:dyDescent="0.2">
      <c r="A2284" s="7">
        <v>5.2737783909999996</v>
      </c>
      <c r="B2284" s="7">
        <v>-0.68883267199999998</v>
      </c>
      <c r="C2284" s="7">
        <v>0</v>
      </c>
      <c r="D2284" s="7">
        <v>23.4368391</v>
      </c>
      <c r="E2284" s="1">
        <v>285.49340000000001</v>
      </c>
      <c r="F2284" s="1">
        <v>0</v>
      </c>
      <c r="G2284" s="1">
        <v>383.09127960000001</v>
      </c>
      <c r="H2284" s="1">
        <v>0.1017015</v>
      </c>
      <c r="I2284" s="1">
        <v>0</v>
      </c>
      <c r="J2284" s="2">
        <v>41982.455555555556</v>
      </c>
      <c r="K2284" s="2"/>
      <c r="L2284" s="2"/>
    </row>
    <row r="2285" spans="1:12" x14ac:dyDescent="0.2">
      <c r="A2285" s="7">
        <v>4.9785189399999998</v>
      </c>
      <c r="B2285" s="7">
        <v>-0.68206653699999997</v>
      </c>
      <c r="C2285" s="7">
        <v>0</v>
      </c>
      <c r="D2285" s="7">
        <v>23.967445470000001</v>
      </c>
      <c r="E2285" s="1">
        <v>285.49340000000001</v>
      </c>
      <c r="F2285" s="1">
        <v>0</v>
      </c>
      <c r="G2285" s="1">
        <v>382.97579519999999</v>
      </c>
      <c r="H2285" s="1">
        <v>0.20734169999999999</v>
      </c>
      <c r="I2285" s="1">
        <v>0</v>
      </c>
      <c r="J2285" s="2">
        <v>41982.455555555556</v>
      </c>
      <c r="K2285" s="2"/>
      <c r="L2285" s="2"/>
    </row>
    <row r="2286" spans="1:12" x14ac:dyDescent="0.2">
      <c r="A2286" s="7">
        <v>4.248848057</v>
      </c>
      <c r="B2286" s="7">
        <v>-0.66534547399999999</v>
      </c>
      <c r="C2286" s="7">
        <v>0</v>
      </c>
      <c r="D2286" s="7">
        <v>25.278726169999999</v>
      </c>
      <c r="E2286" s="1">
        <v>285.49340000000001</v>
      </c>
      <c r="F2286" s="1">
        <v>0</v>
      </c>
      <c r="G2286" s="1">
        <v>382.69040000000001</v>
      </c>
      <c r="H2286" s="1">
        <v>0.66835109999999998</v>
      </c>
      <c r="I2286" s="1">
        <v>0</v>
      </c>
      <c r="J2286" s="2">
        <v>41982.455555555556</v>
      </c>
      <c r="K2286" s="2"/>
      <c r="L2286" s="2"/>
    </row>
    <row r="2287" spans="1:12" x14ac:dyDescent="0.2">
      <c r="A2287" s="7">
        <v>3.3732283810000001</v>
      </c>
      <c r="B2287" s="7">
        <v>-0.64527986299999995</v>
      </c>
      <c r="C2287" s="7">
        <v>0</v>
      </c>
      <c r="D2287" s="7">
        <v>26.852289280000001</v>
      </c>
      <c r="E2287" s="1">
        <v>285.49340000000001</v>
      </c>
      <c r="F2287" s="1">
        <v>0</v>
      </c>
      <c r="G2287" s="1">
        <v>383.90899739999998</v>
      </c>
      <c r="H2287" s="1">
        <v>0.96232590000000007</v>
      </c>
      <c r="I2287" s="1">
        <v>0</v>
      </c>
      <c r="J2287" s="2">
        <v>41982.456250000003</v>
      </c>
      <c r="K2287" s="2"/>
      <c r="L2287" s="2"/>
    </row>
    <row r="2288" spans="1:12" x14ac:dyDescent="0.2">
      <c r="A2288" s="7">
        <v>2.9331163889999998</v>
      </c>
      <c r="B2288" s="7">
        <v>-0.63519430200000004</v>
      </c>
      <c r="C2288" s="7">
        <v>0</v>
      </c>
      <c r="D2288" s="7">
        <v>27.643208000000001</v>
      </c>
      <c r="E2288" s="1">
        <v>285.49340000000001</v>
      </c>
      <c r="F2288" s="1">
        <v>0</v>
      </c>
      <c r="G2288" s="1">
        <v>384.5215</v>
      </c>
      <c r="H2288" s="1">
        <v>0.94270548369999996</v>
      </c>
      <c r="I2288" s="1">
        <v>0</v>
      </c>
      <c r="J2288" s="2">
        <v>41982.456250000003</v>
      </c>
      <c r="K2288" s="2"/>
      <c r="L2288" s="2"/>
    </row>
    <row r="2289" spans="1:12" x14ac:dyDescent="0.2">
      <c r="A2289" s="7">
        <v>2.642388151</v>
      </c>
      <c r="B2289" s="7">
        <v>-0.62853200399999998</v>
      </c>
      <c r="C2289" s="7">
        <v>0</v>
      </c>
      <c r="D2289" s="7">
        <v>28.16567139</v>
      </c>
      <c r="E2289" s="1">
        <v>285.49340000000001</v>
      </c>
      <c r="F2289" s="1">
        <v>0</v>
      </c>
      <c r="G2289" s="1">
        <v>382.69040000000001</v>
      </c>
      <c r="H2289" s="1">
        <v>0.92974467110000003</v>
      </c>
      <c r="I2289" s="1">
        <v>0</v>
      </c>
      <c r="J2289" s="2">
        <v>41982.456250000003</v>
      </c>
      <c r="K2289" s="2"/>
      <c r="L2289" s="2"/>
    </row>
    <row r="2290" spans="1:12" x14ac:dyDescent="0.2">
      <c r="A2290" s="7">
        <v>1.911621</v>
      </c>
      <c r="B2290" s="7">
        <v>-0.61178581899999995</v>
      </c>
      <c r="C2290" s="7">
        <v>0</v>
      </c>
      <c r="D2290" s="7">
        <v>29.478922180000001</v>
      </c>
      <c r="E2290" s="1">
        <v>285.49340000000001</v>
      </c>
      <c r="F2290" s="1">
        <v>0</v>
      </c>
      <c r="G2290" s="1">
        <v>382.64802270000001</v>
      </c>
      <c r="H2290" s="1">
        <v>0.89716669999999998</v>
      </c>
      <c r="I2290" s="1">
        <v>0</v>
      </c>
      <c r="J2290" s="2">
        <v>41982.456250000003</v>
      </c>
      <c r="K2290" s="2"/>
      <c r="L2290" s="2"/>
    </row>
    <row r="2291" spans="1:12" x14ac:dyDescent="0.2">
      <c r="A2291" s="7">
        <v>1.905212232</v>
      </c>
      <c r="B2291" s="7">
        <v>-0.59503795900000001</v>
      </c>
      <c r="C2291" s="7">
        <v>0</v>
      </c>
      <c r="D2291" s="7">
        <v>30.792304300000001</v>
      </c>
      <c r="E2291" s="1">
        <v>285.49340000000001</v>
      </c>
      <c r="F2291" s="1">
        <v>0</v>
      </c>
      <c r="G2291" s="1">
        <v>382.60564119999998</v>
      </c>
      <c r="H2291" s="1">
        <v>0.66486429999999996</v>
      </c>
      <c r="I2291" s="1">
        <v>0</v>
      </c>
      <c r="J2291" s="2">
        <v>41982.456250000003</v>
      </c>
      <c r="K2291" s="2"/>
      <c r="L2291" s="2"/>
    </row>
    <row r="2292" spans="1:12" x14ac:dyDescent="0.2">
      <c r="A2292" s="7">
        <v>1.8988034650000001</v>
      </c>
      <c r="B2292" s="7">
        <v>-0.57829009899999995</v>
      </c>
      <c r="C2292" s="7">
        <v>0</v>
      </c>
      <c r="D2292" s="7">
        <v>32.105686419999998</v>
      </c>
      <c r="E2292" s="1">
        <v>285.49340000000001</v>
      </c>
      <c r="F2292" s="1">
        <v>0</v>
      </c>
      <c r="G2292" s="1">
        <v>382.5632597</v>
      </c>
      <c r="H2292" s="1">
        <v>0.48640149999999999</v>
      </c>
      <c r="I2292" s="1">
        <v>0</v>
      </c>
      <c r="J2292" s="2">
        <v>41982.456250000003</v>
      </c>
      <c r="K2292" s="2"/>
      <c r="L2292" s="2"/>
    </row>
    <row r="2293" spans="1:12" x14ac:dyDescent="0.2">
      <c r="A2293" s="7">
        <v>1.888555845</v>
      </c>
      <c r="B2293" s="7">
        <v>-0.55151027200000002</v>
      </c>
      <c r="C2293" s="7">
        <v>0</v>
      </c>
      <c r="D2293" s="7">
        <v>34.205784420000001</v>
      </c>
      <c r="E2293" s="1">
        <v>285.49340000000001</v>
      </c>
      <c r="F2293" s="1">
        <v>0</v>
      </c>
      <c r="G2293" s="1">
        <v>382.4954917</v>
      </c>
      <c r="H2293" s="1">
        <v>0.142487</v>
      </c>
      <c r="I2293" s="1">
        <v>0</v>
      </c>
      <c r="J2293" s="2">
        <v>41982.456250000003</v>
      </c>
      <c r="K2293" s="2"/>
      <c r="L2293" s="2"/>
    </row>
    <row r="2294" spans="1:12" x14ac:dyDescent="0.2">
      <c r="A2294" s="7">
        <v>1.885976316</v>
      </c>
      <c r="B2294" s="7">
        <v>-0.54476925799999998</v>
      </c>
      <c r="C2294" s="7">
        <v>0</v>
      </c>
      <c r="D2294" s="7">
        <v>34.734420739999997</v>
      </c>
      <c r="E2294" s="1">
        <v>285.49340000000001</v>
      </c>
      <c r="F2294" s="1">
        <v>0</v>
      </c>
      <c r="G2294" s="1">
        <v>382.47843310000002</v>
      </c>
      <c r="H2294" s="1">
        <v>0</v>
      </c>
      <c r="I2294" s="1">
        <v>0</v>
      </c>
      <c r="J2294" s="2">
        <v>41982.456944444442</v>
      </c>
      <c r="K2294" s="2"/>
      <c r="L2294" s="2"/>
    </row>
    <row r="2295" spans="1:12" x14ac:dyDescent="0.2">
      <c r="A2295" s="7">
        <v>1.82316078</v>
      </c>
      <c r="B2295" s="7">
        <v>-0.38061511100000001</v>
      </c>
      <c r="C2295" s="7">
        <v>0</v>
      </c>
      <c r="D2295" s="7">
        <v>47.607535550000001</v>
      </c>
      <c r="E2295" s="1">
        <v>285.49340000000001</v>
      </c>
      <c r="F2295" s="1">
        <v>0</v>
      </c>
      <c r="G2295" s="1">
        <v>382.06303070000001</v>
      </c>
      <c r="H2295" s="1">
        <v>3.099375E-2</v>
      </c>
      <c r="I2295" s="1">
        <v>0</v>
      </c>
      <c r="J2295" s="2">
        <v>41982.457638888889</v>
      </c>
      <c r="K2295" s="2"/>
      <c r="L2295" s="2"/>
    </row>
    <row r="2296" spans="1:12" x14ac:dyDescent="0.2">
      <c r="A2296" s="7">
        <v>1.8154824359999999</v>
      </c>
      <c r="B2296" s="7">
        <v>-0.36054950099999999</v>
      </c>
      <c r="C2296" s="7">
        <v>0</v>
      </c>
      <c r="D2296" s="7">
        <v>49.181098650000003</v>
      </c>
      <c r="E2296" s="1">
        <v>285.49340000000001</v>
      </c>
      <c r="F2296" s="1">
        <v>0</v>
      </c>
      <c r="G2296" s="1">
        <v>382.01225340000002</v>
      </c>
      <c r="H2296" s="1">
        <v>0.31451689999999999</v>
      </c>
      <c r="I2296" s="1">
        <v>0</v>
      </c>
      <c r="J2296" s="2">
        <v>41982.457638888889</v>
      </c>
      <c r="K2296" s="2"/>
      <c r="L2296" s="2"/>
    </row>
    <row r="2297" spans="1:12" x14ac:dyDescent="0.2">
      <c r="A2297" s="7">
        <v>1.80524507</v>
      </c>
      <c r="B2297" s="7">
        <v>-0.33379647000000001</v>
      </c>
      <c r="C2297" s="7">
        <v>0</v>
      </c>
      <c r="D2297" s="7">
        <v>51.279095249999997</v>
      </c>
      <c r="E2297" s="1">
        <v>285.49340000000001</v>
      </c>
      <c r="F2297" s="1">
        <v>0</v>
      </c>
      <c r="G2297" s="1">
        <v>381.94455319999997</v>
      </c>
      <c r="H2297" s="1">
        <v>0.44238819999999995</v>
      </c>
      <c r="I2297" s="1">
        <v>0</v>
      </c>
      <c r="J2297" s="2">
        <v>41982.458333333336</v>
      </c>
      <c r="K2297" s="2"/>
      <c r="L2297" s="2"/>
    </row>
    <row r="2298" spans="1:12" x14ac:dyDescent="0.2">
      <c r="A2298" s="7">
        <v>1.8026655410000001</v>
      </c>
      <c r="B2298" s="7">
        <v>-0.32705545600000002</v>
      </c>
      <c r="C2298" s="7">
        <v>0</v>
      </c>
      <c r="D2298" s="7">
        <v>51.807731560000001</v>
      </c>
      <c r="E2298" s="1">
        <v>285.49340000000001</v>
      </c>
      <c r="F2298" s="1">
        <v>0</v>
      </c>
      <c r="G2298" s="1">
        <v>381.92749459999999</v>
      </c>
      <c r="H2298" s="1">
        <v>0.55594440000000001</v>
      </c>
      <c r="I2298" s="1">
        <v>0</v>
      </c>
      <c r="J2298" s="2">
        <v>41982.458333333336</v>
      </c>
      <c r="K2298" s="2"/>
      <c r="L2298" s="2"/>
    </row>
    <row r="2299" spans="1:12" x14ac:dyDescent="0.2">
      <c r="A2299" s="7">
        <v>1.794987197</v>
      </c>
      <c r="B2299" s="7">
        <v>-0.30698984499999998</v>
      </c>
      <c r="C2299" s="7">
        <v>0</v>
      </c>
      <c r="D2299" s="7">
        <v>53.381294670000003</v>
      </c>
      <c r="E2299" s="1">
        <v>285.49340000000001</v>
      </c>
      <c r="F2299" s="1">
        <v>0</v>
      </c>
      <c r="G2299" s="1">
        <v>381.8767173</v>
      </c>
      <c r="H2299" s="1">
        <v>0.39822249999999998</v>
      </c>
      <c r="I2299" s="1">
        <v>0</v>
      </c>
      <c r="J2299" s="2">
        <v>41982.458333333336</v>
      </c>
      <c r="K2299" s="2"/>
      <c r="L2299" s="2"/>
    </row>
    <row r="2300" spans="1:12" x14ac:dyDescent="0.2">
      <c r="A2300" s="7">
        <v>1.7898582599999999</v>
      </c>
      <c r="B2300" s="7">
        <v>-0.29358653299999998</v>
      </c>
      <c r="C2300" s="7">
        <v>0</v>
      </c>
      <c r="D2300" s="7">
        <v>54.432394379999998</v>
      </c>
      <c r="E2300" s="1">
        <v>285.49340000000001</v>
      </c>
      <c r="F2300" s="1">
        <v>0</v>
      </c>
      <c r="G2300" s="1">
        <v>381.84279939999999</v>
      </c>
      <c r="H2300" s="1">
        <v>0.2484335</v>
      </c>
      <c r="I2300" s="1">
        <v>0</v>
      </c>
      <c r="J2300" s="2">
        <v>41982.458333333336</v>
      </c>
      <c r="K2300" s="2"/>
      <c r="L2300" s="2"/>
    </row>
    <row r="2301" spans="1:12" x14ac:dyDescent="0.2">
      <c r="A2301" s="7">
        <v>1.7834700000000001</v>
      </c>
      <c r="B2301" s="7">
        <v>-0.27689226700000003</v>
      </c>
      <c r="C2301" s="7">
        <v>0</v>
      </c>
      <c r="D2301" s="7">
        <v>55.741573670000001</v>
      </c>
      <c r="E2301" s="1">
        <v>285.49340000000001</v>
      </c>
      <c r="F2301" s="1">
        <v>0</v>
      </c>
      <c r="G2301" s="1">
        <v>381.80055349999998</v>
      </c>
      <c r="H2301" s="1">
        <v>0.19756309999999999</v>
      </c>
      <c r="I2301" s="1">
        <v>0</v>
      </c>
      <c r="J2301" s="2">
        <v>41982.458333333336</v>
      </c>
      <c r="K2301" s="2"/>
      <c r="L2301" s="2"/>
    </row>
    <row r="2302" spans="1:12" x14ac:dyDescent="0.2">
      <c r="A2302" s="7">
        <v>1.779590773</v>
      </c>
      <c r="B2302" s="7">
        <v>-0.26675478699999999</v>
      </c>
      <c r="C2302" s="7">
        <v>0</v>
      </c>
      <c r="D2302" s="7">
        <v>56.536563889999996</v>
      </c>
      <c r="E2302" s="1">
        <v>285.49340000000001</v>
      </c>
      <c r="F2302" s="1">
        <v>0</v>
      </c>
      <c r="G2302" s="1">
        <v>381.7749</v>
      </c>
      <c r="H2302" s="1">
        <v>9.8140962110000007E-2</v>
      </c>
      <c r="I2302" s="1">
        <v>0</v>
      </c>
      <c r="J2302" s="2">
        <v>41982.458333333336</v>
      </c>
      <c r="K2302" s="2"/>
      <c r="L2302" s="2"/>
    </row>
    <row r="2303" spans="1:12" x14ac:dyDescent="0.2">
      <c r="A2303" s="7">
        <v>1.7757615339999999</v>
      </c>
      <c r="B2303" s="7">
        <v>-0.25674794099999998</v>
      </c>
      <c r="C2303" s="7">
        <v>0</v>
      </c>
      <c r="D2303" s="7">
        <v>57.32130969</v>
      </c>
      <c r="E2303" s="1">
        <v>285.49340000000001</v>
      </c>
      <c r="F2303" s="1">
        <v>0</v>
      </c>
      <c r="G2303" s="1">
        <v>381.7749</v>
      </c>
      <c r="H2303" s="1">
        <v>0</v>
      </c>
      <c r="I2303" s="1">
        <v>0</v>
      </c>
      <c r="J2303" s="2">
        <v>41982.458333333336</v>
      </c>
      <c r="K2303" s="2"/>
      <c r="L2303" s="2"/>
    </row>
    <row r="2304" spans="1:12" x14ac:dyDescent="0.2">
      <c r="A2304" s="7">
        <v>1.7398698720000001</v>
      </c>
      <c r="B2304" s="7">
        <v>-0.16295322700000001</v>
      </c>
      <c r="C2304" s="7">
        <v>0</v>
      </c>
      <c r="D2304" s="7">
        <v>64.676774899999998</v>
      </c>
      <c r="E2304" s="1">
        <v>285.49340000000001</v>
      </c>
      <c r="F2304" s="1">
        <v>0</v>
      </c>
      <c r="G2304" s="1">
        <v>381.7749</v>
      </c>
      <c r="H2304" s="1">
        <v>3.4110630000000003E-2</v>
      </c>
      <c r="I2304" s="1">
        <v>0</v>
      </c>
      <c r="J2304" s="2">
        <v>41982.459027777775</v>
      </c>
      <c r="K2304" s="2"/>
      <c r="L2304" s="2"/>
    </row>
    <row r="2305" spans="1:12" x14ac:dyDescent="0.2">
      <c r="A2305" s="7">
        <v>1.7334508500000001</v>
      </c>
      <c r="B2305" s="7">
        <v>-0.14617857100000001</v>
      </c>
      <c r="C2305" s="7">
        <v>0</v>
      </c>
      <c r="D2305" s="7">
        <v>65.992258430000007</v>
      </c>
      <c r="E2305" s="1">
        <v>285.49340000000001</v>
      </c>
      <c r="F2305" s="1">
        <v>0</v>
      </c>
      <c r="G2305" s="1">
        <v>381.7749</v>
      </c>
      <c r="H2305" s="1">
        <v>0.32756000000000002</v>
      </c>
      <c r="I2305" s="1">
        <v>0</v>
      </c>
      <c r="J2305" s="2">
        <v>41982.459027777775</v>
      </c>
      <c r="K2305" s="2"/>
      <c r="L2305" s="2"/>
    </row>
    <row r="2306" spans="1:12" x14ac:dyDescent="0.2">
      <c r="A2306" s="7">
        <v>1.729601744</v>
      </c>
      <c r="B2306" s="7">
        <v>-0.13611980600000001</v>
      </c>
      <c r="C2306" s="7">
        <v>0</v>
      </c>
      <c r="D2306" s="7">
        <v>66.781075729999998</v>
      </c>
      <c r="E2306" s="1">
        <v>285.49340000000001</v>
      </c>
      <c r="F2306" s="1">
        <v>0</v>
      </c>
      <c r="G2306" s="1">
        <v>381.7749</v>
      </c>
      <c r="H2306" s="1">
        <v>0.45472477210000001</v>
      </c>
      <c r="I2306" s="1">
        <v>0</v>
      </c>
      <c r="J2306" s="2">
        <v>41982.459722222222</v>
      </c>
      <c r="K2306" s="2"/>
      <c r="L2306" s="2"/>
    </row>
    <row r="2307" spans="1:12" x14ac:dyDescent="0.2">
      <c r="A2307" s="7">
        <v>1.724493316</v>
      </c>
      <c r="B2307" s="7">
        <v>-0.122770088</v>
      </c>
      <c r="C2307" s="7">
        <v>0</v>
      </c>
      <c r="D2307" s="7">
        <v>67.827972610000003</v>
      </c>
      <c r="E2307" s="1">
        <v>285.49340000000001</v>
      </c>
      <c r="F2307" s="1">
        <v>0</v>
      </c>
      <c r="G2307" s="1">
        <v>381.87354749999997</v>
      </c>
      <c r="H2307" s="1">
        <v>0.6234944</v>
      </c>
      <c r="I2307" s="1">
        <v>0</v>
      </c>
      <c r="J2307" s="2">
        <v>41982.459722222222</v>
      </c>
      <c r="K2307" s="2"/>
      <c r="L2307" s="2"/>
    </row>
    <row r="2308" spans="1:12" x14ac:dyDescent="0.2">
      <c r="A2308" s="7">
        <v>1.7155050190000001</v>
      </c>
      <c r="B2308" s="7">
        <v>-9.9281214000000007E-2</v>
      </c>
      <c r="C2308" s="7">
        <v>0</v>
      </c>
      <c r="D2308" s="7">
        <v>69.669991049999993</v>
      </c>
      <c r="E2308" s="1">
        <v>285.49340000000001</v>
      </c>
      <c r="F2308" s="1">
        <v>0</v>
      </c>
      <c r="G2308" s="1">
        <v>382.0471182</v>
      </c>
      <c r="H2308" s="1">
        <v>0.63427679999999997</v>
      </c>
      <c r="I2308" s="1">
        <v>0</v>
      </c>
      <c r="J2308" s="2">
        <v>41982.459722222222</v>
      </c>
      <c r="K2308" s="2"/>
      <c r="L2308" s="2"/>
    </row>
    <row r="2309" spans="1:12" x14ac:dyDescent="0.2">
      <c r="A2309" s="7">
        <v>1.7078068070000001</v>
      </c>
      <c r="B2309" s="7">
        <v>-7.9163684999999998E-2</v>
      </c>
      <c r="C2309" s="7">
        <v>0</v>
      </c>
      <c r="D2309" s="7">
        <v>71.247625630000002</v>
      </c>
      <c r="E2309" s="1">
        <v>285.49340000000001</v>
      </c>
      <c r="F2309" s="1">
        <v>0</v>
      </c>
      <c r="G2309" s="1">
        <v>382.19577629999998</v>
      </c>
      <c r="H2309" s="1">
        <v>0.81481329999999996</v>
      </c>
      <c r="I2309" s="1">
        <v>0</v>
      </c>
      <c r="J2309" s="2">
        <v>41982.459722222222</v>
      </c>
      <c r="K2309" s="2"/>
      <c r="L2309" s="2"/>
    </row>
    <row r="2310" spans="1:12" x14ac:dyDescent="0.2">
      <c r="A2310" s="7">
        <v>1.706567352</v>
      </c>
      <c r="B2310" s="7">
        <v>-7.5924648999999997E-2</v>
      </c>
      <c r="C2310" s="7">
        <v>0</v>
      </c>
      <c r="D2310" s="7">
        <v>71.501633729999995</v>
      </c>
      <c r="E2310" s="1">
        <v>285.49340000000001</v>
      </c>
      <c r="F2310" s="1">
        <v>0</v>
      </c>
      <c r="G2310" s="1">
        <v>382.21971109999998</v>
      </c>
      <c r="H2310" s="1">
        <v>0.57394279999999998</v>
      </c>
      <c r="I2310" s="1">
        <v>0</v>
      </c>
      <c r="J2310" s="2">
        <v>41982.459722222222</v>
      </c>
      <c r="K2310" s="2"/>
      <c r="L2310" s="2"/>
    </row>
    <row r="2311" spans="1:12" x14ac:dyDescent="0.2">
      <c r="A2311" s="7">
        <v>1.7039775690000001</v>
      </c>
      <c r="B2311" s="7">
        <v>-6.9156838999999998E-2</v>
      </c>
      <c r="C2311" s="7">
        <v>0</v>
      </c>
      <c r="D2311" s="7">
        <v>72.032371459999993</v>
      </c>
      <c r="E2311" s="1">
        <v>285.49340000000001</v>
      </c>
      <c r="F2311" s="1">
        <v>0</v>
      </c>
      <c r="G2311" s="1">
        <v>382.26972169999999</v>
      </c>
      <c r="H2311" s="1">
        <v>0.38172199999999995</v>
      </c>
      <c r="I2311" s="1">
        <v>0</v>
      </c>
      <c r="J2311" s="2">
        <v>41982.459722222222</v>
      </c>
      <c r="K2311" s="2"/>
      <c r="L2311" s="2"/>
    </row>
    <row r="2312" spans="1:12" x14ac:dyDescent="0.2">
      <c r="A2312" s="7">
        <v>1.6975591880000001</v>
      </c>
      <c r="B2312" s="7">
        <v>-5.2383857999999998E-2</v>
      </c>
      <c r="C2312" s="7">
        <v>0</v>
      </c>
      <c r="D2312" s="7">
        <v>73.347723630000004</v>
      </c>
      <c r="E2312" s="1">
        <v>285.49340000000001</v>
      </c>
      <c r="F2312" s="1">
        <v>0</v>
      </c>
      <c r="G2312" s="1">
        <v>382.39366539999997</v>
      </c>
      <c r="H2312" s="1">
        <v>0.12678900000000001</v>
      </c>
      <c r="I2312" s="1">
        <v>0</v>
      </c>
      <c r="J2312" s="2">
        <v>41982.459722222222</v>
      </c>
      <c r="K2312" s="2"/>
      <c r="L2312" s="2"/>
    </row>
    <row r="2313" spans="1:12" x14ac:dyDescent="0.2">
      <c r="A2313" s="7">
        <v>1.68601187</v>
      </c>
      <c r="B2313" s="7">
        <v>-2.2207563999999999E-2</v>
      </c>
      <c r="C2313" s="7">
        <v>0</v>
      </c>
      <c r="D2313" s="7">
        <v>75.714175549999993</v>
      </c>
      <c r="E2313" s="1">
        <v>285.49340000000001</v>
      </c>
      <c r="F2313" s="1">
        <v>0</v>
      </c>
      <c r="G2313" s="1">
        <v>382.61665260000001</v>
      </c>
      <c r="H2313" s="1">
        <v>0</v>
      </c>
      <c r="I2313" s="1">
        <v>0</v>
      </c>
      <c r="J2313" s="2">
        <v>41982.460416666669</v>
      </c>
      <c r="K2313" s="2"/>
      <c r="L2313" s="2"/>
    </row>
    <row r="2314" spans="1:12" x14ac:dyDescent="0.2">
      <c r="A2314" s="7">
        <v>1.6821928859999999</v>
      </c>
      <c r="B2314" s="7">
        <v>-1.2227514E-2</v>
      </c>
      <c r="C2314" s="7">
        <v>0</v>
      </c>
      <c r="D2314" s="7">
        <v>76.496819939999995</v>
      </c>
      <c r="E2314" s="1">
        <v>285.49340000000001</v>
      </c>
      <c r="F2314" s="1">
        <v>0</v>
      </c>
      <c r="G2314" s="1">
        <v>382.69040000000001</v>
      </c>
      <c r="H2314" s="1">
        <v>0</v>
      </c>
      <c r="I2314" s="1">
        <v>0</v>
      </c>
      <c r="J2314" s="2">
        <v>41982.460416666669</v>
      </c>
      <c r="K2314" s="2"/>
      <c r="L2314" s="2"/>
    </row>
    <row r="2315" spans="1:12" x14ac:dyDescent="0.2">
      <c r="A2315" s="7">
        <v>1.642461731</v>
      </c>
      <c r="B2315" s="7">
        <v>9.1600842000000002E-2</v>
      </c>
      <c r="C2315" s="7">
        <v>0</v>
      </c>
      <c r="D2315" s="7">
        <v>84.63913239</v>
      </c>
      <c r="E2315" s="1">
        <v>285.49340000000001</v>
      </c>
      <c r="F2315" s="1">
        <v>0</v>
      </c>
      <c r="G2315" s="1">
        <v>382.16487760000001</v>
      </c>
      <c r="H2315" s="1">
        <v>0</v>
      </c>
      <c r="I2315" s="1">
        <v>0</v>
      </c>
      <c r="J2315" s="2">
        <v>41982.461111111108</v>
      </c>
      <c r="K2315" s="2"/>
      <c r="L2315" s="2"/>
    </row>
    <row r="2316" spans="1:12" x14ac:dyDescent="0.2">
      <c r="A2316" s="7">
        <v>1.6270653070000001</v>
      </c>
      <c r="B2316" s="7">
        <v>0.13183590000000001</v>
      </c>
      <c r="C2316" s="7">
        <v>1.6567990180000001</v>
      </c>
      <c r="D2316" s="7">
        <v>87.794401579999999</v>
      </c>
      <c r="E2316" s="1">
        <v>285.49340000000001</v>
      </c>
      <c r="F2316" s="1">
        <v>0</v>
      </c>
      <c r="G2316" s="1">
        <v>381.96122969999999</v>
      </c>
      <c r="H2316" s="1">
        <v>0</v>
      </c>
      <c r="I2316" s="1">
        <v>0</v>
      </c>
      <c r="J2316" s="2">
        <v>41982.461111111108</v>
      </c>
      <c r="K2316" s="2"/>
      <c r="L2316" s="2"/>
    </row>
    <row r="2317" spans="1:12" x14ac:dyDescent="0.2">
      <c r="A2317" s="7">
        <v>1.6129781949999999</v>
      </c>
      <c r="B2317" s="7">
        <v>1.6849957870000001</v>
      </c>
      <c r="C2317" s="7">
        <v>3.172703914</v>
      </c>
      <c r="D2317" s="7">
        <v>90.681346809999994</v>
      </c>
      <c r="E2317" s="1">
        <v>285.49340000000001</v>
      </c>
      <c r="F2317" s="1">
        <v>0</v>
      </c>
      <c r="G2317" s="1">
        <v>381.7749</v>
      </c>
      <c r="H2317" s="1">
        <v>0</v>
      </c>
      <c r="I2317" s="1">
        <v>0</v>
      </c>
      <c r="J2317" s="2">
        <v>41982.461805555555</v>
      </c>
      <c r="K2317" s="2"/>
      <c r="L2317" s="2"/>
    </row>
    <row r="2318" spans="1:12" x14ac:dyDescent="0.2">
      <c r="A2318" s="7">
        <v>1.605290237</v>
      </c>
      <c r="B2318" s="7">
        <v>2.532623563</v>
      </c>
      <c r="C2318" s="7">
        <v>4</v>
      </c>
      <c r="D2318" s="7">
        <v>92.256879999999995</v>
      </c>
      <c r="E2318" s="1">
        <v>285.49340000000001</v>
      </c>
      <c r="F2318" s="1">
        <v>0</v>
      </c>
      <c r="G2318" s="1">
        <v>382.29774579999997</v>
      </c>
      <c r="H2318" s="1">
        <v>0</v>
      </c>
      <c r="I2318" s="1">
        <v>0</v>
      </c>
      <c r="J2318" s="2">
        <v>41982.461805555555</v>
      </c>
      <c r="K2318" s="2"/>
      <c r="L2318" s="2"/>
    </row>
    <row r="2319" spans="1:12" x14ac:dyDescent="0.2">
      <c r="A2319" s="7">
        <v>1.603990539</v>
      </c>
      <c r="B2319" s="7">
        <v>2.6759204300000001</v>
      </c>
      <c r="C2319" s="7">
        <v>21</v>
      </c>
      <c r="D2319" s="7">
        <v>113.7102</v>
      </c>
      <c r="E2319" s="1">
        <v>285.49340000000001</v>
      </c>
      <c r="F2319" s="1">
        <v>0</v>
      </c>
      <c r="G2319" s="1">
        <v>382.38613620000001</v>
      </c>
      <c r="H2319" s="1">
        <v>0</v>
      </c>
      <c r="I2319" s="1">
        <v>0</v>
      </c>
      <c r="J2319" s="2">
        <v>41982.461805555555</v>
      </c>
      <c r="K2319" s="2"/>
      <c r="L2319" s="2"/>
    </row>
    <row r="2320" spans="1:12" x14ac:dyDescent="0.2">
      <c r="A2320" s="7">
        <v>1.6027203210000001</v>
      </c>
      <c r="B2320" s="7">
        <v>2.8159669570000001</v>
      </c>
      <c r="C2320" s="7">
        <v>33</v>
      </c>
      <c r="D2320" s="7">
        <v>118.7411626</v>
      </c>
      <c r="E2320" s="1">
        <v>285.49340000000001</v>
      </c>
      <c r="F2320" s="1">
        <v>0</v>
      </c>
      <c r="G2320" s="1">
        <v>382.47252170000002</v>
      </c>
      <c r="H2320" s="1">
        <v>0</v>
      </c>
      <c r="I2320" s="1">
        <v>0</v>
      </c>
      <c r="J2320" s="2">
        <v>41982.461805555555</v>
      </c>
      <c r="K2320" s="2"/>
      <c r="L2320" s="2"/>
    </row>
    <row r="2321" spans="1:12" x14ac:dyDescent="0.2">
      <c r="A2321" s="7">
        <v>1.6001612999999999</v>
      </c>
      <c r="B2321" s="7">
        <v>3.0981091479999998</v>
      </c>
      <c r="C2321" s="7">
        <v>31.935430650000001</v>
      </c>
      <c r="D2321" s="7">
        <v>128.8767</v>
      </c>
      <c r="E2321" s="1">
        <v>285.49340000000001</v>
      </c>
      <c r="F2321" s="1">
        <v>0</v>
      </c>
      <c r="G2321" s="1">
        <v>382.64655670000002</v>
      </c>
      <c r="H2321" s="1">
        <v>0</v>
      </c>
      <c r="I2321" s="1">
        <v>0</v>
      </c>
      <c r="J2321" s="2">
        <v>41982.461805555555</v>
      </c>
      <c r="K2321" s="2"/>
      <c r="L2321" s="2"/>
    </row>
    <row r="2322" spans="1:12" x14ac:dyDescent="0.2">
      <c r="A2322" s="7">
        <v>1.593752533</v>
      </c>
      <c r="B2322" s="7">
        <v>3.8047011550000001</v>
      </c>
      <c r="C2322" s="7">
        <v>29.26934164</v>
      </c>
      <c r="D2322" s="7">
        <v>114.496</v>
      </c>
      <c r="E2322" s="1">
        <v>285.49340000000001</v>
      </c>
      <c r="F2322" s="1">
        <v>0</v>
      </c>
      <c r="G2322" s="1">
        <v>383.0824068</v>
      </c>
      <c r="H2322" s="1">
        <v>0</v>
      </c>
      <c r="I2322" s="1">
        <v>0</v>
      </c>
      <c r="J2322" s="2">
        <v>41982.461805555555</v>
      </c>
      <c r="K2322" s="2"/>
      <c r="L2322" s="2"/>
    </row>
    <row r="2323" spans="1:12" x14ac:dyDescent="0.2">
      <c r="A2323" s="7">
        <v>1.5911928710000001</v>
      </c>
      <c r="B2323" s="7">
        <v>4.0869140000000002</v>
      </c>
      <c r="C2323" s="7">
        <v>28.204505690000001</v>
      </c>
      <c r="D2323" s="7">
        <v>120.41792959999999</v>
      </c>
      <c r="E2323" s="1">
        <v>285.49340000000001</v>
      </c>
      <c r="F2323" s="1">
        <v>0</v>
      </c>
      <c r="G2323" s="1">
        <v>383.25648539999997</v>
      </c>
      <c r="H2323" s="1">
        <v>0</v>
      </c>
      <c r="I2323" s="1">
        <v>0</v>
      </c>
      <c r="J2323" s="2">
        <v>41982.461805555555</v>
      </c>
      <c r="K2323" s="2"/>
      <c r="L2323" s="2"/>
    </row>
    <row r="2324" spans="1:12" x14ac:dyDescent="0.2">
      <c r="A2324" s="7">
        <v>1.5898835600000001</v>
      </c>
      <c r="B2324" s="7">
        <v>1.032715</v>
      </c>
      <c r="C2324" s="7">
        <v>27.659823710000001</v>
      </c>
      <c r="D2324" s="7">
        <v>123.4470989</v>
      </c>
      <c r="E2324" s="1">
        <v>285.49340000000001</v>
      </c>
      <c r="F2324" s="1">
        <v>0</v>
      </c>
      <c r="G2324" s="1">
        <v>383.3455295</v>
      </c>
      <c r="H2324" s="1">
        <v>0</v>
      </c>
      <c r="I2324" s="1">
        <v>0</v>
      </c>
      <c r="J2324" s="2">
        <v>41982.461805555555</v>
      </c>
      <c r="K2324" s="2"/>
      <c r="L2324" s="2"/>
    </row>
    <row r="2325" spans="1:12" x14ac:dyDescent="0.2">
      <c r="A2325" s="7">
        <v>1.5886235959999999</v>
      </c>
      <c r="B2325" s="7">
        <v>9.5361329999999995</v>
      </c>
      <c r="C2325" s="7">
        <v>27.13567059</v>
      </c>
      <c r="D2325" s="7">
        <v>126.3621</v>
      </c>
      <c r="E2325" s="1">
        <v>285.49340000000001</v>
      </c>
      <c r="F2325" s="1">
        <v>0</v>
      </c>
      <c r="G2325" s="1">
        <v>383.43121769999999</v>
      </c>
      <c r="H2325" s="1">
        <v>0</v>
      </c>
      <c r="I2325" s="1">
        <v>0</v>
      </c>
      <c r="J2325" s="2">
        <v>41982.461805555555</v>
      </c>
      <c r="K2325" s="2"/>
      <c r="L2325" s="2"/>
    </row>
    <row r="2326" spans="1:12" x14ac:dyDescent="0.2">
      <c r="A2326" s="7">
        <v>1.587343765</v>
      </c>
      <c r="B2326" s="7">
        <v>0.21972659999999999</v>
      </c>
      <c r="C2326" s="7">
        <v>26.603252619999999</v>
      </c>
      <c r="D2326" s="7">
        <v>134.61541629999999</v>
      </c>
      <c r="E2326" s="1">
        <v>285.49340000000001</v>
      </c>
      <c r="F2326" s="1">
        <v>0</v>
      </c>
      <c r="G2326" s="1">
        <v>383.51825700000001</v>
      </c>
      <c r="H2326" s="1">
        <v>0</v>
      </c>
      <c r="I2326" s="1">
        <v>0</v>
      </c>
      <c r="J2326" s="2">
        <v>41982.461805555555</v>
      </c>
      <c r="K2326" s="2"/>
      <c r="L2326" s="2"/>
    </row>
    <row r="2327" spans="1:12" x14ac:dyDescent="0.2">
      <c r="A2327" s="7">
        <v>1.586064575</v>
      </c>
      <c r="B2327" s="7">
        <v>4.0125654480000001</v>
      </c>
      <c r="C2327" s="7">
        <v>26.071101240000001</v>
      </c>
      <c r="D2327" s="7">
        <v>142.8646</v>
      </c>
      <c r="E2327" s="1">
        <v>285.49340000000001</v>
      </c>
      <c r="F2327" s="1">
        <v>0</v>
      </c>
      <c r="G2327" s="1">
        <v>383.60525259999997</v>
      </c>
      <c r="H2327" s="1">
        <v>0</v>
      </c>
      <c r="I2327" s="1">
        <v>0</v>
      </c>
      <c r="J2327" s="2">
        <v>41982.461805555555</v>
      </c>
      <c r="K2327" s="2"/>
      <c r="L2327" s="2"/>
    </row>
    <row r="2328" spans="1:12" x14ac:dyDescent="0.2">
      <c r="A2328" s="7">
        <v>1.584764877</v>
      </c>
      <c r="B2328" s="7">
        <v>7.8662109999999998</v>
      </c>
      <c r="C2328" s="7">
        <v>25.53041842</v>
      </c>
      <c r="D2328" s="7">
        <v>128.5624</v>
      </c>
      <c r="E2328" s="1">
        <v>285.49340000000001</v>
      </c>
      <c r="F2328" s="1">
        <v>0</v>
      </c>
      <c r="G2328" s="1">
        <v>383.69364300000001</v>
      </c>
      <c r="H2328" s="1">
        <v>0</v>
      </c>
      <c r="I2328" s="1">
        <v>0</v>
      </c>
      <c r="J2328" s="2">
        <v>41982.461805555555</v>
      </c>
      <c r="K2328" s="2"/>
      <c r="L2328" s="2"/>
    </row>
    <row r="2329" spans="1:12" x14ac:dyDescent="0.2">
      <c r="A2329" s="7">
        <v>1.5834850460000001</v>
      </c>
      <c r="B2329" s="7">
        <v>-2.504883</v>
      </c>
      <c r="C2329" s="7">
        <v>24.998000449999999</v>
      </c>
      <c r="D2329" s="7">
        <v>127.1906314</v>
      </c>
      <c r="E2329" s="1">
        <v>285.49340000000001</v>
      </c>
      <c r="F2329" s="1">
        <v>0</v>
      </c>
      <c r="G2329" s="1">
        <v>383.78068230000002</v>
      </c>
      <c r="H2329" s="1">
        <v>0</v>
      </c>
      <c r="I2329" s="1">
        <v>0</v>
      </c>
      <c r="J2329" s="2">
        <v>41982.461805555555</v>
      </c>
      <c r="K2329" s="2"/>
      <c r="L2329" s="2"/>
    </row>
    <row r="2330" spans="1:12" x14ac:dyDescent="0.2">
      <c r="A2330" s="7">
        <v>1.5822052150000001</v>
      </c>
      <c r="B2330" s="7">
        <v>2.6367189999999998</v>
      </c>
      <c r="C2330" s="7">
        <v>24.465582479999998</v>
      </c>
      <c r="D2330" s="7">
        <v>125.81886280000001</v>
      </c>
      <c r="E2330" s="1">
        <v>285.49340000000001</v>
      </c>
      <c r="F2330" s="1">
        <v>0</v>
      </c>
      <c r="G2330" s="1">
        <v>383.86772159999998</v>
      </c>
      <c r="H2330" s="1">
        <v>0</v>
      </c>
      <c r="I2330" s="1">
        <v>0</v>
      </c>
      <c r="J2330" s="2">
        <v>41982.461805555555</v>
      </c>
      <c r="K2330" s="2"/>
      <c r="L2330" s="2"/>
    </row>
    <row r="2331" spans="1:12" x14ac:dyDescent="0.2">
      <c r="A2331" s="7">
        <v>1.5809253839999999</v>
      </c>
      <c r="B2331" s="7">
        <v>-3.9770509999999999</v>
      </c>
      <c r="C2331" s="7">
        <v>23.93316445</v>
      </c>
      <c r="D2331" s="7">
        <v>124.44709400000001</v>
      </c>
      <c r="E2331" s="1">
        <v>285.49340000000001</v>
      </c>
      <c r="F2331" s="1">
        <v>0</v>
      </c>
      <c r="G2331" s="1">
        <v>383.9547609</v>
      </c>
      <c r="H2331" s="1">
        <v>0</v>
      </c>
      <c r="I2331" s="1">
        <v>0</v>
      </c>
      <c r="J2331" s="2">
        <v>41982.461805555555</v>
      </c>
      <c r="K2331" s="2"/>
      <c r="L2331" s="2"/>
    </row>
    <row r="2332" spans="1:12" x14ac:dyDescent="0.2">
      <c r="A2332" s="7">
        <v>1.578356109</v>
      </c>
      <c r="B2332" s="7">
        <v>1.1206050000000001</v>
      </c>
      <c r="C2332" s="7">
        <v>22.86432941</v>
      </c>
      <c r="D2332" s="7">
        <v>121.6932532</v>
      </c>
      <c r="E2332" s="1">
        <v>285.49340000000001</v>
      </c>
      <c r="F2332" s="1">
        <v>0</v>
      </c>
      <c r="G2332" s="1">
        <v>384.12949320000001</v>
      </c>
      <c r="H2332" s="1">
        <v>0</v>
      </c>
      <c r="I2332" s="1">
        <v>0</v>
      </c>
      <c r="J2332" s="2">
        <v>41982.462500000001</v>
      </c>
      <c r="K2332" s="2"/>
      <c r="L2332" s="2"/>
    </row>
    <row r="2333" spans="1:12" x14ac:dyDescent="0.2">
      <c r="A2333" s="7">
        <v>1.573227173</v>
      </c>
      <c r="B2333" s="7">
        <v>-8.9868159999999992</v>
      </c>
      <c r="C2333" s="7">
        <v>20.73065836</v>
      </c>
      <c r="D2333" s="7">
        <v>116.195875</v>
      </c>
      <c r="E2333" s="1">
        <v>285.49340000000001</v>
      </c>
      <c r="F2333" s="1">
        <v>0</v>
      </c>
      <c r="G2333" s="1">
        <v>384.47830399999998</v>
      </c>
      <c r="H2333" s="1">
        <v>0</v>
      </c>
      <c r="I2333" s="1">
        <v>0</v>
      </c>
      <c r="J2333" s="2">
        <v>41982.462500000001</v>
      </c>
      <c r="K2333" s="2"/>
      <c r="L2333" s="2"/>
    </row>
    <row r="2334" spans="1:12" x14ac:dyDescent="0.2">
      <c r="A2334" s="7">
        <v>1.5719672090000001</v>
      </c>
      <c r="B2334" s="7">
        <v>0.30761719999999998</v>
      </c>
      <c r="C2334" s="7">
        <v>20.206505239999998</v>
      </c>
      <c r="D2334" s="7">
        <v>114.8454007</v>
      </c>
      <c r="E2334" s="1">
        <v>285.49340000000001</v>
      </c>
      <c r="F2334" s="1">
        <v>0</v>
      </c>
      <c r="G2334" s="1">
        <v>384.56399219999997</v>
      </c>
      <c r="H2334" s="1">
        <v>0</v>
      </c>
      <c r="I2334" s="1">
        <v>0</v>
      </c>
      <c r="J2334" s="2">
        <v>41982.462500000001</v>
      </c>
      <c r="K2334" s="2"/>
      <c r="L2334" s="2"/>
    </row>
    <row r="2335" spans="1:12" x14ac:dyDescent="0.2">
      <c r="A2335" s="7">
        <v>1.5706578980000001</v>
      </c>
      <c r="B2335" s="7">
        <v>-3.9331049999999999</v>
      </c>
      <c r="C2335" s="7">
        <v>19.661823259999998</v>
      </c>
      <c r="D2335" s="7">
        <v>113.4420341</v>
      </c>
      <c r="E2335" s="1">
        <v>285.49340000000001</v>
      </c>
      <c r="F2335" s="1">
        <v>0</v>
      </c>
      <c r="G2335" s="1">
        <v>384.65303640000002</v>
      </c>
      <c r="H2335" s="1">
        <v>0</v>
      </c>
      <c r="I2335" s="1">
        <v>0</v>
      </c>
      <c r="J2335" s="2">
        <v>41982.462500000001</v>
      </c>
      <c r="K2335" s="2"/>
      <c r="L2335" s="2"/>
    </row>
    <row r="2336" spans="1:12" x14ac:dyDescent="0.2">
      <c r="A2336" s="7">
        <v>1.566828659</v>
      </c>
      <c r="B2336" s="7">
        <v>-3.1178239209999998</v>
      </c>
      <c r="C2336" s="7">
        <v>18.068835100000001</v>
      </c>
      <c r="D2336" s="7">
        <v>109.3377189</v>
      </c>
      <c r="E2336" s="1">
        <v>285.49340000000001</v>
      </c>
      <c r="F2336" s="1">
        <v>0</v>
      </c>
      <c r="G2336" s="1">
        <v>384.91345680000001</v>
      </c>
      <c r="H2336" s="1">
        <v>0</v>
      </c>
      <c r="I2336" s="1">
        <v>0</v>
      </c>
      <c r="J2336" s="2">
        <v>41982.462500000001</v>
      </c>
      <c r="K2336" s="2"/>
      <c r="L2336" s="2"/>
    </row>
    <row r="2337" spans="1:12" x14ac:dyDescent="0.2">
      <c r="A2337" s="7">
        <v>1.5642593840000001</v>
      </c>
      <c r="B2337" s="7">
        <v>-2.5708009999999999</v>
      </c>
      <c r="C2337" s="7">
        <v>17</v>
      </c>
      <c r="D2337" s="7">
        <v>106.5838779</v>
      </c>
      <c r="E2337" s="1">
        <v>285.49340000000001</v>
      </c>
      <c r="F2337" s="1">
        <v>0</v>
      </c>
      <c r="G2337" s="1">
        <v>385.08818910000002</v>
      </c>
      <c r="H2337" s="1">
        <v>4.3393150069999997E-2</v>
      </c>
      <c r="I2337" s="1">
        <v>0</v>
      </c>
      <c r="J2337" s="2">
        <v>41982.462500000001</v>
      </c>
      <c r="K2337" s="2"/>
      <c r="L2337" s="2"/>
    </row>
    <row r="2338" spans="1:12" x14ac:dyDescent="0.2">
      <c r="A2338" s="7">
        <v>1.5629898069999999</v>
      </c>
      <c r="B2338" s="7">
        <v>-8.7231450000000006</v>
      </c>
      <c r="C2338" s="7">
        <v>3</v>
      </c>
      <c r="D2338" s="7">
        <v>105.2231</v>
      </c>
      <c r="E2338" s="1">
        <v>285.49340000000001</v>
      </c>
      <c r="F2338" s="1">
        <v>0</v>
      </c>
      <c r="G2338" s="1">
        <v>385.174531</v>
      </c>
      <c r="H2338" s="1">
        <v>6.4835361750000001E-2</v>
      </c>
      <c r="I2338" s="1">
        <v>0</v>
      </c>
      <c r="J2338" s="2">
        <v>41982.462500000001</v>
      </c>
      <c r="K2338" s="2"/>
      <c r="L2338" s="2"/>
    </row>
    <row r="2339" spans="1:12" x14ac:dyDescent="0.2">
      <c r="A2339" s="7">
        <v>1.561699722</v>
      </c>
      <c r="B2339" s="7">
        <v>-5.6479154329999997</v>
      </c>
      <c r="C2339" s="7">
        <v>2.2189502999999999E-2</v>
      </c>
      <c r="D2339" s="7">
        <v>-1.1717711799999999</v>
      </c>
      <c r="E2339" s="1">
        <v>285.49340000000001</v>
      </c>
      <c r="F2339" s="1">
        <v>0</v>
      </c>
      <c r="G2339" s="1">
        <v>385.2622677</v>
      </c>
      <c r="H2339" s="1">
        <v>8.662394000000001E-2</v>
      </c>
      <c r="I2339" s="1">
        <v>0</v>
      </c>
      <c r="J2339" s="2">
        <v>41982.462500000001</v>
      </c>
      <c r="K2339" s="2"/>
      <c r="L2339" s="2"/>
    </row>
    <row r="2340" spans="1:12" x14ac:dyDescent="0.2">
      <c r="A2340" s="7">
        <v>1.5616901089999999</v>
      </c>
      <c r="B2340" s="7">
        <v>-5.625</v>
      </c>
      <c r="C2340" s="7">
        <v>0</v>
      </c>
      <c r="D2340" s="7">
        <v>-1.964585</v>
      </c>
      <c r="E2340" s="1">
        <v>285.49340000000001</v>
      </c>
      <c r="F2340" s="1">
        <v>0</v>
      </c>
      <c r="G2340" s="1">
        <v>385.2629215</v>
      </c>
      <c r="H2340" s="1">
        <v>8.8646266619999997E-2</v>
      </c>
      <c r="I2340" s="1">
        <v>0</v>
      </c>
      <c r="J2340" s="2">
        <v>41982.462500000001</v>
      </c>
      <c r="K2340" s="2"/>
      <c r="L2340" s="2"/>
    </row>
    <row r="2341" spans="1:12" x14ac:dyDescent="0.2">
      <c r="A2341" s="7">
        <v>1.560430145</v>
      </c>
      <c r="B2341" s="7">
        <v>-5.9927364839999999</v>
      </c>
      <c r="C2341" s="7">
        <v>0</v>
      </c>
      <c r="D2341" s="7">
        <v>-1.9645706949999999</v>
      </c>
      <c r="E2341" s="1">
        <v>285.49340000000001</v>
      </c>
      <c r="F2341" s="1">
        <v>0</v>
      </c>
      <c r="G2341" s="1">
        <v>385.34860959999997</v>
      </c>
      <c r="H2341" s="1">
        <v>0.35370399999999996</v>
      </c>
      <c r="I2341" s="1">
        <v>0</v>
      </c>
      <c r="J2341" s="2">
        <v>41982.462500000001</v>
      </c>
      <c r="K2341" s="2"/>
      <c r="L2341" s="2"/>
    </row>
    <row r="2342" spans="1:12" x14ac:dyDescent="0.2">
      <c r="A2342" s="7">
        <v>1.559130447</v>
      </c>
      <c r="B2342" s="7">
        <v>-6.3720699999999999</v>
      </c>
      <c r="C2342" s="7">
        <v>0</v>
      </c>
      <c r="D2342" s="7">
        <v>-1.9645559379999999</v>
      </c>
      <c r="E2342" s="1">
        <v>285.49340000000001</v>
      </c>
      <c r="F2342" s="1">
        <v>0</v>
      </c>
      <c r="G2342" s="1">
        <v>385.43700000000001</v>
      </c>
      <c r="H2342" s="1">
        <v>0.92974100879999999</v>
      </c>
      <c r="I2342" s="1">
        <v>0</v>
      </c>
      <c r="J2342" s="2">
        <v>41982.462500000001</v>
      </c>
      <c r="K2342" s="2"/>
      <c r="L2342" s="2"/>
    </row>
    <row r="2343" spans="1:12" x14ac:dyDescent="0.2">
      <c r="A2343" s="7">
        <v>1.5578608700000001</v>
      </c>
      <c r="B2343" s="7">
        <v>-6.7426122250000002</v>
      </c>
      <c r="C2343" s="7">
        <v>0</v>
      </c>
      <c r="D2343" s="7">
        <v>-1.9645415239999999</v>
      </c>
      <c r="E2343" s="1">
        <v>285.49340000000001</v>
      </c>
      <c r="F2343" s="1">
        <v>0</v>
      </c>
      <c r="G2343" s="1">
        <v>381.80424090000002</v>
      </c>
      <c r="H2343" s="1">
        <v>1.4924279999999999</v>
      </c>
      <c r="I2343" s="1">
        <v>0</v>
      </c>
      <c r="J2343" s="2">
        <v>41982.462500000001</v>
      </c>
      <c r="K2343" s="2"/>
      <c r="L2343" s="2"/>
    </row>
    <row r="2344" spans="1:12" x14ac:dyDescent="0.2">
      <c r="A2344" s="7">
        <v>1.5578506160000001</v>
      </c>
      <c r="B2344" s="7">
        <v>-6.7456050000000003</v>
      </c>
      <c r="C2344" s="7">
        <v>0</v>
      </c>
      <c r="D2344" s="7">
        <v>-1.9645414080000001</v>
      </c>
      <c r="E2344" s="1">
        <v>285.49340000000001</v>
      </c>
      <c r="F2344" s="1">
        <v>0</v>
      </c>
      <c r="G2344" s="1">
        <v>381.7749</v>
      </c>
      <c r="H2344" s="1">
        <v>1.4948466809999998</v>
      </c>
      <c r="I2344" s="1">
        <v>0</v>
      </c>
      <c r="J2344" s="2">
        <v>41982.462500000001</v>
      </c>
      <c r="K2344" s="2"/>
      <c r="L2344" s="2"/>
    </row>
    <row r="2345" spans="1:12" x14ac:dyDescent="0.2">
      <c r="A2345" s="7">
        <v>1.55658104</v>
      </c>
      <c r="B2345" s="7">
        <v>-5.9908711060000002</v>
      </c>
      <c r="C2345" s="7">
        <v>0</v>
      </c>
      <c r="D2345" s="7">
        <v>-1.964526993</v>
      </c>
      <c r="E2345" s="1">
        <v>285.49340000000001</v>
      </c>
      <c r="F2345" s="1">
        <v>0</v>
      </c>
      <c r="G2345" s="1">
        <v>381.74466660000002</v>
      </c>
      <c r="H2345" s="1">
        <v>1.7943090000000002</v>
      </c>
      <c r="I2345" s="1">
        <v>0</v>
      </c>
      <c r="J2345" s="2">
        <v>41982.462500000001</v>
      </c>
      <c r="K2345" s="2"/>
      <c r="L2345" s="2"/>
    </row>
    <row r="2346" spans="1:12" x14ac:dyDescent="0.2">
      <c r="A2346" s="7">
        <v>1.555290955</v>
      </c>
      <c r="B2346" s="7">
        <v>-5.2239456249999998</v>
      </c>
      <c r="C2346" s="7">
        <v>0</v>
      </c>
      <c r="D2346" s="7">
        <v>-1.964512346</v>
      </c>
      <c r="E2346" s="1">
        <v>285.49340000000001</v>
      </c>
      <c r="F2346" s="1">
        <v>0</v>
      </c>
      <c r="G2346" s="1">
        <v>381.71394470000001</v>
      </c>
      <c r="H2346" s="1">
        <v>2</v>
      </c>
      <c r="I2346" s="1">
        <v>0</v>
      </c>
      <c r="J2346" s="2">
        <v>41982.462500000001</v>
      </c>
      <c r="K2346" s="2"/>
      <c r="L2346" s="2"/>
    </row>
    <row r="2347" spans="1:12" x14ac:dyDescent="0.2">
      <c r="A2347" s="7">
        <v>1.5501626589999999</v>
      </c>
      <c r="B2347" s="7">
        <v>-2.1752929999999999</v>
      </c>
      <c r="C2347" s="7">
        <v>0</v>
      </c>
      <c r="D2347" s="7">
        <v>-1.9644541209999999</v>
      </c>
      <c r="E2347" s="1">
        <v>285.49340000000001</v>
      </c>
      <c r="F2347" s="1">
        <v>0</v>
      </c>
      <c r="G2347" s="1">
        <v>381.59182049999998</v>
      </c>
      <c r="H2347" s="1">
        <v>2</v>
      </c>
      <c r="I2347" s="1">
        <v>0</v>
      </c>
      <c r="J2347" s="2">
        <v>41982.462500000001</v>
      </c>
      <c r="K2347" s="2"/>
      <c r="L2347" s="2"/>
    </row>
    <row r="2348" spans="1:12" x14ac:dyDescent="0.2">
      <c r="A2348" s="7">
        <v>1.547613251</v>
      </c>
      <c r="B2348" s="7">
        <v>-3.0102540000000002</v>
      </c>
      <c r="C2348" s="7">
        <v>0</v>
      </c>
      <c r="D2348" s="7">
        <v>-1.964425176</v>
      </c>
      <c r="E2348" s="1">
        <v>285.49340000000001</v>
      </c>
      <c r="F2348" s="1">
        <v>0</v>
      </c>
      <c r="G2348" s="1">
        <v>381.53110939999999</v>
      </c>
      <c r="H2348" s="1">
        <v>2</v>
      </c>
      <c r="I2348" s="1">
        <v>0</v>
      </c>
      <c r="J2348" s="2">
        <v>41982.462500000001</v>
      </c>
      <c r="K2348" s="2"/>
      <c r="L2348" s="2"/>
    </row>
    <row r="2349" spans="1:12" x14ac:dyDescent="0.2">
      <c r="A2349" s="7">
        <v>1.516849884</v>
      </c>
      <c r="B2349" s="7">
        <v>-2.8845773179999998</v>
      </c>
      <c r="C2349" s="7">
        <v>0</v>
      </c>
      <c r="D2349" s="7">
        <v>-1.964075899</v>
      </c>
      <c r="E2349" s="1">
        <v>285.49340000000001</v>
      </c>
      <c r="F2349" s="1">
        <v>0</v>
      </c>
      <c r="G2349" s="1">
        <v>380.79851680000002</v>
      </c>
      <c r="H2349" s="1">
        <v>2</v>
      </c>
      <c r="I2349" s="1">
        <v>0</v>
      </c>
      <c r="J2349" s="2">
        <v>41982.463194444441</v>
      </c>
      <c r="K2349" s="2"/>
      <c r="L2349" s="2"/>
    </row>
    <row r="2350" spans="1:12" x14ac:dyDescent="0.2">
      <c r="A2350" s="7">
        <v>1.5104411170000001</v>
      </c>
      <c r="B2350" s="7">
        <v>-2.8583957660000001</v>
      </c>
      <c r="C2350" s="7">
        <v>0</v>
      </c>
      <c r="D2350" s="7">
        <v>-1.9640031360000001</v>
      </c>
      <c r="E2350" s="1">
        <v>285.49340000000001</v>
      </c>
      <c r="F2350" s="1">
        <v>0</v>
      </c>
      <c r="G2350" s="1">
        <v>380.64589969999997</v>
      </c>
      <c r="H2350" s="1">
        <v>1.9166890000000001</v>
      </c>
      <c r="I2350" s="1">
        <v>0</v>
      </c>
      <c r="J2350" s="2">
        <v>41982.463194444441</v>
      </c>
      <c r="K2350" s="2"/>
      <c r="L2350" s="2"/>
    </row>
    <row r="2351" spans="1:12" x14ac:dyDescent="0.2">
      <c r="A2351" s="7">
        <v>1.5091619270000001</v>
      </c>
      <c r="B2351" s="7">
        <v>-2.8531699289999999</v>
      </c>
      <c r="C2351" s="7">
        <v>0</v>
      </c>
      <c r="D2351" s="7">
        <v>-1.9639886129999999</v>
      </c>
      <c r="E2351" s="1">
        <v>285.49340000000001</v>
      </c>
      <c r="F2351" s="1">
        <v>0</v>
      </c>
      <c r="G2351" s="1">
        <v>380.6154373</v>
      </c>
      <c r="H2351" s="1">
        <v>1.6577680000000001</v>
      </c>
      <c r="I2351" s="1">
        <v>0</v>
      </c>
      <c r="J2351" s="2">
        <v>41982.463194444441</v>
      </c>
      <c r="K2351" s="2"/>
      <c r="L2351" s="2"/>
    </row>
    <row r="2352" spans="1:12" x14ac:dyDescent="0.2">
      <c r="A2352" s="7">
        <v>1.5078622290000001</v>
      </c>
      <c r="B2352" s="7">
        <v>-2.8478603100000002</v>
      </c>
      <c r="C2352" s="7">
        <v>0</v>
      </c>
      <c r="D2352" s="7">
        <v>-1.963973856</v>
      </c>
      <c r="E2352" s="1">
        <v>285.49340000000001</v>
      </c>
      <c r="F2352" s="1">
        <v>0</v>
      </c>
      <c r="G2352" s="1">
        <v>380.58448659999999</v>
      </c>
      <c r="H2352" s="1">
        <v>1.5182470000000001</v>
      </c>
      <c r="I2352" s="1">
        <v>0</v>
      </c>
      <c r="J2352" s="2">
        <v>41982.463194444441</v>
      </c>
      <c r="K2352" s="2"/>
      <c r="L2352" s="2"/>
    </row>
    <row r="2353" spans="1:12" x14ac:dyDescent="0.2">
      <c r="A2353" s="7">
        <v>1.506592011</v>
      </c>
      <c r="B2353" s="7">
        <v>-2.842671127</v>
      </c>
      <c r="C2353" s="7">
        <v>0</v>
      </c>
      <c r="D2353" s="7">
        <v>-1.963959435</v>
      </c>
      <c r="E2353" s="1">
        <v>285.49340000000001</v>
      </c>
      <c r="F2353" s="1">
        <v>0</v>
      </c>
      <c r="G2353" s="1">
        <v>380.55423789999998</v>
      </c>
      <c r="H2353" s="1">
        <v>1.3001410000000002</v>
      </c>
      <c r="I2353" s="1">
        <v>0</v>
      </c>
      <c r="J2353" s="2">
        <v>41982.463194444441</v>
      </c>
      <c r="K2353" s="2"/>
      <c r="L2353" s="2"/>
    </row>
    <row r="2354" spans="1:12" x14ac:dyDescent="0.2">
      <c r="A2354" s="7">
        <v>1.5001736299999999</v>
      </c>
      <c r="B2354" s="7">
        <v>-2.8164503029999999</v>
      </c>
      <c r="C2354" s="7">
        <v>0</v>
      </c>
      <c r="D2354" s="7">
        <v>-1.963886563</v>
      </c>
      <c r="E2354" s="1">
        <v>285.49340000000001</v>
      </c>
      <c r="F2354" s="1">
        <v>0</v>
      </c>
      <c r="G2354" s="1">
        <v>380.40139190000002</v>
      </c>
      <c r="H2354" s="1">
        <v>0.77019670000000007</v>
      </c>
      <c r="I2354" s="1">
        <v>0</v>
      </c>
      <c r="J2354" s="2">
        <v>41982.463888888888</v>
      </c>
      <c r="K2354" s="2"/>
      <c r="L2354" s="2"/>
    </row>
    <row r="2355" spans="1:12" x14ac:dyDescent="0.2">
      <c r="A2355" s="7">
        <v>1.498904053</v>
      </c>
      <c r="B2355" s="7">
        <v>-2.8112637380000001</v>
      </c>
      <c r="C2355" s="7">
        <v>0</v>
      </c>
      <c r="D2355" s="7">
        <v>-1.9638721480000001</v>
      </c>
      <c r="E2355" s="1">
        <v>285.49340000000001</v>
      </c>
      <c r="F2355" s="1">
        <v>0</v>
      </c>
      <c r="G2355" s="1">
        <v>380.37115840000001</v>
      </c>
      <c r="H2355" s="1">
        <v>0.88049000000000011</v>
      </c>
      <c r="I2355" s="1">
        <v>0</v>
      </c>
      <c r="J2355" s="2">
        <v>41982.463888888888</v>
      </c>
      <c r="K2355" s="2"/>
      <c r="L2355" s="2"/>
    </row>
    <row r="2356" spans="1:12" x14ac:dyDescent="0.2">
      <c r="A2356" s="7">
        <v>1.4899362650000001</v>
      </c>
      <c r="B2356" s="7">
        <v>-2.774627894</v>
      </c>
      <c r="C2356" s="7">
        <v>0</v>
      </c>
      <c r="D2356" s="7">
        <v>-1.9637703310000001</v>
      </c>
      <c r="E2356" s="1">
        <v>285.49340000000001</v>
      </c>
      <c r="F2356" s="1">
        <v>0</v>
      </c>
      <c r="G2356" s="1">
        <v>380.15760130000001</v>
      </c>
      <c r="H2356" s="1">
        <v>0.7080149</v>
      </c>
      <c r="I2356" s="1">
        <v>0</v>
      </c>
      <c r="J2356" s="2">
        <v>41982.463888888888</v>
      </c>
      <c r="K2356" s="2"/>
      <c r="L2356" s="2"/>
    </row>
    <row r="2357" spans="1:12" x14ac:dyDescent="0.2">
      <c r="A2357" s="7">
        <v>1.487366349</v>
      </c>
      <c r="B2357" s="7">
        <v>-2.7641290920000001</v>
      </c>
      <c r="C2357" s="7">
        <v>0</v>
      </c>
      <c r="D2357" s="7">
        <v>-1.963741153</v>
      </c>
      <c r="E2357" s="1">
        <v>285.49340000000001</v>
      </c>
      <c r="F2357" s="1">
        <v>0</v>
      </c>
      <c r="G2357" s="1">
        <v>380.09640180000002</v>
      </c>
      <c r="H2357" s="1">
        <v>0.75792270000000006</v>
      </c>
      <c r="I2357" s="1">
        <v>0</v>
      </c>
      <c r="J2357" s="2">
        <v>41982.463888888888</v>
      </c>
      <c r="K2357" s="2"/>
      <c r="L2357" s="2"/>
    </row>
    <row r="2358" spans="1:12" x14ac:dyDescent="0.2">
      <c r="A2358" s="7">
        <v>1.4822380530000001</v>
      </c>
      <c r="B2358" s="7">
        <v>-2.7431786140000001</v>
      </c>
      <c r="C2358" s="7">
        <v>0</v>
      </c>
      <c r="D2358" s="7">
        <v>-1.9636829280000001</v>
      </c>
      <c r="E2358" s="1">
        <v>285.49340000000001</v>
      </c>
      <c r="F2358" s="1">
        <v>0</v>
      </c>
      <c r="G2358" s="1">
        <v>379.97427759999999</v>
      </c>
      <c r="H2358" s="1">
        <v>0.70911789999999997</v>
      </c>
      <c r="I2358" s="1">
        <v>0</v>
      </c>
      <c r="J2358" s="2">
        <v>41982.463888888888</v>
      </c>
      <c r="K2358" s="2"/>
      <c r="L2358" s="2"/>
    </row>
    <row r="2359" spans="1:12" x14ac:dyDescent="0.2">
      <c r="A2359" s="7">
        <v>1.4809582219999999</v>
      </c>
      <c r="B2359" s="7">
        <v>-2.7379501579999999</v>
      </c>
      <c r="C2359" s="7">
        <v>0</v>
      </c>
      <c r="D2359" s="7">
        <v>-1.963668397</v>
      </c>
      <c r="E2359" s="1">
        <v>285.49340000000001</v>
      </c>
      <c r="F2359" s="1">
        <v>0</v>
      </c>
      <c r="G2359" s="1">
        <v>379.94380000000001</v>
      </c>
      <c r="H2359" s="1">
        <v>0.53823200000000004</v>
      </c>
      <c r="I2359" s="1">
        <v>0</v>
      </c>
      <c r="J2359" s="2">
        <v>41982.463888888888</v>
      </c>
      <c r="K2359" s="2"/>
      <c r="L2359" s="2"/>
    </row>
    <row r="2360" spans="1:12" x14ac:dyDescent="0.2">
      <c r="A2360" s="7">
        <v>1.479678391</v>
      </c>
      <c r="B2360" s="7">
        <v>-2.7327217030000002</v>
      </c>
      <c r="C2360" s="7">
        <v>0</v>
      </c>
      <c r="D2360" s="7">
        <v>-1.9636538670000001</v>
      </c>
      <c r="E2360" s="1">
        <v>285.49340000000001</v>
      </c>
      <c r="F2360" s="1">
        <v>0</v>
      </c>
      <c r="G2360" s="1">
        <v>380.85935000000001</v>
      </c>
      <c r="H2360" s="1">
        <v>0.48925479999999999</v>
      </c>
      <c r="I2360" s="1">
        <v>0</v>
      </c>
      <c r="J2360" s="2">
        <v>41982.463888888888</v>
      </c>
      <c r="K2360" s="2"/>
      <c r="L2360" s="2"/>
    </row>
    <row r="2361" spans="1:12" x14ac:dyDescent="0.2">
      <c r="A2361" s="7">
        <v>1.47839856</v>
      </c>
      <c r="B2361" s="7">
        <v>-2.727493247</v>
      </c>
      <c r="C2361" s="7">
        <v>0</v>
      </c>
      <c r="D2361" s="7">
        <v>-1.963639336</v>
      </c>
      <c r="E2361" s="1">
        <v>285.49340000000001</v>
      </c>
      <c r="F2361" s="1">
        <v>0</v>
      </c>
      <c r="G2361" s="1">
        <v>381.7749</v>
      </c>
      <c r="H2361" s="1">
        <v>0.506247</v>
      </c>
      <c r="I2361" s="1">
        <v>0</v>
      </c>
      <c r="J2361" s="2">
        <v>41982.463888888888</v>
      </c>
      <c r="K2361" s="2"/>
      <c r="L2361" s="2"/>
    </row>
    <row r="2362" spans="1:12" x14ac:dyDescent="0.2">
      <c r="A2362" s="7">
        <v>1.4770886080000001</v>
      </c>
      <c r="B2362" s="7">
        <v>-2.7221417379999999</v>
      </c>
      <c r="C2362" s="7">
        <v>0</v>
      </c>
      <c r="D2362" s="7">
        <v>-1.9636244629999999</v>
      </c>
      <c r="E2362" s="1">
        <v>285.49340000000001</v>
      </c>
      <c r="F2362" s="1">
        <v>0</v>
      </c>
      <c r="G2362" s="1">
        <v>381.79103149999997</v>
      </c>
      <c r="H2362" s="1">
        <v>0.4286623</v>
      </c>
      <c r="I2362" s="1">
        <v>0</v>
      </c>
      <c r="J2362" s="2">
        <v>41982.463888888888</v>
      </c>
      <c r="K2362" s="2"/>
      <c r="L2362" s="2"/>
    </row>
    <row r="2363" spans="1:12" x14ac:dyDescent="0.2">
      <c r="A2363" s="7">
        <v>1.469420518</v>
      </c>
      <c r="B2363" s="7">
        <v>-2.6908155119999999</v>
      </c>
      <c r="C2363" s="7">
        <v>0</v>
      </c>
      <c r="D2363" s="7">
        <v>-1.963537402</v>
      </c>
      <c r="E2363" s="1">
        <v>285.49340000000001</v>
      </c>
      <c r="F2363" s="1">
        <v>0</v>
      </c>
      <c r="G2363" s="1">
        <v>381.88546050000002</v>
      </c>
      <c r="H2363" s="1">
        <v>0.62304300000000001</v>
      </c>
      <c r="I2363" s="1">
        <v>0</v>
      </c>
      <c r="J2363" s="2">
        <v>41982.463888888888</v>
      </c>
      <c r="K2363" s="2"/>
      <c r="L2363" s="2"/>
    </row>
    <row r="2364" spans="1:12" x14ac:dyDescent="0.2">
      <c r="A2364" s="7">
        <v>1.4655714120000001</v>
      </c>
      <c r="B2364" s="7">
        <v>-2.6750908720000002</v>
      </c>
      <c r="C2364" s="7">
        <v>0</v>
      </c>
      <c r="D2364" s="7">
        <v>-1.963493701</v>
      </c>
      <c r="E2364" s="1">
        <v>285.49340000000001</v>
      </c>
      <c r="F2364" s="1">
        <v>0</v>
      </c>
      <c r="G2364" s="1">
        <v>381.9328605</v>
      </c>
      <c r="H2364" s="1">
        <v>0.71627560000000001</v>
      </c>
      <c r="I2364" s="1">
        <v>0</v>
      </c>
      <c r="J2364" s="2">
        <v>41982.463888888888</v>
      </c>
      <c r="K2364" s="2"/>
      <c r="L2364" s="2"/>
    </row>
    <row r="2365" spans="1:12" x14ac:dyDescent="0.2">
      <c r="A2365" s="7">
        <v>1.46173256</v>
      </c>
      <c r="B2365" s="7">
        <v>-2.659408123</v>
      </c>
      <c r="C2365" s="7">
        <v>0</v>
      </c>
      <c r="D2365" s="7">
        <v>-1.963450116</v>
      </c>
      <c r="E2365" s="1">
        <v>285.49340000000001</v>
      </c>
      <c r="F2365" s="1">
        <v>0</v>
      </c>
      <c r="G2365" s="1">
        <v>381.98013420000001</v>
      </c>
      <c r="H2365" s="1">
        <v>0.89123630000000009</v>
      </c>
      <c r="I2365" s="1">
        <v>0</v>
      </c>
      <c r="J2365" s="2">
        <v>41982.464583333334</v>
      </c>
      <c r="K2365" s="2"/>
      <c r="L2365" s="2"/>
    </row>
    <row r="2366" spans="1:12" x14ac:dyDescent="0.2">
      <c r="A2366" s="7">
        <v>1.460442475</v>
      </c>
      <c r="B2366" s="7">
        <v>-2.6541377759999998</v>
      </c>
      <c r="C2366" s="7">
        <v>0</v>
      </c>
      <c r="D2366" s="7">
        <v>-1.963435469</v>
      </c>
      <c r="E2366" s="1">
        <v>285.49340000000001</v>
      </c>
      <c r="F2366" s="1">
        <v>0</v>
      </c>
      <c r="G2366" s="1">
        <v>381.99602099999998</v>
      </c>
      <c r="H2366" s="1">
        <v>0.7407201000000001</v>
      </c>
      <c r="I2366" s="1">
        <v>0</v>
      </c>
      <c r="J2366" s="2">
        <v>41982.464583333334</v>
      </c>
      <c r="K2366" s="2"/>
      <c r="L2366" s="2"/>
    </row>
    <row r="2367" spans="1:12" x14ac:dyDescent="0.2">
      <c r="A2367" s="7">
        <v>1.4578930670000001</v>
      </c>
      <c r="B2367" s="7">
        <v>-2.6437227550000002</v>
      </c>
      <c r="C2367" s="7">
        <v>0</v>
      </c>
      <c r="D2367" s="7">
        <v>-1.963406523</v>
      </c>
      <c r="E2367" s="1">
        <v>285.49340000000001</v>
      </c>
      <c r="F2367" s="1">
        <v>0</v>
      </c>
      <c r="G2367" s="1">
        <v>382.02741579999997</v>
      </c>
      <c r="H2367" s="1">
        <v>0.6566902</v>
      </c>
      <c r="I2367" s="1">
        <v>0</v>
      </c>
      <c r="J2367" s="2">
        <v>41982.464583333334</v>
      </c>
      <c r="K2367" s="2"/>
      <c r="L2367" s="2"/>
    </row>
    <row r="2368" spans="1:12" x14ac:dyDescent="0.2">
      <c r="A2368" s="7">
        <v>1.45276413</v>
      </c>
      <c r="B2368" s="7">
        <v>-2.6227696599999999</v>
      </c>
      <c r="C2368" s="7">
        <v>0</v>
      </c>
      <c r="D2368" s="7">
        <v>-1.963348291</v>
      </c>
      <c r="E2368" s="1">
        <v>285.49340000000001</v>
      </c>
      <c r="F2368" s="1">
        <v>0</v>
      </c>
      <c r="G2368" s="1">
        <v>382.09057630000001</v>
      </c>
      <c r="H2368" s="1">
        <v>0.67544169999999992</v>
      </c>
      <c r="I2368" s="1">
        <v>0</v>
      </c>
      <c r="J2368" s="2">
        <v>41982.464583333334</v>
      </c>
      <c r="K2368" s="2"/>
      <c r="L2368" s="2"/>
    </row>
    <row r="2369" spans="1:12" x14ac:dyDescent="0.2">
      <c r="A2369" s="7">
        <v>1.4501948549999999</v>
      </c>
      <c r="B2369" s="7">
        <v>-2.6122734759999999</v>
      </c>
      <c r="C2369" s="7">
        <v>0</v>
      </c>
      <c r="D2369" s="7">
        <v>-1.9633191210000001</v>
      </c>
      <c r="E2369" s="1">
        <v>285.49340000000001</v>
      </c>
      <c r="F2369" s="1">
        <v>0</v>
      </c>
      <c r="G2369" s="1">
        <v>382.12221579999999</v>
      </c>
      <c r="H2369" s="1">
        <v>0.74536150000000001</v>
      </c>
      <c r="I2369" s="1">
        <v>0</v>
      </c>
      <c r="J2369" s="2">
        <v>41982.464583333334</v>
      </c>
      <c r="K2369" s="2"/>
      <c r="L2369" s="2"/>
    </row>
    <row r="2370" spans="1:12" x14ac:dyDescent="0.2">
      <c r="A2370" s="7">
        <v>1.448915025</v>
      </c>
      <c r="B2370" s="7">
        <v>-2.6070450200000002</v>
      </c>
      <c r="C2370" s="7">
        <v>0</v>
      </c>
      <c r="D2370" s="7">
        <v>-1.9633045899999999</v>
      </c>
      <c r="E2370" s="1">
        <v>285.49340000000001</v>
      </c>
      <c r="F2370" s="1">
        <v>0</v>
      </c>
      <c r="G2370" s="1">
        <v>382.13797629999999</v>
      </c>
      <c r="H2370" s="1">
        <v>0.68673360000000006</v>
      </c>
      <c r="I2370" s="1">
        <v>0</v>
      </c>
      <c r="J2370" s="2">
        <v>41982.464583333334</v>
      </c>
      <c r="K2370" s="2"/>
      <c r="L2370" s="2"/>
    </row>
    <row r="2371" spans="1:12" x14ac:dyDescent="0.2">
      <c r="A2371" s="7">
        <v>1.4450761729999999</v>
      </c>
      <c r="B2371" s="7">
        <v>-2.5913622709999999</v>
      </c>
      <c r="C2371" s="7">
        <v>0</v>
      </c>
      <c r="D2371" s="7">
        <v>-1.9632610049999999</v>
      </c>
      <c r="E2371" s="1">
        <v>285.49340000000001</v>
      </c>
      <c r="F2371" s="1">
        <v>0</v>
      </c>
      <c r="G2371" s="1">
        <v>382.18525</v>
      </c>
      <c r="H2371" s="1">
        <v>0.80199389999999993</v>
      </c>
      <c r="I2371" s="1">
        <v>0</v>
      </c>
      <c r="J2371" s="2">
        <v>41982.464583333334</v>
      </c>
      <c r="K2371" s="2"/>
      <c r="L2371" s="2"/>
    </row>
    <row r="2372" spans="1:12" x14ac:dyDescent="0.2">
      <c r="A2372" s="7">
        <v>1.441216813</v>
      </c>
      <c r="B2372" s="7">
        <v>-2.5755957409999999</v>
      </c>
      <c r="C2372" s="7">
        <v>0</v>
      </c>
      <c r="D2372" s="7">
        <v>-1.9632171869999999</v>
      </c>
      <c r="E2372" s="1">
        <v>285.49340000000001</v>
      </c>
      <c r="F2372" s="1">
        <v>0</v>
      </c>
      <c r="G2372" s="1">
        <v>382.23277630000001</v>
      </c>
      <c r="H2372" s="1">
        <v>0.95090920000000001</v>
      </c>
      <c r="I2372" s="1">
        <v>0</v>
      </c>
      <c r="J2372" s="2">
        <v>41982.464583333334</v>
      </c>
      <c r="K2372" s="2"/>
      <c r="L2372" s="2"/>
    </row>
    <row r="2373" spans="1:12" x14ac:dyDescent="0.2">
      <c r="A2373" s="7">
        <v>1.43609813</v>
      </c>
      <c r="B2373" s="7">
        <v>-2.5546845359999999</v>
      </c>
      <c r="C2373" s="7">
        <v>0</v>
      </c>
      <c r="D2373" s="7">
        <v>-1.963159071</v>
      </c>
      <c r="E2373" s="1">
        <v>285.49340000000001</v>
      </c>
      <c r="F2373" s="1">
        <v>0</v>
      </c>
      <c r="G2373" s="1">
        <v>382.29581050000002</v>
      </c>
      <c r="H2373" s="1">
        <v>0.75682739999999993</v>
      </c>
      <c r="I2373" s="1">
        <v>0</v>
      </c>
      <c r="J2373" s="2">
        <v>41982.464583333334</v>
      </c>
      <c r="K2373" s="2"/>
      <c r="L2373" s="2"/>
    </row>
    <row r="2374" spans="1:12" x14ac:dyDescent="0.2">
      <c r="A2374" s="7">
        <v>1.4296797489999999</v>
      </c>
      <c r="B2374" s="7">
        <v>-2.5284637120000002</v>
      </c>
      <c r="C2374" s="7">
        <v>0</v>
      </c>
      <c r="D2374" s="7">
        <v>-1.9630861989999999</v>
      </c>
      <c r="E2374" s="1">
        <v>285.49340000000001</v>
      </c>
      <c r="F2374" s="1">
        <v>0</v>
      </c>
      <c r="G2374" s="1">
        <v>382.37484999999998</v>
      </c>
      <c r="H2374" s="1">
        <v>0.69560640000000007</v>
      </c>
      <c r="I2374" s="1">
        <v>0</v>
      </c>
      <c r="J2374" s="2">
        <v>41982.464583333334</v>
      </c>
      <c r="K2374" s="2"/>
      <c r="L2374" s="2"/>
    </row>
    <row r="2375" spans="1:12" x14ac:dyDescent="0.2">
      <c r="A2375" s="7">
        <v>1.4220014050000001</v>
      </c>
      <c r="B2375" s="7">
        <v>-2.4970955959999999</v>
      </c>
      <c r="C2375" s="7">
        <v>0</v>
      </c>
      <c r="D2375" s="7">
        <v>-1.962999022</v>
      </c>
      <c r="E2375" s="1">
        <v>285.49340000000001</v>
      </c>
      <c r="F2375" s="1">
        <v>0</v>
      </c>
      <c r="G2375" s="1">
        <v>382.46940530000001</v>
      </c>
      <c r="H2375" s="1">
        <v>0.97568470000000007</v>
      </c>
      <c r="I2375" s="1">
        <v>0</v>
      </c>
      <c r="J2375" s="2">
        <v>41982.465277777781</v>
      </c>
      <c r="K2375" s="2"/>
      <c r="L2375" s="2"/>
    </row>
    <row r="2376" spans="1:12" x14ac:dyDescent="0.2">
      <c r="A2376" s="7">
        <v>1.415592637</v>
      </c>
      <c r="B2376" s="7">
        <v>-2.4709140449999998</v>
      </c>
      <c r="C2376" s="7">
        <v>0</v>
      </c>
      <c r="D2376" s="7">
        <v>-1.9629262590000001</v>
      </c>
      <c r="E2376" s="1">
        <v>285.49340000000001</v>
      </c>
      <c r="F2376" s="1">
        <v>0</v>
      </c>
      <c r="G2376" s="1">
        <v>382.54832629999999</v>
      </c>
      <c r="H2376" s="1">
        <v>1.0857049999999999</v>
      </c>
      <c r="I2376" s="1">
        <v>0</v>
      </c>
      <c r="J2376" s="2">
        <v>41982.465277777781</v>
      </c>
      <c r="K2376" s="2"/>
      <c r="L2376" s="2"/>
    </row>
    <row r="2377" spans="1:12" x14ac:dyDescent="0.2">
      <c r="A2377" s="7">
        <v>1.40918451</v>
      </c>
      <c r="B2377" s="7">
        <v>-2.444735112</v>
      </c>
      <c r="C2377" s="7">
        <v>0</v>
      </c>
      <c r="D2377" s="7">
        <v>-1.9628535030000001</v>
      </c>
      <c r="E2377" s="1">
        <v>285.49340000000001</v>
      </c>
      <c r="F2377" s="1">
        <v>0</v>
      </c>
      <c r="G2377" s="1">
        <v>382.62723949999997</v>
      </c>
      <c r="H2377" s="1">
        <v>1.0734859999999999</v>
      </c>
      <c r="I2377" s="1">
        <v>0</v>
      </c>
      <c r="J2377" s="2">
        <v>41982.465277777781</v>
      </c>
      <c r="K2377" s="2"/>
      <c r="L2377" s="2"/>
    </row>
    <row r="2378" spans="1:12" x14ac:dyDescent="0.2">
      <c r="A2378" s="7">
        <v>1.404055574</v>
      </c>
      <c r="B2378" s="7">
        <v>-2.4237820160000001</v>
      </c>
      <c r="C2378" s="7">
        <v>0</v>
      </c>
      <c r="D2378" s="7">
        <v>-1.9627952710000001</v>
      </c>
      <c r="E2378" s="1">
        <v>285.49340000000001</v>
      </c>
      <c r="F2378" s="1">
        <v>0</v>
      </c>
      <c r="G2378" s="1">
        <v>382.69040000000001</v>
      </c>
      <c r="H2378" s="1">
        <v>0.88699085100000008</v>
      </c>
      <c r="I2378" s="1">
        <v>0</v>
      </c>
      <c r="J2378" s="2">
        <v>41982.465277777781</v>
      </c>
      <c r="K2378" s="2"/>
      <c r="L2378" s="2"/>
    </row>
    <row r="2379" spans="1:12" x14ac:dyDescent="0.2">
      <c r="A2379" s="7">
        <v>1.4027654890000001</v>
      </c>
      <c r="B2379" s="7">
        <v>-2.41851167</v>
      </c>
      <c r="C2379" s="7">
        <v>0</v>
      </c>
      <c r="D2379" s="7">
        <v>-1.9627806240000001</v>
      </c>
      <c r="E2379" s="1">
        <v>285.49340000000001</v>
      </c>
      <c r="F2379" s="1">
        <v>0</v>
      </c>
      <c r="G2379" s="1">
        <v>382.58803360000002</v>
      </c>
      <c r="H2379" s="1">
        <v>0.84008159999999998</v>
      </c>
      <c r="I2379" s="1">
        <v>0</v>
      </c>
      <c r="J2379" s="2">
        <v>41982.465277777781</v>
      </c>
      <c r="K2379" s="2"/>
      <c r="L2379" s="2"/>
    </row>
    <row r="2380" spans="1:12" x14ac:dyDescent="0.2">
      <c r="A2380" s="7">
        <v>1.4002064679999999</v>
      </c>
      <c r="B2380" s="7">
        <v>-2.4080573759999999</v>
      </c>
      <c r="C2380" s="7">
        <v>0</v>
      </c>
      <c r="D2380" s="7">
        <v>-1.9627515689999999</v>
      </c>
      <c r="E2380" s="1">
        <v>285.49340000000001</v>
      </c>
      <c r="F2380" s="1">
        <v>0</v>
      </c>
      <c r="G2380" s="1">
        <v>382.38497910000001</v>
      </c>
      <c r="H2380" s="1">
        <v>0.88030420000000009</v>
      </c>
      <c r="I2380" s="1">
        <v>0</v>
      </c>
      <c r="J2380" s="2">
        <v>41982.465277777781</v>
      </c>
      <c r="K2380" s="2"/>
      <c r="L2380" s="2"/>
    </row>
    <row r="2381" spans="1:12" x14ac:dyDescent="0.2">
      <c r="A2381" s="7">
        <v>1.3950871439999999</v>
      </c>
      <c r="B2381" s="7">
        <v>-2.387143553</v>
      </c>
      <c r="C2381" s="7">
        <v>0</v>
      </c>
      <c r="D2381" s="7">
        <v>-1.9626934460000001</v>
      </c>
      <c r="E2381" s="1">
        <v>285.49340000000001</v>
      </c>
      <c r="F2381" s="1">
        <v>0</v>
      </c>
      <c r="G2381" s="1">
        <v>381.97876819999999</v>
      </c>
      <c r="H2381" s="1">
        <v>1.0980840000000001</v>
      </c>
      <c r="I2381" s="1">
        <v>0</v>
      </c>
      <c r="J2381" s="2">
        <v>41982.465277777781</v>
      </c>
      <c r="K2381" s="2"/>
      <c r="L2381" s="2"/>
    </row>
    <row r="2382" spans="1:12" x14ac:dyDescent="0.2">
      <c r="A2382" s="7">
        <v>1.392517869</v>
      </c>
      <c r="B2382" s="7">
        <v>-2.3766473690000001</v>
      </c>
      <c r="C2382" s="7">
        <v>0</v>
      </c>
      <c r="D2382" s="7">
        <v>-1.9626642759999999</v>
      </c>
      <c r="E2382" s="1">
        <v>285.49340000000001</v>
      </c>
      <c r="F2382" s="1">
        <v>0</v>
      </c>
      <c r="G2382" s="1">
        <v>381.7749</v>
      </c>
      <c r="H2382" s="1">
        <v>1.1383118290000001</v>
      </c>
      <c r="I2382" s="1">
        <v>0</v>
      </c>
      <c r="J2382" s="2">
        <v>41982.465277777781</v>
      </c>
      <c r="K2382" s="2"/>
      <c r="L2382" s="2"/>
    </row>
    <row r="2383" spans="1:12" x14ac:dyDescent="0.2">
      <c r="A2383" s="7">
        <v>1.391228425</v>
      </c>
      <c r="B2383" s="7">
        <v>-2.371379642</v>
      </c>
      <c r="C2383" s="7">
        <v>0</v>
      </c>
      <c r="D2383" s="7">
        <v>-1.9626496360000001</v>
      </c>
      <c r="E2383" s="1">
        <v>285.49340000000001</v>
      </c>
      <c r="F2383" s="1">
        <v>0</v>
      </c>
      <c r="G2383" s="1">
        <v>381.7749</v>
      </c>
      <c r="H2383" s="1">
        <v>1.158501</v>
      </c>
      <c r="I2383" s="1">
        <v>0</v>
      </c>
      <c r="J2383" s="2">
        <v>41982.465277777781</v>
      </c>
      <c r="K2383" s="2"/>
      <c r="L2383" s="2"/>
    </row>
    <row r="2384" spans="1:12" x14ac:dyDescent="0.2">
      <c r="A2384" s="7">
        <v>1.3848299120000001</v>
      </c>
      <c r="B2384" s="7">
        <v>-2.3452399810000002</v>
      </c>
      <c r="C2384" s="7">
        <v>0</v>
      </c>
      <c r="D2384" s="7">
        <v>-1.962576989</v>
      </c>
      <c r="E2384" s="1">
        <v>285.49340000000001</v>
      </c>
      <c r="F2384" s="1">
        <v>0</v>
      </c>
      <c r="G2384" s="1">
        <v>381.7749</v>
      </c>
      <c r="H2384" s="1">
        <v>0.91991240000000007</v>
      </c>
      <c r="I2384" s="1">
        <v>0</v>
      </c>
      <c r="J2384" s="2">
        <v>41982.46597222222</v>
      </c>
      <c r="K2384" s="2"/>
      <c r="L2384" s="2"/>
    </row>
    <row r="2385" spans="1:12" x14ac:dyDescent="0.2">
      <c r="A2385" s="7">
        <v>1.3822503829999999</v>
      </c>
      <c r="B2385" s="7">
        <v>-2.3347019059999998</v>
      </c>
      <c r="C2385" s="7">
        <v>0</v>
      </c>
      <c r="D2385" s="7">
        <v>-1.9625477019999999</v>
      </c>
      <c r="E2385" s="1">
        <v>285.49340000000001</v>
      </c>
      <c r="F2385" s="1">
        <v>0</v>
      </c>
      <c r="G2385" s="1">
        <v>381.7749</v>
      </c>
      <c r="H2385" s="1">
        <v>0.88827179999999994</v>
      </c>
      <c r="I2385" s="1">
        <v>0</v>
      </c>
      <c r="J2385" s="2">
        <v>41982.46597222222</v>
      </c>
      <c r="K2385" s="2"/>
      <c r="L2385" s="2"/>
    </row>
    <row r="2386" spans="1:12" x14ac:dyDescent="0.2">
      <c r="A2386" s="7">
        <v>1.3681632699999999</v>
      </c>
      <c r="B2386" s="7">
        <v>-2.2771522389999999</v>
      </c>
      <c r="C2386" s="7">
        <v>0</v>
      </c>
      <c r="D2386" s="7">
        <v>-1.9623877620000001</v>
      </c>
      <c r="E2386" s="1">
        <v>285.49340000000001</v>
      </c>
      <c r="F2386" s="1">
        <v>0</v>
      </c>
      <c r="G2386" s="1">
        <v>381.7749</v>
      </c>
      <c r="H2386" s="1">
        <v>1.182077</v>
      </c>
      <c r="I2386" s="1">
        <v>0</v>
      </c>
      <c r="J2386" s="2">
        <v>41982.46597222222</v>
      </c>
      <c r="K2386" s="2"/>
      <c r="L2386" s="2"/>
    </row>
    <row r="2387" spans="1:12" x14ac:dyDescent="0.2">
      <c r="A2387" s="7">
        <v>1.365604249</v>
      </c>
      <c r="B2387" s="7">
        <v>-2.2666979450000002</v>
      </c>
      <c r="C2387" s="7">
        <v>0</v>
      </c>
      <c r="D2387" s="7">
        <v>-1.9623587069999999</v>
      </c>
      <c r="E2387" s="1">
        <v>285.49340000000001</v>
      </c>
      <c r="F2387" s="1">
        <v>0</v>
      </c>
      <c r="G2387" s="1">
        <v>381.7749</v>
      </c>
      <c r="H2387" s="1">
        <v>1.27362</v>
      </c>
      <c r="I2387" s="1">
        <v>0</v>
      </c>
      <c r="J2387" s="2">
        <v>41982.46597222222</v>
      </c>
      <c r="K2387" s="2"/>
      <c r="L2387" s="2"/>
    </row>
    <row r="2388" spans="1:12" x14ac:dyDescent="0.2">
      <c r="A2388" s="7">
        <v>1.360465059</v>
      </c>
      <c r="B2388" s="7">
        <v>-2.2457029589999999</v>
      </c>
      <c r="C2388" s="7">
        <v>0</v>
      </c>
      <c r="D2388" s="7">
        <v>-1.9623003590000001</v>
      </c>
      <c r="E2388" s="1">
        <v>285.49340000000001</v>
      </c>
      <c r="F2388" s="1">
        <v>0</v>
      </c>
      <c r="G2388" s="1">
        <v>381.7749</v>
      </c>
      <c r="H2388" s="1">
        <v>1.1931829999999999</v>
      </c>
      <c r="I2388" s="1">
        <v>0</v>
      </c>
      <c r="J2388" s="2">
        <v>41982.46597222222</v>
      </c>
      <c r="K2388" s="2"/>
      <c r="L2388" s="2"/>
    </row>
    <row r="2389" spans="1:12" x14ac:dyDescent="0.2">
      <c r="A2389" s="7">
        <v>1.3579060380000001</v>
      </c>
      <c r="B2389" s="7">
        <v>-2.2352486659999999</v>
      </c>
      <c r="C2389" s="7">
        <v>0</v>
      </c>
      <c r="D2389" s="7">
        <v>-1.9622713039999999</v>
      </c>
      <c r="E2389" s="1">
        <v>285.49340000000001</v>
      </c>
      <c r="F2389" s="1">
        <v>0</v>
      </c>
      <c r="G2389" s="1">
        <v>381.7749</v>
      </c>
      <c r="H2389" s="1">
        <v>1.093421</v>
      </c>
      <c r="I2389" s="1">
        <v>0</v>
      </c>
      <c r="J2389" s="2">
        <v>41982.46597222222</v>
      </c>
      <c r="K2389" s="2"/>
      <c r="L2389" s="2"/>
    </row>
    <row r="2390" spans="1:12" x14ac:dyDescent="0.2">
      <c r="A2390" s="7">
        <v>1.355346376</v>
      </c>
      <c r="B2390" s="7">
        <v>-2.224791754</v>
      </c>
      <c r="C2390" s="7">
        <v>0</v>
      </c>
      <c r="D2390" s="7">
        <v>-1.9622422429999999</v>
      </c>
      <c r="E2390" s="1">
        <v>285.49340000000001</v>
      </c>
      <c r="F2390" s="1">
        <v>0</v>
      </c>
      <c r="G2390" s="1">
        <v>381.7749</v>
      </c>
      <c r="H2390" s="1">
        <v>1.0980129999999999</v>
      </c>
      <c r="I2390" s="1">
        <v>0</v>
      </c>
      <c r="J2390" s="2">
        <v>41982.46597222222</v>
      </c>
      <c r="K2390" s="2"/>
      <c r="L2390" s="2"/>
    </row>
    <row r="2391" spans="1:12" x14ac:dyDescent="0.2">
      <c r="A2391" s="7">
        <v>1.347658418</v>
      </c>
      <c r="B2391" s="7">
        <v>-2.193384365</v>
      </c>
      <c r="C2391" s="7">
        <v>0</v>
      </c>
      <c r="D2391" s="7">
        <v>-1.962154956</v>
      </c>
      <c r="E2391" s="1">
        <v>285.49340000000001</v>
      </c>
      <c r="F2391" s="1">
        <v>0</v>
      </c>
      <c r="G2391" s="1">
        <v>381.7749</v>
      </c>
      <c r="H2391" s="1">
        <v>0.79410839999999994</v>
      </c>
      <c r="I2391" s="1">
        <v>0</v>
      </c>
      <c r="J2391" s="2">
        <v>41982.466666666667</v>
      </c>
      <c r="K2391" s="2"/>
      <c r="L2391" s="2"/>
    </row>
    <row r="2392" spans="1:12" x14ac:dyDescent="0.2">
      <c r="A2392" s="7">
        <v>1.3425294809999999</v>
      </c>
      <c r="B2392" s="7">
        <v>-2.1724312700000001</v>
      </c>
      <c r="C2392" s="7">
        <v>0</v>
      </c>
      <c r="D2392" s="7">
        <v>-1.962096724</v>
      </c>
      <c r="E2392" s="1">
        <v>285.49340000000001</v>
      </c>
      <c r="F2392" s="1">
        <v>0</v>
      </c>
      <c r="G2392" s="1">
        <v>381.7749</v>
      </c>
      <c r="H2392" s="1">
        <v>0.66923929999999998</v>
      </c>
      <c r="I2392" s="1">
        <v>0</v>
      </c>
      <c r="J2392" s="2">
        <v>41982.466666666667</v>
      </c>
      <c r="K2392" s="2"/>
      <c r="L2392" s="2"/>
    </row>
    <row r="2393" spans="1:12" x14ac:dyDescent="0.2">
      <c r="A2393" s="7">
        <v>1.3386701219999999</v>
      </c>
      <c r="B2393" s="7">
        <v>-2.1566647400000001</v>
      </c>
      <c r="C2393" s="7">
        <v>0</v>
      </c>
      <c r="D2393" s="7">
        <v>-1.962052906</v>
      </c>
      <c r="E2393" s="1">
        <v>285.49340000000001</v>
      </c>
      <c r="F2393" s="1">
        <v>0</v>
      </c>
      <c r="G2393" s="1">
        <v>381.7749</v>
      </c>
      <c r="H2393" s="1">
        <v>0.46338940000000001</v>
      </c>
      <c r="I2393" s="1">
        <v>0</v>
      </c>
      <c r="J2393" s="2">
        <v>41982.466666666667</v>
      </c>
      <c r="K2393" s="2"/>
      <c r="L2393" s="2"/>
    </row>
    <row r="2394" spans="1:12" x14ac:dyDescent="0.2">
      <c r="A2394" s="7">
        <v>1.3322818620000001</v>
      </c>
      <c r="B2394" s="7">
        <v>-2.1305669690000002</v>
      </c>
      <c r="C2394" s="7">
        <v>0</v>
      </c>
      <c r="D2394" s="7">
        <v>-1.9619803760000001</v>
      </c>
      <c r="E2394" s="1">
        <v>285.49340000000001</v>
      </c>
      <c r="F2394" s="1">
        <v>0</v>
      </c>
      <c r="G2394" s="1">
        <v>381.7749</v>
      </c>
      <c r="H2394" s="1">
        <v>0.24701129999999999</v>
      </c>
      <c r="I2394" s="1">
        <v>0</v>
      </c>
      <c r="J2394" s="2">
        <v>41982.466666666667</v>
      </c>
      <c r="K2394" s="2"/>
      <c r="L2394" s="2"/>
    </row>
    <row r="2395" spans="1:12" x14ac:dyDescent="0.2">
      <c r="A2395" s="7">
        <v>1.3232839519999999</v>
      </c>
      <c r="B2395" s="7">
        <v>-2.0938080719999999</v>
      </c>
      <c r="C2395" s="7">
        <v>0</v>
      </c>
      <c r="D2395" s="7">
        <v>-1.961878217</v>
      </c>
      <c r="E2395" s="1">
        <v>285.49340000000001</v>
      </c>
      <c r="F2395" s="1">
        <v>0</v>
      </c>
      <c r="G2395" s="1">
        <v>381.7749</v>
      </c>
      <c r="H2395" s="1">
        <v>2.2399520000000003E-2</v>
      </c>
      <c r="I2395" s="1">
        <v>0</v>
      </c>
      <c r="J2395" s="2">
        <v>41982.466666666667</v>
      </c>
      <c r="K2395" s="2"/>
      <c r="L2395" s="2"/>
    </row>
    <row r="2396" spans="1:12" x14ac:dyDescent="0.2">
      <c r="A2396" s="7">
        <v>1.3130561999999999</v>
      </c>
      <c r="B2396" s="7">
        <v>-2.0520249339999999</v>
      </c>
      <c r="C2396" s="7">
        <v>0</v>
      </c>
      <c r="D2396" s="7">
        <v>-1.9617620950000001</v>
      </c>
      <c r="E2396" s="1">
        <v>285.49340000000001</v>
      </c>
      <c r="F2396" s="1">
        <v>0</v>
      </c>
      <c r="G2396" s="1">
        <v>381.7749</v>
      </c>
      <c r="H2396" s="1">
        <v>2.9670621380000001E-2</v>
      </c>
      <c r="I2396" s="1">
        <v>0</v>
      </c>
      <c r="J2396" s="2">
        <v>41982.466666666667</v>
      </c>
      <c r="K2396" s="2"/>
      <c r="L2396" s="2"/>
    </row>
    <row r="2397" spans="1:12" x14ac:dyDescent="0.2">
      <c r="A2397" s="7">
        <v>1.2963895590000001</v>
      </c>
      <c r="B2397" s="7">
        <v>-1.983937192</v>
      </c>
      <c r="C2397" s="7">
        <v>0</v>
      </c>
      <c r="D2397" s="7">
        <v>-1.9615728670000001</v>
      </c>
      <c r="E2397" s="1">
        <v>285.49340000000001</v>
      </c>
      <c r="F2397" s="1">
        <v>0</v>
      </c>
      <c r="G2397" s="1">
        <v>381.7749</v>
      </c>
      <c r="H2397" s="1">
        <v>4.1519250000000001E-2</v>
      </c>
      <c r="I2397" s="1">
        <v>0</v>
      </c>
      <c r="J2397" s="2">
        <v>41982.467361111114</v>
      </c>
      <c r="K2397" s="2"/>
      <c r="L2397" s="2"/>
    </row>
    <row r="2398" spans="1:12" x14ac:dyDescent="0.2">
      <c r="A2398" s="7">
        <v>1.277144029</v>
      </c>
      <c r="B2398" s="7">
        <v>-1.9053139939999999</v>
      </c>
      <c r="C2398" s="7">
        <v>0</v>
      </c>
      <c r="D2398" s="7">
        <v>-1.9613543600000001</v>
      </c>
      <c r="E2398" s="1">
        <v>285.49340000000001</v>
      </c>
      <c r="F2398" s="1">
        <v>0</v>
      </c>
      <c r="G2398" s="1">
        <v>381.7749</v>
      </c>
      <c r="H2398" s="1">
        <v>1.3080400000000001E-2</v>
      </c>
      <c r="I2398" s="1">
        <v>0</v>
      </c>
      <c r="J2398" s="2">
        <v>41982.467361111114</v>
      </c>
      <c r="K2398" s="2"/>
      <c r="L2398" s="2"/>
    </row>
    <row r="2399" spans="1:12" x14ac:dyDescent="0.2">
      <c r="A2399" s="7">
        <v>1.259218065</v>
      </c>
      <c r="B2399" s="7">
        <v>-1.8320815770000001</v>
      </c>
      <c r="C2399" s="7">
        <v>0</v>
      </c>
      <c r="D2399" s="7">
        <v>-1.961150835</v>
      </c>
      <c r="E2399" s="1">
        <v>285.49340000000001</v>
      </c>
      <c r="F2399" s="1">
        <v>0</v>
      </c>
      <c r="G2399" s="1">
        <v>381.7749</v>
      </c>
      <c r="H2399" s="1">
        <v>9.2148325329999989E-2</v>
      </c>
      <c r="I2399" s="1">
        <v>0</v>
      </c>
      <c r="J2399" s="2">
        <v>41982.468055555553</v>
      </c>
      <c r="K2399" s="2"/>
      <c r="L2399" s="2"/>
    </row>
    <row r="2400" spans="1:12" x14ac:dyDescent="0.2">
      <c r="A2400" s="7">
        <v>1.257918367</v>
      </c>
      <c r="B2400" s="7">
        <v>-1.8267719579999999</v>
      </c>
      <c r="C2400" s="7">
        <v>0</v>
      </c>
      <c r="D2400" s="7">
        <v>-1.961136078</v>
      </c>
      <c r="E2400" s="1">
        <v>285.49340000000001</v>
      </c>
      <c r="F2400" s="1">
        <v>0</v>
      </c>
      <c r="G2400" s="1">
        <v>381.7749</v>
      </c>
      <c r="H2400" s="1">
        <v>9.7881040000000002E-2</v>
      </c>
      <c r="I2400" s="1">
        <v>0</v>
      </c>
      <c r="J2400" s="2">
        <v>41982.468055555553</v>
      </c>
      <c r="K2400" s="2"/>
      <c r="L2400" s="2"/>
    </row>
    <row r="2401" spans="1:12" x14ac:dyDescent="0.2">
      <c r="A2401" s="7">
        <v>1.2438113879999999</v>
      </c>
      <c r="B2401" s="7">
        <v>-1.7691411269999999</v>
      </c>
      <c r="C2401" s="7">
        <v>0</v>
      </c>
      <c r="D2401" s="7">
        <v>-1.9609759120000001</v>
      </c>
      <c r="E2401" s="1">
        <v>285.49340000000001</v>
      </c>
      <c r="F2401" s="1">
        <v>0</v>
      </c>
      <c r="G2401" s="1">
        <v>381.7749</v>
      </c>
      <c r="H2401" s="1">
        <v>0.1595956</v>
      </c>
      <c r="I2401" s="1">
        <v>0</v>
      </c>
      <c r="J2401" s="2">
        <v>41982.468055555553</v>
      </c>
      <c r="K2401" s="2"/>
      <c r="L2401" s="2"/>
    </row>
    <row r="2402" spans="1:12" x14ac:dyDescent="0.2">
      <c r="A2402" s="7">
        <v>1.23998279</v>
      </c>
      <c r="B2402" s="7">
        <v>-1.7535002689999999</v>
      </c>
      <c r="C2402" s="7">
        <v>0</v>
      </c>
      <c r="D2402" s="7">
        <v>-1.960932444</v>
      </c>
      <c r="E2402" s="1">
        <v>285.49340000000001</v>
      </c>
      <c r="F2402" s="1">
        <v>0</v>
      </c>
      <c r="G2402" s="1">
        <v>381.7749</v>
      </c>
      <c r="H2402" s="1">
        <v>9.3729720000000002E-2</v>
      </c>
      <c r="I2402" s="1">
        <v>0</v>
      </c>
      <c r="J2402" s="2">
        <v>41982.468055555553</v>
      </c>
      <c r="K2402" s="2"/>
      <c r="L2402" s="2"/>
    </row>
    <row r="2403" spans="1:12" x14ac:dyDescent="0.2">
      <c r="A2403" s="7">
        <v>1.233574022</v>
      </c>
      <c r="B2403" s="7">
        <v>-1.7273187169999999</v>
      </c>
      <c r="C2403" s="7">
        <v>0</v>
      </c>
      <c r="D2403" s="7">
        <v>-1.9608596810000001</v>
      </c>
      <c r="E2403" s="1">
        <v>285.49340000000001</v>
      </c>
      <c r="F2403" s="1">
        <v>0</v>
      </c>
      <c r="G2403" s="1">
        <v>381.7749</v>
      </c>
      <c r="H2403" s="1">
        <v>6.426774628000001E-2</v>
      </c>
      <c r="I2403" s="1">
        <v>0</v>
      </c>
      <c r="J2403" s="2">
        <v>41982.468055555553</v>
      </c>
      <c r="K2403" s="2"/>
      <c r="L2403" s="2"/>
    </row>
    <row r="2404" spans="1:12" x14ac:dyDescent="0.2">
      <c r="A2404" s="7">
        <v>1.227155642</v>
      </c>
      <c r="B2404" s="7">
        <v>-1.7010978940000001</v>
      </c>
      <c r="C2404" s="7">
        <v>0</v>
      </c>
      <c r="D2404" s="7">
        <v>-1.960786809</v>
      </c>
      <c r="E2404" s="1">
        <v>285.49340000000001</v>
      </c>
      <c r="F2404" s="1">
        <v>0</v>
      </c>
      <c r="G2404" s="1">
        <v>381.9276969</v>
      </c>
      <c r="H2404" s="1">
        <v>3.476158E-2</v>
      </c>
      <c r="I2404" s="1">
        <v>0</v>
      </c>
      <c r="J2404" s="2">
        <v>41982.46875</v>
      </c>
      <c r="K2404" s="2"/>
      <c r="L2404" s="2"/>
    </row>
    <row r="2405" spans="1:12" x14ac:dyDescent="0.2">
      <c r="A2405" s="7">
        <v>1.1566611200000001</v>
      </c>
      <c r="B2405" s="7">
        <v>-1.4131086850000001</v>
      </c>
      <c r="C2405" s="7">
        <v>0</v>
      </c>
      <c r="D2405" s="7">
        <v>-1.9599864380000001</v>
      </c>
      <c r="E2405" s="1">
        <v>285.49340000000001</v>
      </c>
      <c r="F2405" s="1">
        <v>0</v>
      </c>
      <c r="G2405" s="1">
        <v>383.60590000000002</v>
      </c>
      <c r="H2405" s="1">
        <v>9.5942693100000004E-3</v>
      </c>
      <c r="I2405" s="1">
        <v>0</v>
      </c>
      <c r="J2405" s="2">
        <v>41982.469444444447</v>
      </c>
      <c r="K2405" s="2"/>
      <c r="L2405" s="2"/>
    </row>
    <row r="2406" spans="1:12" x14ac:dyDescent="0.2">
      <c r="A2406" s="7">
        <v>1.1541020989999999</v>
      </c>
      <c r="B2406" s="7">
        <v>-1.4026543920000001</v>
      </c>
      <c r="C2406" s="7">
        <v>0</v>
      </c>
      <c r="D2406" s="7">
        <v>-1.9599573830000001</v>
      </c>
      <c r="E2406" s="1">
        <v>285.49340000000001</v>
      </c>
      <c r="F2406" s="1">
        <v>0</v>
      </c>
      <c r="G2406" s="1">
        <v>381.7749</v>
      </c>
      <c r="H2406" s="1">
        <v>8.68067101E-3</v>
      </c>
      <c r="I2406" s="1">
        <v>0</v>
      </c>
      <c r="J2406" s="2">
        <v>41982.470138888886</v>
      </c>
      <c r="K2406" s="2"/>
      <c r="L2406" s="2"/>
    </row>
    <row r="2407" spans="1:12" x14ac:dyDescent="0.2">
      <c r="A2407" s="7">
        <v>1.129787235</v>
      </c>
      <c r="B2407" s="7">
        <v>-1.303321586</v>
      </c>
      <c r="C2407" s="7">
        <v>0</v>
      </c>
      <c r="D2407" s="7">
        <v>-1.9596813209999999</v>
      </c>
      <c r="E2407" s="1">
        <v>285.49340000000001</v>
      </c>
      <c r="F2407" s="1">
        <v>0</v>
      </c>
      <c r="G2407" s="1">
        <v>382.35382049999998</v>
      </c>
      <c r="H2407" s="1">
        <v>0</v>
      </c>
      <c r="I2407" s="1">
        <v>0</v>
      </c>
      <c r="J2407" s="2">
        <v>41982.470138888886</v>
      </c>
      <c r="K2407" s="2"/>
      <c r="L2407" s="2"/>
    </row>
    <row r="2408" spans="1:12" x14ac:dyDescent="0.2">
      <c r="A2408" s="7">
        <v>1.115650775</v>
      </c>
      <c r="B2408" s="7">
        <v>-1.2455703199999999</v>
      </c>
      <c r="C2408" s="7">
        <v>0</v>
      </c>
      <c r="D2408" s="7">
        <v>-1.9595208200000001</v>
      </c>
      <c r="E2408" s="1">
        <v>285.49340000000001</v>
      </c>
      <c r="F2408" s="1">
        <v>0</v>
      </c>
      <c r="G2408" s="1">
        <v>382.69040000000001</v>
      </c>
      <c r="H2408" s="1">
        <v>2.5804029999999999E-2</v>
      </c>
      <c r="I2408" s="1">
        <v>0</v>
      </c>
      <c r="J2408" s="2">
        <v>41982.470833333333</v>
      </c>
      <c r="K2408" s="2"/>
      <c r="L2408" s="2"/>
    </row>
    <row r="2409" spans="1:12" x14ac:dyDescent="0.2">
      <c r="A2409" s="7">
        <v>1.114370944</v>
      </c>
      <c r="B2409" s="7">
        <v>-1.240341865</v>
      </c>
      <c r="C2409" s="7">
        <v>0</v>
      </c>
      <c r="D2409" s="7">
        <v>-1.9595062889999999</v>
      </c>
      <c r="E2409" s="1">
        <v>285.49340000000001</v>
      </c>
      <c r="F2409" s="1">
        <v>0</v>
      </c>
      <c r="G2409" s="1">
        <v>382.6987871</v>
      </c>
      <c r="H2409" s="1">
        <v>0.1310654</v>
      </c>
      <c r="I2409" s="1">
        <v>0</v>
      </c>
      <c r="J2409" s="2">
        <v>41982.470833333333</v>
      </c>
      <c r="K2409" s="2"/>
      <c r="L2409" s="2"/>
    </row>
    <row r="2410" spans="1:12" x14ac:dyDescent="0.2">
      <c r="A2410" s="7">
        <v>1.1105615719999999</v>
      </c>
      <c r="B2410" s="7">
        <v>-1.2247795509999999</v>
      </c>
      <c r="C2410" s="7">
        <v>0</v>
      </c>
      <c r="D2410" s="7">
        <v>-1.9594630390000001</v>
      </c>
      <c r="E2410" s="1">
        <v>285.49340000000001</v>
      </c>
      <c r="F2410" s="1">
        <v>0</v>
      </c>
      <c r="G2410" s="1">
        <v>382.72375099999999</v>
      </c>
      <c r="H2410" s="1">
        <v>0.2447136</v>
      </c>
      <c r="I2410" s="1">
        <v>0</v>
      </c>
      <c r="J2410" s="2">
        <v>41982.470833333333</v>
      </c>
      <c r="K2410" s="2"/>
      <c r="L2410" s="2"/>
    </row>
    <row r="2411" spans="1:12" x14ac:dyDescent="0.2">
      <c r="A2411" s="7">
        <v>1.1066823450000001</v>
      </c>
      <c r="B2411" s="7">
        <v>-1.2089318579999999</v>
      </c>
      <c r="C2411" s="7">
        <v>0</v>
      </c>
      <c r="D2411" s="7">
        <v>-1.9594189959999999</v>
      </c>
      <c r="E2411" s="1">
        <v>285.49340000000001</v>
      </c>
      <c r="F2411" s="1">
        <v>0</v>
      </c>
      <c r="G2411" s="1">
        <v>382.74917269999997</v>
      </c>
      <c r="H2411" s="1">
        <v>0.19508150000000002</v>
      </c>
      <c r="I2411" s="1">
        <v>0</v>
      </c>
      <c r="J2411" s="2">
        <v>41982.470833333333</v>
      </c>
      <c r="K2411" s="2"/>
      <c r="L2411" s="2"/>
    </row>
    <row r="2412" spans="1:12" x14ac:dyDescent="0.2">
      <c r="A2412" s="7">
        <v>1.1002838319999999</v>
      </c>
      <c r="B2412" s="7">
        <v>-1.1827921969999999</v>
      </c>
      <c r="C2412" s="7">
        <v>0</v>
      </c>
      <c r="D2412" s="7">
        <v>-1.959346349</v>
      </c>
      <c r="E2412" s="1">
        <v>285.49340000000001</v>
      </c>
      <c r="F2412" s="1">
        <v>0</v>
      </c>
      <c r="G2412" s="1">
        <v>382.7911039</v>
      </c>
      <c r="H2412" s="1">
        <v>0.2397389</v>
      </c>
      <c r="I2412" s="1">
        <v>0</v>
      </c>
      <c r="J2412" s="2">
        <v>41982.470833333333</v>
      </c>
      <c r="K2412" s="2"/>
      <c r="L2412" s="2"/>
    </row>
    <row r="2413" spans="1:12" x14ac:dyDescent="0.2">
      <c r="A2413" s="7">
        <v>1.0989943879999999</v>
      </c>
      <c r="B2413" s="7">
        <v>-1.177524469</v>
      </c>
      <c r="C2413" s="7">
        <v>0</v>
      </c>
      <c r="D2413" s="7">
        <v>-1.959331709</v>
      </c>
      <c r="E2413" s="1">
        <v>285.49340000000001</v>
      </c>
      <c r="F2413" s="1">
        <v>0</v>
      </c>
      <c r="G2413" s="1">
        <v>382.799554</v>
      </c>
      <c r="H2413" s="1">
        <v>0.30543239999999999</v>
      </c>
      <c r="I2413" s="1">
        <v>0</v>
      </c>
      <c r="J2413" s="2">
        <v>41982.470833333333</v>
      </c>
      <c r="K2413" s="2"/>
      <c r="L2413" s="2"/>
    </row>
    <row r="2414" spans="1:12" x14ac:dyDescent="0.2">
      <c r="A2414" s="7">
        <v>1.0938757050000001</v>
      </c>
      <c r="B2414" s="7">
        <v>-1.156613264</v>
      </c>
      <c r="C2414" s="7">
        <v>0</v>
      </c>
      <c r="D2414" s="7">
        <v>-1.959273593</v>
      </c>
      <c r="E2414" s="1">
        <v>285.49340000000001</v>
      </c>
      <c r="F2414" s="1">
        <v>0</v>
      </c>
      <c r="G2414" s="1">
        <v>382.83309819999999</v>
      </c>
      <c r="H2414" s="1">
        <v>0.35521760000000002</v>
      </c>
      <c r="I2414" s="1">
        <v>0</v>
      </c>
      <c r="J2414" s="2">
        <v>41982.470833333333</v>
      </c>
      <c r="K2414" s="2"/>
      <c r="L2414" s="2"/>
    </row>
    <row r="2415" spans="1:12" x14ac:dyDescent="0.2">
      <c r="A2415" s="7">
        <v>1.0848976619999999</v>
      </c>
      <c r="B2415" s="7">
        <v>-1.1199355289999999</v>
      </c>
      <c r="C2415" s="7">
        <v>0</v>
      </c>
      <c r="D2415" s="7">
        <v>-1.95917166</v>
      </c>
      <c r="E2415" s="1">
        <v>285.49340000000001</v>
      </c>
      <c r="F2415" s="1">
        <v>0</v>
      </c>
      <c r="G2415" s="1">
        <v>382.89193390000003</v>
      </c>
      <c r="H2415" s="1">
        <v>0.33122880000000005</v>
      </c>
      <c r="I2415" s="1">
        <v>0</v>
      </c>
      <c r="J2415" s="2">
        <v>41982.470833333333</v>
      </c>
      <c r="K2415" s="2"/>
      <c r="L2415" s="2"/>
    </row>
    <row r="2416" spans="1:12" x14ac:dyDescent="0.2">
      <c r="A2416" s="7">
        <v>1.0810581699999999</v>
      </c>
      <c r="B2416" s="7">
        <v>-1.104250161</v>
      </c>
      <c r="C2416" s="7">
        <v>0</v>
      </c>
      <c r="D2416" s="7">
        <v>-1.959128067</v>
      </c>
      <c r="E2416" s="1">
        <v>285.49340000000001</v>
      </c>
      <c r="F2416" s="1">
        <v>0</v>
      </c>
      <c r="G2416" s="1">
        <v>382.91709520000001</v>
      </c>
      <c r="H2416" s="1">
        <v>0.2301839</v>
      </c>
      <c r="I2416" s="1">
        <v>0</v>
      </c>
      <c r="J2416" s="2">
        <v>41982.470833333333</v>
      </c>
      <c r="K2416" s="2"/>
      <c r="L2416" s="2"/>
    </row>
    <row r="2417" spans="1:12" x14ac:dyDescent="0.2">
      <c r="A2417" s="7">
        <v>1.078488895</v>
      </c>
      <c r="B2417" s="7">
        <v>-1.0937539780000001</v>
      </c>
      <c r="C2417" s="7">
        <v>0</v>
      </c>
      <c r="D2417" s="7">
        <v>-1.9590988970000001</v>
      </c>
      <c r="E2417" s="1">
        <v>285.49340000000001</v>
      </c>
      <c r="F2417" s="1">
        <v>0</v>
      </c>
      <c r="G2417" s="1">
        <v>382.9339324</v>
      </c>
      <c r="H2417" s="1">
        <v>0.12888629999999998</v>
      </c>
      <c r="I2417" s="1">
        <v>0</v>
      </c>
      <c r="J2417" s="2">
        <v>41982.47152777778</v>
      </c>
      <c r="K2417" s="2"/>
      <c r="L2417" s="2"/>
    </row>
    <row r="2418" spans="1:12" x14ac:dyDescent="0.2">
      <c r="A2418" s="7">
        <v>1.0759196200000001</v>
      </c>
      <c r="B2418" s="7">
        <v>-1.0832577940000001</v>
      </c>
      <c r="C2418" s="7">
        <v>0</v>
      </c>
      <c r="D2418" s="7">
        <v>-1.9590697260000001</v>
      </c>
      <c r="E2418" s="1">
        <v>285.49340000000001</v>
      </c>
      <c r="F2418" s="1">
        <v>0</v>
      </c>
      <c r="G2418" s="1">
        <v>382.9507696</v>
      </c>
      <c r="H2418" s="1">
        <v>6.560545000000001E-2</v>
      </c>
      <c r="I2418" s="1">
        <v>0</v>
      </c>
      <c r="J2418" s="2">
        <v>41982.47152777778</v>
      </c>
      <c r="K2418" s="2"/>
      <c r="L2418" s="2"/>
    </row>
    <row r="2419" spans="1:12" x14ac:dyDescent="0.2">
      <c r="A2419" s="7">
        <v>1.0733702119999999</v>
      </c>
      <c r="B2419" s="7">
        <v>-1.0728427730000001</v>
      </c>
      <c r="C2419" s="7">
        <v>0</v>
      </c>
      <c r="D2419" s="7">
        <v>-1.9590407809999999</v>
      </c>
      <c r="E2419" s="1">
        <v>285.49340000000001</v>
      </c>
      <c r="F2419" s="1">
        <v>0</v>
      </c>
      <c r="G2419" s="1">
        <v>382.9674766</v>
      </c>
      <c r="H2419" s="1">
        <v>0.13918039999999998</v>
      </c>
      <c r="I2419" s="1">
        <v>0</v>
      </c>
      <c r="J2419" s="2">
        <v>41982.47152777778</v>
      </c>
      <c r="K2419" s="2"/>
      <c r="L2419" s="2"/>
    </row>
    <row r="2420" spans="1:12" x14ac:dyDescent="0.2">
      <c r="A2420" s="7">
        <v>1.0669614439999999</v>
      </c>
      <c r="B2420" s="7">
        <v>-1.046661222</v>
      </c>
      <c r="C2420" s="7">
        <v>0</v>
      </c>
      <c r="D2420" s="7">
        <v>-1.958968018</v>
      </c>
      <c r="E2420" s="1">
        <v>285.49340000000001</v>
      </c>
      <c r="F2420" s="1">
        <v>0</v>
      </c>
      <c r="G2420" s="1">
        <v>383.00947500000001</v>
      </c>
      <c r="H2420" s="1">
        <v>0.1703153</v>
      </c>
      <c r="I2420" s="1">
        <v>0</v>
      </c>
      <c r="J2420" s="2">
        <v>41982.47152777778</v>
      </c>
      <c r="K2420" s="2"/>
      <c r="L2420" s="2"/>
    </row>
    <row r="2421" spans="1:12" x14ac:dyDescent="0.2">
      <c r="A2421" s="7">
        <v>1.063112338</v>
      </c>
      <c r="B2421" s="7">
        <v>-1.030936582</v>
      </c>
      <c r="C2421" s="7">
        <v>0</v>
      </c>
      <c r="D2421" s="7">
        <v>-1.9589243160000001</v>
      </c>
      <c r="E2421" s="1">
        <v>285.49340000000001</v>
      </c>
      <c r="F2421" s="1">
        <v>0</v>
      </c>
      <c r="G2421" s="1">
        <v>383.0346993</v>
      </c>
      <c r="H2421" s="1">
        <v>9.5576149999999999E-2</v>
      </c>
      <c r="I2421" s="1">
        <v>0</v>
      </c>
      <c r="J2421" s="2">
        <v>41982.47152777778</v>
      </c>
      <c r="K2421" s="2"/>
      <c r="L2421" s="2"/>
    </row>
    <row r="2422" spans="1:12" x14ac:dyDescent="0.2">
      <c r="A2422" s="7">
        <v>1.052834598</v>
      </c>
      <c r="B2422" s="7">
        <v>-0.98894922900000004</v>
      </c>
      <c r="C2422" s="7">
        <v>0</v>
      </c>
      <c r="D2422" s="7">
        <v>-1.958807626</v>
      </c>
      <c r="E2422" s="1">
        <v>285.49340000000001</v>
      </c>
      <c r="F2422" s="1">
        <v>0</v>
      </c>
      <c r="G2422" s="1">
        <v>383.10205230000003</v>
      </c>
      <c r="H2422" s="1">
        <v>5.7163310000000002E-2</v>
      </c>
      <c r="I2422" s="1">
        <v>0</v>
      </c>
      <c r="J2422" s="2">
        <v>41982.47152777778</v>
      </c>
      <c r="K2422" s="2"/>
      <c r="L2422" s="2"/>
    </row>
    <row r="2423" spans="1:12" x14ac:dyDescent="0.2">
      <c r="A2423" s="7">
        <v>1.0490156129999999</v>
      </c>
      <c r="B2423" s="7">
        <v>-0.97334764200000001</v>
      </c>
      <c r="C2423" s="7">
        <v>0</v>
      </c>
      <c r="D2423" s="7">
        <v>-1.9587642670000001</v>
      </c>
      <c r="E2423" s="1">
        <v>285.49340000000001</v>
      </c>
      <c r="F2423" s="1">
        <v>0</v>
      </c>
      <c r="G2423" s="1">
        <v>383.12707920000003</v>
      </c>
      <c r="H2423" s="1">
        <v>0</v>
      </c>
      <c r="I2423" s="1">
        <v>0</v>
      </c>
      <c r="J2423" s="2">
        <v>41982.47152777778</v>
      </c>
      <c r="K2423" s="2"/>
      <c r="L2423" s="2"/>
    </row>
    <row r="2424" spans="1:12" x14ac:dyDescent="0.2">
      <c r="A2424" s="7">
        <v>1.0387577400000001</v>
      </c>
      <c r="B2424" s="7">
        <v>-0.93144145099999998</v>
      </c>
      <c r="C2424" s="7">
        <v>0</v>
      </c>
      <c r="D2424" s="7">
        <v>-1.9586478030000001</v>
      </c>
      <c r="E2424" s="1">
        <v>285.49340000000001</v>
      </c>
      <c r="F2424" s="1">
        <v>0</v>
      </c>
      <c r="G2424" s="1">
        <v>383.19430190000003</v>
      </c>
      <c r="H2424" s="1">
        <v>0.14797160000000001</v>
      </c>
      <c r="I2424" s="1">
        <v>0</v>
      </c>
      <c r="J2424" s="2">
        <v>41982.472222222219</v>
      </c>
      <c r="K2424" s="2"/>
      <c r="L2424" s="2"/>
    </row>
    <row r="2425" spans="1:12" x14ac:dyDescent="0.2">
      <c r="A2425" s="7">
        <v>1.033608936</v>
      </c>
      <c r="B2425" s="7">
        <v>-0.91040719299999995</v>
      </c>
      <c r="C2425" s="7">
        <v>0</v>
      </c>
      <c r="D2425" s="7">
        <v>-1.958589345</v>
      </c>
      <c r="E2425" s="1">
        <v>285.49340000000001</v>
      </c>
      <c r="F2425" s="1">
        <v>0</v>
      </c>
      <c r="G2425" s="1">
        <v>383.22804350000001</v>
      </c>
      <c r="H2425" s="1">
        <v>1.1089509999999999E-3</v>
      </c>
      <c r="I2425" s="1">
        <v>0</v>
      </c>
      <c r="J2425" s="2">
        <v>41982.472222222219</v>
      </c>
      <c r="K2425" s="2"/>
      <c r="L2425" s="2"/>
    </row>
    <row r="2426" spans="1:12" x14ac:dyDescent="0.2">
      <c r="A2426" s="7">
        <v>1.010554035</v>
      </c>
      <c r="B2426" s="7">
        <v>-0.81622168100000003</v>
      </c>
      <c r="C2426" s="7">
        <v>0</v>
      </c>
      <c r="D2426" s="7">
        <v>-1.9583275870000001</v>
      </c>
      <c r="E2426" s="1">
        <v>285.49340000000001</v>
      </c>
      <c r="F2426" s="1">
        <v>0</v>
      </c>
      <c r="G2426" s="1">
        <v>383.37912879999999</v>
      </c>
      <c r="H2426" s="1">
        <v>2.8507769999999998E-2</v>
      </c>
      <c r="I2426" s="1">
        <v>0</v>
      </c>
      <c r="J2426" s="2">
        <v>41982.472222222219</v>
      </c>
      <c r="K2426" s="2"/>
      <c r="L2426" s="2"/>
    </row>
    <row r="2427" spans="1:12" x14ac:dyDescent="0.2">
      <c r="A2427" s="7">
        <v>1.009284458</v>
      </c>
      <c r="B2427" s="7">
        <v>-0.81103511500000003</v>
      </c>
      <c r="C2427" s="7">
        <v>0</v>
      </c>
      <c r="D2427" s="7">
        <v>-1.9583131730000001</v>
      </c>
      <c r="E2427" s="1">
        <v>285.49340000000001</v>
      </c>
      <c r="F2427" s="1">
        <v>0</v>
      </c>
      <c r="G2427" s="1">
        <v>383.38744869999999</v>
      </c>
      <c r="H2427" s="1">
        <v>8.1552019999999989E-2</v>
      </c>
      <c r="I2427" s="1">
        <v>0</v>
      </c>
      <c r="J2427" s="2">
        <v>41982.472222222219</v>
      </c>
      <c r="K2427" s="2"/>
      <c r="L2427" s="2"/>
    </row>
    <row r="2428" spans="1:12" x14ac:dyDescent="0.2">
      <c r="A2428" s="7">
        <v>1.0067151830000001</v>
      </c>
      <c r="B2428" s="7">
        <v>-0.80053893099999995</v>
      </c>
      <c r="C2428" s="7">
        <v>0</v>
      </c>
      <c r="D2428" s="7">
        <v>-1.9582840020000001</v>
      </c>
      <c r="E2428" s="1">
        <v>285.49340000000001</v>
      </c>
      <c r="F2428" s="1">
        <v>0</v>
      </c>
      <c r="G2428" s="1">
        <v>383.40428589999999</v>
      </c>
      <c r="H2428" s="1">
        <v>0</v>
      </c>
      <c r="I2428" s="1">
        <v>0</v>
      </c>
      <c r="J2428" s="2">
        <v>41982.472222222219</v>
      </c>
      <c r="K2428" s="2"/>
      <c r="L2428" s="2"/>
    </row>
    <row r="2429" spans="1:12" x14ac:dyDescent="0.2">
      <c r="A2429" s="7">
        <v>0.96570419699999999</v>
      </c>
      <c r="B2429" s="7">
        <v>-0.63299794799999998</v>
      </c>
      <c r="C2429" s="7">
        <v>0</v>
      </c>
      <c r="D2429" s="7">
        <v>-1.9578183769999999</v>
      </c>
      <c r="E2429" s="1">
        <v>285.49340000000001</v>
      </c>
      <c r="F2429" s="1">
        <v>0</v>
      </c>
      <c r="G2429" s="1">
        <v>383.67304259999997</v>
      </c>
      <c r="H2429" s="1">
        <v>2.8320120000000001E-2</v>
      </c>
      <c r="I2429" s="1">
        <v>0</v>
      </c>
      <c r="J2429" s="2">
        <v>41982.472916666666</v>
      </c>
      <c r="K2429" s="2"/>
      <c r="L2429" s="2"/>
    </row>
    <row r="2430" spans="1:12" x14ac:dyDescent="0.2">
      <c r="A2430" s="7">
        <v>0.836233632</v>
      </c>
      <c r="B2430" s="7">
        <v>-0.104075633</v>
      </c>
      <c r="C2430" s="7">
        <v>0</v>
      </c>
      <c r="D2430" s="7">
        <v>-1.9563484120000001</v>
      </c>
      <c r="E2430" s="1">
        <v>285.49340000000001</v>
      </c>
      <c r="F2430" s="1">
        <v>0</v>
      </c>
      <c r="G2430" s="1">
        <v>384.5215</v>
      </c>
      <c r="H2430" s="1">
        <v>2.6283517650000001E-2</v>
      </c>
      <c r="I2430" s="1">
        <v>0</v>
      </c>
      <c r="J2430" s="2">
        <v>41982.475694444445</v>
      </c>
      <c r="K2430" s="2"/>
      <c r="L2430" s="2"/>
    </row>
    <row r="2431" spans="1:12" x14ac:dyDescent="0.2">
      <c r="A2431" s="7">
        <v>0.83496405500000004</v>
      </c>
      <c r="B2431" s="7">
        <v>-9.8889067999999997E-2</v>
      </c>
      <c r="C2431" s="7">
        <v>0</v>
      </c>
      <c r="D2431" s="7">
        <v>-1.9563339980000001</v>
      </c>
      <c r="E2431" s="1">
        <v>285.49340000000001</v>
      </c>
      <c r="F2431" s="1">
        <v>0</v>
      </c>
      <c r="G2431" s="1">
        <v>380.85939999999999</v>
      </c>
      <c r="H2431" s="1">
        <v>2.6263546910000001E-2</v>
      </c>
      <c r="I2431" s="1">
        <v>0</v>
      </c>
      <c r="J2431" s="2">
        <v>41982.475694444445</v>
      </c>
      <c r="K2431" s="2"/>
      <c r="L2431" s="2"/>
    </row>
    <row r="2432" spans="1:12" x14ac:dyDescent="0.2">
      <c r="A2432" s="7">
        <v>0.75037280799999995</v>
      </c>
      <c r="B2432" s="7">
        <v>0.246689082</v>
      </c>
      <c r="C2432" s="7">
        <v>0</v>
      </c>
      <c r="D2432" s="7">
        <v>-1.955373577</v>
      </c>
      <c r="E2432" s="1">
        <v>285.49340000000001</v>
      </c>
      <c r="F2432" s="1">
        <v>0</v>
      </c>
      <c r="G2432" s="1">
        <v>381.7749</v>
      </c>
      <c r="H2432" s="1">
        <v>2.4932906759999998E-2</v>
      </c>
      <c r="I2432" s="1">
        <v>0</v>
      </c>
      <c r="J2432" s="2">
        <v>41982.477083333331</v>
      </c>
      <c r="K2432" s="2"/>
      <c r="L2432" s="2"/>
    </row>
    <row r="2433" spans="1:12" x14ac:dyDescent="0.2">
      <c r="A2433" s="7">
        <v>0.57346326299999995</v>
      </c>
      <c r="B2433" s="7">
        <v>0.96941247600000002</v>
      </c>
      <c r="C2433" s="7">
        <v>0</v>
      </c>
      <c r="D2433" s="7">
        <v>-1.9533650060000001</v>
      </c>
      <c r="E2433" s="1">
        <v>285.49340000000001</v>
      </c>
      <c r="F2433" s="1">
        <v>0</v>
      </c>
      <c r="G2433" s="1">
        <v>379.94380000000001</v>
      </c>
      <c r="H2433" s="1">
        <v>2.2150078139999998E-2</v>
      </c>
      <c r="I2433" s="1">
        <v>0</v>
      </c>
      <c r="J2433" s="2">
        <v>41982.480555555558</v>
      </c>
      <c r="K2433" s="2"/>
      <c r="L2433" s="2"/>
    </row>
    <row r="2434" spans="1:12" x14ac:dyDescent="0.2">
      <c r="A2434" s="7">
        <v>0.56450508700000002</v>
      </c>
      <c r="B2434" s="7">
        <v>1.006009049</v>
      </c>
      <c r="C2434" s="7">
        <v>0</v>
      </c>
      <c r="D2434" s="7">
        <v>-1.953263298</v>
      </c>
      <c r="E2434" s="1">
        <v>285.49340000000001</v>
      </c>
      <c r="F2434" s="1">
        <v>0</v>
      </c>
      <c r="G2434" s="1">
        <v>382.69040000000001</v>
      </c>
      <c r="H2434" s="1">
        <v>2.200916394E-2</v>
      </c>
      <c r="I2434" s="1">
        <v>0</v>
      </c>
      <c r="J2434" s="2">
        <v>41982.480555555558</v>
      </c>
      <c r="K2434" s="2"/>
      <c r="L2434" s="2"/>
    </row>
    <row r="2435" spans="1:12" x14ac:dyDescent="0.2">
      <c r="A2435" s="7">
        <v>0.50427869299999994</v>
      </c>
      <c r="B2435" s="7">
        <v>1.252050176</v>
      </c>
      <c r="C2435" s="7">
        <v>0</v>
      </c>
      <c r="D2435" s="7">
        <v>-1.9525795079999999</v>
      </c>
      <c r="E2435" s="1">
        <v>285.49340000000001</v>
      </c>
      <c r="F2435" s="1">
        <v>0</v>
      </c>
      <c r="G2435" s="1">
        <v>380.85939999999999</v>
      </c>
      <c r="H2435" s="1">
        <v>2.1061788639999999E-2</v>
      </c>
      <c r="I2435" s="1">
        <v>0</v>
      </c>
      <c r="J2435" s="2">
        <v>41982.481249999997</v>
      </c>
      <c r="K2435" s="2"/>
      <c r="L2435" s="2"/>
    </row>
    <row r="2436" spans="1:12" x14ac:dyDescent="0.2">
      <c r="A2436" s="7">
        <v>0.49528078399999997</v>
      </c>
      <c r="B2436" s="7">
        <v>1.288809074</v>
      </c>
      <c r="C2436" s="7">
        <v>0</v>
      </c>
      <c r="D2436" s="7">
        <v>-1.952477349</v>
      </c>
      <c r="E2436" s="1">
        <v>285.49340000000001</v>
      </c>
      <c r="F2436" s="1">
        <v>0</v>
      </c>
      <c r="G2436" s="1">
        <v>381.7749</v>
      </c>
      <c r="H2436" s="1">
        <v>2.0920249410000001E-2</v>
      </c>
      <c r="I2436" s="1">
        <v>0</v>
      </c>
      <c r="J2436" s="2">
        <v>41982.481944444444</v>
      </c>
      <c r="K2436" s="2"/>
      <c r="L2436" s="2"/>
    </row>
    <row r="2437" spans="1:12" x14ac:dyDescent="0.2">
      <c r="A2437" s="7">
        <v>0.46837677700000002</v>
      </c>
      <c r="B2437" s="7">
        <v>1.3987192260000001</v>
      </c>
      <c r="C2437" s="7">
        <v>0</v>
      </c>
      <c r="D2437" s="7">
        <v>-1.95217189</v>
      </c>
      <c r="E2437" s="1">
        <v>285.49340000000001</v>
      </c>
      <c r="F2437" s="1">
        <v>0</v>
      </c>
      <c r="G2437" s="1">
        <v>381.7749</v>
      </c>
      <c r="H2437" s="1">
        <v>2.0497043069999998E-2</v>
      </c>
      <c r="I2437" s="1">
        <v>0</v>
      </c>
      <c r="J2437" s="2">
        <v>41982.481944444444</v>
      </c>
      <c r="K2437" s="2"/>
      <c r="L2437" s="2"/>
    </row>
    <row r="2438" spans="1:12" x14ac:dyDescent="0.2">
      <c r="A2438" s="7">
        <v>0.42992545300000001</v>
      </c>
      <c r="B2438" s="7">
        <v>1.555803297</v>
      </c>
      <c r="C2438" s="7">
        <v>0</v>
      </c>
      <c r="D2438" s="7">
        <v>-1.9517353260000001</v>
      </c>
      <c r="E2438" s="1">
        <v>285.49340000000001</v>
      </c>
      <c r="F2438" s="1">
        <v>0</v>
      </c>
      <c r="G2438" s="1">
        <v>381.7749</v>
      </c>
      <c r="H2438" s="1">
        <v>1.989219473E-2</v>
      </c>
      <c r="I2438" s="1">
        <v>0</v>
      </c>
      <c r="J2438" s="2">
        <v>41982.482638888891</v>
      </c>
      <c r="K2438" s="2"/>
      <c r="L2438" s="2"/>
    </row>
    <row r="2439" spans="1:12" x14ac:dyDescent="0.2">
      <c r="A2439" s="7">
        <v>0.40557085399999998</v>
      </c>
      <c r="B2439" s="7">
        <v>1.655298428</v>
      </c>
      <c r="C2439" s="7">
        <v>0</v>
      </c>
      <c r="D2439" s="7">
        <v>-1.9514588129999999</v>
      </c>
      <c r="E2439" s="1">
        <v>285.49340000000001</v>
      </c>
      <c r="F2439" s="1">
        <v>0</v>
      </c>
      <c r="G2439" s="1">
        <v>379.94380000000001</v>
      </c>
      <c r="H2439" s="1">
        <v>1.950909118E-2</v>
      </c>
      <c r="I2439" s="1">
        <v>0</v>
      </c>
      <c r="J2439" s="2">
        <v>41982.48333333333</v>
      </c>
      <c r="K2439" s="2"/>
      <c r="L2439" s="2"/>
    </row>
    <row r="2440" spans="1:12" x14ac:dyDescent="0.2">
      <c r="A2440" s="7">
        <v>0.39916208600000003</v>
      </c>
      <c r="B2440" s="7">
        <v>1.6814799789999999</v>
      </c>
      <c r="C2440" s="7">
        <v>0</v>
      </c>
      <c r="D2440" s="7">
        <v>-1.95138605</v>
      </c>
      <c r="E2440" s="1">
        <v>285.49340000000001</v>
      </c>
      <c r="F2440" s="1">
        <v>0</v>
      </c>
      <c r="G2440" s="1">
        <v>381.7749</v>
      </c>
      <c r="H2440" s="1">
        <v>1.9408279760000001E-2</v>
      </c>
      <c r="I2440" s="1">
        <v>0</v>
      </c>
      <c r="J2440" s="2">
        <v>41982.48333333333</v>
      </c>
      <c r="K2440" s="2"/>
      <c r="L2440" s="2"/>
    </row>
    <row r="2441" spans="1:12" x14ac:dyDescent="0.2">
      <c r="A2441" s="7">
        <v>0.39661267900000002</v>
      </c>
      <c r="B2441" s="7">
        <v>1.6918949999999999</v>
      </c>
      <c r="C2441" s="7">
        <v>0</v>
      </c>
      <c r="D2441" s="7">
        <v>-1.951357104</v>
      </c>
      <c r="E2441" s="1">
        <v>285.49340000000001</v>
      </c>
      <c r="F2441" s="1">
        <v>0</v>
      </c>
      <c r="G2441" s="1">
        <v>381.67902099999998</v>
      </c>
      <c r="H2441" s="1">
        <v>1.9368176979999999E-2</v>
      </c>
      <c r="I2441" s="1">
        <v>0</v>
      </c>
      <c r="J2441" s="2">
        <v>41982.48333333333</v>
      </c>
      <c r="K2441" s="2"/>
      <c r="L2441" s="2"/>
    </row>
    <row r="2442" spans="1:12" x14ac:dyDescent="0.2">
      <c r="A2442" s="7">
        <v>0.35047339599999999</v>
      </c>
      <c r="B2442" s="7">
        <v>1.3616708959999999</v>
      </c>
      <c r="C2442" s="7">
        <v>0</v>
      </c>
      <c r="D2442" s="7">
        <v>-1.950833255</v>
      </c>
      <c r="E2442" s="1">
        <v>285.49340000000001</v>
      </c>
      <c r="F2442" s="1">
        <v>0</v>
      </c>
      <c r="G2442" s="1">
        <v>379.94380000000001</v>
      </c>
      <c r="H2442" s="1">
        <v>1.8642395249999999E-2</v>
      </c>
      <c r="I2442" s="1">
        <v>0</v>
      </c>
      <c r="J2442" s="2">
        <v>41982.484027777777</v>
      </c>
      <c r="K2442" s="2"/>
      <c r="L2442" s="2"/>
    </row>
    <row r="2443" spans="1:12" x14ac:dyDescent="0.2">
      <c r="A2443" s="7">
        <v>0.34917369799999998</v>
      </c>
      <c r="B2443" s="7">
        <v>1.3523688089999999</v>
      </c>
      <c r="C2443" s="7">
        <v>0</v>
      </c>
      <c r="D2443" s="7">
        <v>-1.9508184980000001</v>
      </c>
      <c r="E2443" s="1">
        <v>285.49340000000001</v>
      </c>
      <c r="F2443" s="1">
        <v>0</v>
      </c>
      <c r="G2443" s="1">
        <v>383.60590000000002</v>
      </c>
      <c r="H2443" s="1">
        <v>1.8621950700000001E-2</v>
      </c>
      <c r="I2443" s="1">
        <v>0</v>
      </c>
      <c r="J2443" s="2">
        <v>41982.484027777777</v>
      </c>
      <c r="K2443" s="2"/>
      <c r="L2443" s="2"/>
    </row>
    <row r="2444" spans="1:12" x14ac:dyDescent="0.2">
      <c r="A2444" s="7">
        <v>0.34276493099999999</v>
      </c>
      <c r="B2444" s="7">
        <v>1.3065005279999999</v>
      </c>
      <c r="C2444" s="7">
        <v>0</v>
      </c>
      <c r="D2444" s="7">
        <v>-1.9507457349999999</v>
      </c>
      <c r="E2444" s="1">
        <v>285.49340000000001</v>
      </c>
      <c r="F2444" s="1">
        <v>0</v>
      </c>
      <c r="G2444" s="1">
        <v>379.94380000000001</v>
      </c>
      <c r="H2444" s="1">
        <v>1.8521139280000001E-2</v>
      </c>
      <c r="I2444" s="1">
        <v>0</v>
      </c>
      <c r="J2444" s="2">
        <v>41982.484722222223</v>
      </c>
      <c r="K2444" s="2"/>
      <c r="L2444" s="2"/>
    </row>
    <row r="2445" spans="1:12" x14ac:dyDescent="0.2">
      <c r="A2445" s="7">
        <v>0.33635680400000001</v>
      </c>
      <c r="B2445" s="7">
        <v>1.260636834</v>
      </c>
      <c r="C2445" s="7">
        <v>0</v>
      </c>
      <c r="D2445" s="7">
        <v>-1.95067298</v>
      </c>
      <c r="E2445" s="1">
        <v>285.49340000000001</v>
      </c>
      <c r="F2445" s="1">
        <v>0</v>
      </c>
      <c r="G2445" s="1">
        <v>380.85939999999999</v>
      </c>
      <c r="H2445" s="1">
        <v>1.842033794E-2</v>
      </c>
      <c r="I2445" s="1">
        <v>0</v>
      </c>
      <c r="J2445" s="2">
        <v>41982.484722222223</v>
      </c>
      <c r="K2445" s="2"/>
      <c r="L2445" s="2"/>
    </row>
    <row r="2446" spans="1:12" x14ac:dyDescent="0.2">
      <c r="A2446" s="7">
        <v>0.314581734</v>
      </c>
      <c r="B2446" s="7">
        <v>1.104790175</v>
      </c>
      <c r="C2446" s="7">
        <v>0</v>
      </c>
      <c r="D2446" s="7">
        <v>-1.950425753</v>
      </c>
      <c r="E2446" s="1">
        <v>285.49340000000001</v>
      </c>
      <c r="F2446" s="1">
        <v>0</v>
      </c>
      <c r="G2446" s="1">
        <v>380.85939999999999</v>
      </c>
      <c r="H2446" s="1">
        <v>1.8077810990000002E-2</v>
      </c>
      <c r="I2446" s="1">
        <v>0</v>
      </c>
      <c r="J2446" s="2">
        <v>41982.484722222223</v>
      </c>
      <c r="K2446" s="2"/>
      <c r="L2446" s="2"/>
    </row>
    <row r="2447" spans="1:12" x14ac:dyDescent="0.2">
      <c r="A2447" s="7">
        <v>0.28636777499999999</v>
      </c>
      <c r="B2447" s="7">
        <v>0.90285965499999998</v>
      </c>
      <c r="C2447" s="7">
        <v>0</v>
      </c>
      <c r="D2447" s="7">
        <v>-1.950105421</v>
      </c>
      <c r="E2447" s="1">
        <v>285.49340000000001</v>
      </c>
      <c r="F2447" s="1">
        <v>0</v>
      </c>
      <c r="G2447" s="1">
        <v>380.85939999999999</v>
      </c>
      <c r="H2447" s="1">
        <v>1.7633998799999998E-2</v>
      </c>
      <c r="I2447" s="1">
        <v>0</v>
      </c>
      <c r="J2447" s="2">
        <v>41982.48541666667</v>
      </c>
      <c r="K2447" s="2"/>
      <c r="L2447" s="2"/>
    </row>
    <row r="2448" spans="1:12" x14ac:dyDescent="0.2">
      <c r="A2448" s="7">
        <v>0.17870240100000001</v>
      </c>
      <c r="B2448" s="7">
        <v>0.132286293</v>
      </c>
      <c r="C2448" s="7">
        <v>0</v>
      </c>
      <c r="D2448" s="7">
        <v>-1.948883025</v>
      </c>
      <c r="E2448" s="1">
        <v>285.49340000000001</v>
      </c>
      <c r="F2448" s="1">
        <v>0</v>
      </c>
      <c r="G2448" s="1">
        <v>380.85939999999999</v>
      </c>
      <c r="H2448" s="1">
        <v>1.5940397219999999E-2</v>
      </c>
      <c r="I2448" s="1">
        <v>0</v>
      </c>
      <c r="J2448" s="2">
        <v>41982.487500000003</v>
      </c>
      <c r="K2448" s="2"/>
      <c r="L2448" s="2"/>
    </row>
    <row r="2449" spans="1:12" x14ac:dyDescent="0.2">
      <c r="A2449" s="7">
        <v>0.15564750099999999</v>
      </c>
      <c r="B2449" s="7">
        <v>-3.2720261E-2</v>
      </c>
      <c r="C2449" s="7">
        <v>0</v>
      </c>
      <c r="D2449" s="7">
        <v>-1.948621267</v>
      </c>
      <c r="E2449" s="1">
        <v>285.49340000000001</v>
      </c>
      <c r="F2449" s="1">
        <v>0</v>
      </c>
      <c r="G2449" s="1">
        <v>381.7749</v>
      </c>
      <c r="H2449" s="1">
        <v>1.5577738230000001E-2</v>
      </c>
      <c r="I2449" s="1">
        <v>0</v>
      </c>
      <c r="J2449" s="2">
        <v>41982.488194444442</v>
      </c>
      <c r="K2449" s="2"/>
      <c r="L2449" s="2"/>
    </row>
    <row r="2450" spans="1:12" x14ac:dyDescent="0.2">
      <c r="A2450" s="7">
        <v>0.147939035</v>
      </c>
      <c r="B2450" s="7">
        <v>-8.7890629999999997E-2</v>
      </c>
      <c r="C2450" s="7">
        <v>0</v>
      </c>
      <c r="D2450" s="7">
        <v>-1.948533748</v>
      </c>
      <c r="E2450" s="1">
        <v>285.49340000000001</v>
      </c>
      <c r="F2450" s="1">
        <v>0</v>
      </c>
      <c r="G2450" s="1">
        <v>380.3997708</v>
      </c>
      <c r="H2450" s="1">
        <v>1.545648225E-2</v>
      </c>
      <c r="I2450" s="1">
        <v>0</v>
      </c>
      <c r="J2450" s="2">
        <v>41982.488194444442</v>
      </c>
      <c r="K2450" s="2"/>
      <c r="L2450" s="2"/>
    </row>
    <row r="2451" spans="1:12" x14ac:dyDescent="0.2">
      <c r="A2451" s="7">
        <v>0.140251077</v>
      </c>
      <c r="B2451" s="7">
        <v>0.14266301100000001</v>
      </c>
      <c r="C2451" s="7">
        <v>0</v>
      </c>
      <c r="D2451" s="7">
        <v>-1.9484464610000001</v>
      </c>
      <c r="E2451" s="1">
        <v>285.49340000000001</v>
      </c>
      <c r="F2451" s="1">
        <v>0</v>
      </c>
      <c r="G2451" s="1">
        <v>379.0283</v>
      </c>
      <c r="H2451" s="1">
        <v>1.5335548880000001E-2</v>
      </c>
      <c r="I2451" s="1">
        <v>0</v>
      </c>
      <c r="J2451" s="2">
        <v>41982.488194444442</v>
      </c>
      <c r="K2451" s="2"/>
      <c r="L2451" s="2"/>
    </row>
    <row r="2452" spans="1:12" x14ac:dyDescent="0.2">
      <c r="A2452" s="7">
        <v>0.13384230899999999</v>
      </c>
      <c r="B2452" s="7">
        <v>0.33485510899999998</v>
      </c>
      <c r="C2452" s="7">
        <v>0</v>
      </c>
      <c r="D2452" s="7">
        <v>-1.9483736979999999</v>
      </c>
      <c r="E2452" s="1">
        <v>285.49340000000001</v>
      </c>
      <c r="F2452" s="1">
        <v>0</v>
      </c>
      <c r="G2452" s="1">
        <v>382.69040000000001</v>
      </c>
      <c r="H2452" s="1">
        <v>1.5234737460000002E-2</v>
      </c>
      <c r="I2452" s="1">
        <v>0</v>
      </c>
      <c r="J2452" s="2">
        <v>41982.488194444442</v>
      </c>
      <c r="K2452" s="2"/>
      <c r="L2452" s="2"/>
    </row>
    <row r="2453" spans="1:12" x14ac:dyDescent="0.2">
      <c r="A2453" s="7">
        <v>0.12359468999999999</v>
      </c>
      <c r="B2453" s="7">
        <v>0.64217027299999996</v>
      </c>
      <c r="C2453" s="7">
        <v>0</v>
      </c>
      <c r="D2453" s="7">
        <v>-1.94825735</v>
      </c>
      <c r="E2453" s="1">
        <v>285.49340000000001</v>
      </c>
      <c r="F2453" s="1">
        <v>0</v>
      </c>
      <c r="G2453" s="1">
        <v>382.69040000000001</v>
      </c>
      <c r="H2453" s="1">
        <v>1.5073540000000002E-2</v>
      </c>
      <c r="I2453" s="1">
        <v>0</v>
      </c>
      <c r="J2453" s="2">
        <v>41982.488194444442</v>
      </c>
      <c r="K2453" s="2"/>
      <c r="L2453" s="2"/>
    </row>
    <row r="2454" spans="1:12" x14ac:dyDescent="0.2">
      <c r="A2454" s="7">
        <v>0.121025415</v>
      </c>
      <c r="B2454" s="7">
        <v>0.71922008100000001</v>
      </c>
      <c r="C2454" s="7">
        <v>0</v>
      </c>
      <c r="D2454" s="7">
        <v>-1.9482281800000001</v>
      </c>
      <c r="E2454" s="1">
        <v>285.49340000000001</v>
      </c>
      <c r="F2454" s="1">
        <v>0</v>
      </c>
      <c r="G2454" s="1">
        <v>382.69040000000001</v>
      </c>
      <c r="H2454" s="1">
        <v>0.42395189999999999</v>
      </c>
      <c r="I2454" s="1">
        <v>0</v>
      </c>
      <c r="J2454" s="2">
        <v>41982.488194444442</v>
      </c>
      <c r="K2454" s="2"/>
      <c r="L2454" s="2"/>
    </row>
    <row r="2455" spans="1:12" x14ac:dyDescent="0.2">
      <c r="A2455" s="7">
        <v>0.119755838</v>
      </c>
      <c r="B2455" s="7">
        <v>0.75729333899999995</v>
      </c>
      <c r="C2455" s="7">
        <v>0</v>
      </c>
      <c r="D2455" s="7">
        <v>-1.948213765</v>
      </c>
      <c r="E2455" s="1">
        <v>285.49340000000001</v>
      </c>
      <c r="F2455" s="1">
        <v>0</v>
      </c>
      <c r="G2455" s="1">
        <v>382.69040000000001</v>
      </c>
      <c r="H2455" s="1">
        <v>0.57284800000000002</v>
      </c>
      <c r="I2455" s="1">
        <v>0</v>
      </c>
      <c r="J2455" s="2">
        <v>41982.488194444442</v>
      </c>
      <c r="K2455" s="2"/>
      <c r="L2455" s="2"/>
    </row>
    <row r="2456" spans="1:12" x14ac:dyDescent="0.2">
      <c r="A2456" s="7">
        <v>0.11846575299999999</v>
      </c>
      <c r="B2456" s="7">
        <v>0.79598160399999995</v>
      </c>
      <c r="C2456" s="7">
        <v>0</v>
      </c>
      <c r="D2456" s="7">
        <v>-1.948199118</v>
      </c>
      <c r="E2456" s="1">
        <v>285.49340000000001</v>
      </c>
      <c r="F2456" s="1">
        <v>0</v>
      </c>
      <c r="G2456" s="1">
        <v>382.69040000000001</v>
      </c>
      <c r="H2456" s="1">
        <v>0.61172649999999995</v>
      </c>
      <c r="I2456" s="1">
        <v>0</v>
      </c>
      <c r="J2456" s="2">
        <v>41982.488194444442</v>
      </c>
      <c r="K2456" s="2"/>
      <c r="L2456" s="2"/>
    </row>
    <row r="2457" spans="1:12" x14ac:dyDescent="0.2">
      <c r="A2457" s="7">
        <v>0.117196176</v>
      </c>
      <c r="B2457" s="7">
        <v>0.83405486200000001</v>
      </c>
      <c r="C2457" s="7">
        <v>0</v>
      </c>
      <c r="D2457" s="7">
        <v>-1.948184704</v>
      </c>
      <c r="E2457" s="1">
        <v>285.49340000000001</v>
      </c>
      <c r="F2457" s="1">
        <v>0</v>
      </c>
      <c r="G2457" s="1">
        <v>382.69040000000001</v>
      </c>
      <c r="H2457" s="1">
        <v>0.55716569999999999</v>
      </c>
      <c r="I2457" s="1">
        <v>0</v>
      </c>
      <c r="J2457" s="2">
        <v>41982.488888888889</v>
      </c>
      <c r="K2457" s="2"/>
      <c r="L2457" s="2"/>
    </row>
    <row r="2458" spans="1:12" x14ac:dyDescent="0.2">
      <c r="A2458" s="7">
        <v>0.11204737200000001</v>
      </c>
      <c r="B2458" s="7">
        <v>0.98846199199999996</v>
      </c>
      <c r="C2458" s="7">
        <v>0</v>
      </c>
      <c r="D2458" s="7">
        <v>-1.948126246</v>
      </c>
      <c r="E2458" s="1">
        <v>285.49340000000001</v>
      </c>
      <c r="F2458" s="1">
        <v>0</v>
      </c>
      <c r="G2458" s="1">
        <v>382.69040000000001</v>
      </c>
      <c r="H2458" s="1">
        <v>0.68278139999999998</v>
      </c>
      <c r="I2458" s="1">
        <v>0</v>
      </c>
      <c r="J2458" s="2">
        <v>41982.488888888889</v>
      </c>
      <c r="K2458" s="2"/>
      <c r="L2458" s="2"/>
    </row>
    <row r="2459" spans="1:12" x14ac:dyDescent="0.2">
      <c r="A2459" s="7">
        <v>0.112037118</v>
      </c>
      <c r="B2459" s="7">
        <v>0.98876949999999997</v>
      </c>
      <c r="C2459" s="7">
        <v>0</v>
      </c>
      <c r="D2459" s="7">
        <v>-1.9481261299999999</v>
      </c>
      <c r="E2459" s="1">
        <v>285.49340000000001</v>
      </c>
      <c r="F2459" s="1">
        <v>0</v>
      </c>
      <c r="G2459" s="1">
        <v>382.69040000000001</v>
      </c>
      <c r="H2459" s="1">
        <v>0.68239649629999999</v>
      </c>
      <c r="I2459" s="1">
        <v>0</v>
      </c>
      <c r="J2459" s="2">
        <v>41982.488888888889</v>
      </c>
      <c r="K2459" s="2"/>
      <c r="L2459" s="2"/>
    </row>
    <row r="2460" spans="1:12" x14ac:dyDescent="0.2">
      <c r="A2460" s="7">
        <v>0.110757287</v>
      </c>
      <c r="B2460" s="7">
        <v>1.0629364720000001</v>
      </c>
      <c r="C2460" s="7">
        <v>0</v>
      </c>
      <c r="D2460" s="7">
        <v>-1.948111599</v>
      </c>
      <c r="E2460" s="1">
        <v>285.49340000000001</v>
      </c>
      <c r="F2460" s="1">
        <v>0</v>
      </c>
      <c r="G2460" s="1">
        <v>382.69040000000001</v>
      </c>
      <c r="H2460" s="1">
        <v>0.63435580000000003</v>
      </c>
      <c r="I2460" s="1">
        <v>0</v>
      </c>
      <c r="J2460" s="2">
        <v>41982.488888888889</v>
      </c>
      <c r="K2460" s="2"/>
      <c r="L2460" s="2"/>
    </row>
    <row r="2461" spans="1:12" x14ac:dyDescent="0.2">
      <c r="A2461" s="7">
        <v>0.10821813399999999</v>
      </c>
      <c r="B2461" s="7">
        <v>1.210081958</v>
      </c>
      <c r="C2461" s="7">
        <v>0</v>
      </c>
      <c r="D2461" s="7">
        <v>-1.9480827700000001</v>
      </c>
      <c r="E2461" s="1">
        <v>285.49340000000001</v>
      </c>
      <c r="F2461" s="1">
        <v>0</v>
      </c>
      <c r="G2461" s="1">
        <v>382.69040000000001</v>
      </c>
      <c r="H2461" s="1">
        <v>0.38310119999999998</v>
      </c>
      <c r="I2461" s="1">
        <v>0</v>
      </c>
      <c r="J2461" s="2">
        <v>41982.488888888889</v>
      </c>
      <c r="K2461" s="2"/>
      <c r="L2461" s="2"/>
    </row>
    <row r="2462" spans="1:12" x14ac:dyDescent="0.2">
      <c r="A2462" s="7">
        <v>0.10820788000000001</v>
      </c>
      <c r="B2462" s="7">
        <v>1.210676187</v>
      </c>
      <c r="C2462" s="7">
        <v>0</v>
      </c>
      <c r="D2462" s="7">
        <v>-1.948082654</v>
      </c>
      <c r="E2462" s="1">
        <v>285.49340000000001</v>
      </c>
      <c r="F2462" s="1">
        <v>0</v>
      </c>
      <c r="G2462" s="1">
        <v>382.69040000000001</v>
      </c>
      <c r="H2462" s="1">
        <v>0.38293503029999998</v>
      </c>
      <c r="I2462" s="1">
        <v>0</v>
      </c>
      <c r="J2462" s="2">
        <v>41982.488888888889</v>
      </c>
      <c r="K2462" s="2"/>
      <c r="L2462" s="2"/>
    </row>
    <row r="2463" spans="1:12" x14ac:dyDescent="0.2">
      <c r="A2463" s="7">
        <v>0.105648859</v>
      </c>
      <c r="B2463" s="7">
        <v>1.3589729930000001</v>
      </c>
      <c r="C2463" s="7">
        <v>0</v>
      </c>
      <c r="D2463" s="7">
        <v>-1.9480535990000001</v>
      </c>
      <c r="E2463" s="1">
        <v>285.49340000000001</v>
      </c>
      <c r="F2463" s="1">
        <v>0</v>
      </c>
      <c r="G2463" s="1">
        <v>379.0283</v>
      </c>
      <c r="H2463" s="1">
        <v>0.34146540000000003</v>
      </c>
      <c r="I2463" s="1">
        <v>0</v>
      </c>
      <c r="J2463" s="2">
        <v>41982.488888888889</v>
      </c>
      <c r="K2463" s="2"/>
      <c r="L2463" s="2"/>
    </row>
    <row r="2464" spans="1:12" x14ac:dyDescent="0.2">
      <c r="A2464" s="7">
        <v>0.104379282</v>
      </c>
      <c r="B2464" s="7">
        <v>1.4325457370000001</v>
      </c>
      <c r="C2464" s="7">
        <v>0</v>
      </c>
      <c r="D2464" s="7">
        <v>-1.9480391850000001</v>
      </c>
      <c r="E2464" s="1">
        <v>285.49340000000001</v>
      </c>
      <c r="F2464" s="1">
        <v>0</v>
      </c>
      <c r="G2464" s="1">
        <v>379.04258110000001</v>
      </c>
      <c r="H2464" s="1">
        <v>0.24633739999999998</v>
      </c>
      <c r="I2464" s="1">
        <v>0</v>
      </c>
      <c r="J2464" s="2">
        <v>41982.488888888889</v>
      </c>
      <c r="K2464" s="2"/>
      <c r="L2464" s="2"/>
    </row>
    <row r="2465" spans="1:12" x14ac:dyDescent="0.2">
      <c r="A2465" s="7">
        <v>0.103079584</v>
      </c>
      <c r="B2465" s="7">
        <v>1.507864028</v>
      </c>
      <c r="C2465" s="7">
        <v>0</v>
      </c>
      <c r="D2465" s="7">
        <v>-1.9480244289999999</v>
      </c>
      <c r="E2465" s="1">
        <v>285.49340000000001</v>
      </c>
      <c r="F2465" s="1">
        <v>0</v>
      </c>
      <c r="G2465" s="1">
        <v>379.05720100000002</v>
      </c>
      <c r="H2465" s="1">
        <v>5.5391820000000001E-2</v>
      </c>
      <c r="I2465" s="1">
        <v>0</v>
      </c>
      <c r="J2465" s="2">
        <v>41982.488888888889</v>
      </c>
      <c r="K2465" s="2"/>
      <c r="L2465" s="2"/>
    </row>
    <row r="2466" spans="1:12" x14ac:dyDescent="0.2">
      <c r="A2466" s="7">
        <v>0.10179975300000001</v>
      </c>
      <c r="B2466" s="7">
        <v>1.582031</v>
      </c>
      <c r="C2466" s="7">
        <v>0</v>
      </c>
      <c r="D2466" s="7">
        <v>-1.948009898</v>
      </c>
      <c r="E2466" s="1">
        <v>285.49340000000001</v>
      </c>
      <c r="F2466" s="1">
        <v>0</v>
      </c>
      <c r="G2466" s="1">
        <v>379.07159739999997</v>
      </c>
      <c r="H2466" s="1">
        <v>0</v>
      </c>
      <c r="I2466" s="1">
        <v>0</v>
      </c>
      <c r="J2466" s="2">
        <v>41982.488888888889</v>
      </c>
      <c r="K2466" s="2"/>
      <c r="L2466" s="2"/>
    </row>
    <row r="2467" spans="1:12" x14ac:dyDescent="0.2">
      <c r="A2467" s="7">
        <v>9.7970513999999995E-2</v>
      </c>
      <c r="B2467" s="7">
        <v>-0.328311032</v>
      </c>
      <c r="C2467" s="7">
        <v>0</v>
      </c>
      <c r="D2467" s="7">
        <v>-1.9479664219999999</v>
      </c>
      <c r="E2467" s="1">
        <v>285.49340000000001</v>
      </c>
      <c r="F2467" s="1">
        <v>0</v>
      </c>
      <c r="G2467" s="1">
        <v>379.1146713</v>
      </c>
      <c r="H2467" s="1">
        <v>0.14531539999999998</v>
      </c>
      <c r="I2467" s="1">
        <v>0</v>
      </c>
      <c r="J2467" s="2">
        <v>41982.488888888889</v>
      </c>
      <c r="K2467" s="2"/>
      <c r="L2467" s="2"/>
    </row>
    <row r="2468" spans="1:12" x14ac:dyDescent="0.2">
      <c r="A2468" s="7">
        <v>9.6690682999999999E-2</v>
      </c>
      <c r="B2468" s="7">
        <v>-0.96679689999999996</v>
      </c>
      <c r="C2468" s="7">
        <v>0</v>
      </c>
      <c r="D2468" s="7">
        <v>-1.947951891</v>
      </c>
      <c r="E2468" s="1">
        <v>285.49340000000001</v>
      </c>
      <c r="F2468" s="1">
        <v>0</v>
      </c>
      <c r="G2468" s="1">
        <v>379.12906779999997</v>
      </c>
      <c r="H2468" s="1">
        <v>0.25898650000000001</v>
      </c>
      <c r="I2468" s="1">
        <v>0</v>
      </c>
      <c r="J2468" s="2">
        <v>41982.488888888889</v>
      </c>
      <c r="K2468" s="2"/>
      <c r="L2468" s="2"/>
    </row>
    <row r="2469" spans="1:12" x14ac:dyDescent="0.2">
      <c r="A2469" s="7">
        <v>9.4121408000000004E-2</v>
      </c>
      <c r="B2469" s="7">
        <v>-0.243880228</v>
      </c>
      <c r="C2469" s="7">
        <v>0</v>
      </c>
      <c r="D2469" s="7">
        <v>-1.9479227210000001</v>
      </c>
      <c r="E2469" s="1">
        <v>285.49340000000001</v>
      </c>
      <c r="F2469" s="1">
        <v>0</v>
      </c>
      <c r="G2469" s="1">
        <v>379.15796879999999</v>
      </c>
      <c r="H2469" s="1">
        <v>0.1602394</v>
      </c>
      <c r="I2469" s="1">
        <v>0</v>
      </c>
      <c r="J2469" s="2">
        <v>41982.488888888889</v>
      </c>
      <c r="K2469" s="2"/>
      <c r="L2469" s="2"/>
    </row>
    <row r="2470" spans="1:12" x14ac:dyDescent="0.2">
      <c r="A2470" s="7">
        <v>9.2821710000000002E-2</v>
      </c>
      <c r="B2470" s="7">
        <v>0.121815724</v>
      </c>
      <c r="C2470" s="7">
        <v>0</v>
      </c>
      <c r="D2470" s="7">
        <v>-1.9479079640000001</v>
      </c>
      <c r="E2470" s="1">
        <v>285.49340000000001</v>
      </c>
      <c r="F2470" s="1">
        <v>0</v>
      </c>
      <c r="G2470" s="1">
        <v>379.17258870000001</v>
      </c>
      <c r="H2470" s="1">
        <v>2.456322E-2</v>
      </c>
      <c r="I2470" s="1">
        <v>0</v>
      </c>
      <c r="J2470" s="2">
        <v>41982.488888888889</v>
      </c>
      <c r="K2470" s="2"/>
      <c r="L2470" s="2"/>
    </row>
    <row r="2471" spans="1:12" x14ac:dyDescent="0.2">
      <c r="A2471" s="7">
        <v>8.5133111999999997E-2</v>
      </c>
      <c r="B2471" s="7">
        <v>2.2851560000000002</v>
      </c>
      <c r="C2471" s="7">
        <v>0</v>
      </c>
      <c r="D2471" s="7">
        <v>-1.9478206709999999</v>
      </c>
      <c r="E2471" s="1">
        <v>285.49340000000001</v>
      </c>
      <c r="F2471" s="1">
        <v>0</v>
      </c>
      <c r="G2471" s="1">
        <v>379.25907539999997</v>
      </c>
      <c r="H2471" s="1">
        <v>2.825637445E-2</v>
      </c>
      <c r="I2471" s="1">
        <v>0</v>
      </c>
      <c r="J2471" s="2">
        <v>41982.488888888889</v>
      </c>
      <c r="K2471" s="2"/>
      <c r="L2471" s="2"/>
    </row>
    <row r="2472" spans="1:12" x14ac:dyDescent="0.2">
      <c r="A2472" s="7">
        <v>7.6165322999999993E-2</v>
      </c>
      <c r="B2472" s="7">
        <v>-0.9448242</v>
      </c>
      <c r="C2472" s="7">
        <v>0</v>
      </c>
      <c r="D2472" s="7">
        <v>-1.947718853</v>
      </c>
      <c r="E2472" s="1">
        <v>285.49340000000001</v>
      </c>
      <c r="F2472" s="1">
        <v>0</v>
      </c>
      <c r="G2472" s="1">
        <v>379.35995129999998</v>
      </c>
      <c r="H2472" s="1">
        <v>3.2563977229999999E-2</v>
      </c>
      <c r="I2472" s="1">
        <v>0</v>
      </c>
      <c r="J2472" s="2">
        <v>41982.489583333336</v>
      </c>
      <c r="K2472" s="2"/>
      <c r="L2472" s="2"/>
    </row>
    <row r="2473" spans="1:12" x14ac:dyDescent="0.2">
      <c r="A2473" s="7">
        <v>6.7197534000000003E-2</v>
      </c>
      <c r="B2473" s="7">
        <v>-1.252377311</v>
      </c>
      <c r="C2473" s="7">
        <v>0</v>
      </c>
      <c r="D2473" s="7">
        <v>-1.947617036</v>
      </c>
      <c r="E2473" s="1">
        <v>285.49340000000001</v>
      </c>
      <c r="F2473" s="1">
        <v>0</v>
      </c>
      <c r="G2473" s="1">
        <v>379.46082719999998</v>
      </c>
      <c r="H2473" s="1">
        <v>3.6871580000000001E-2</v>
      </c>
      <c r="I2473" s="1">
        <v>0</v>
      </c>
      <c r="J2473" s="2">
        <v>41982.489583333336</v>
      </c>
      <c r="K2473" s="2"/>
      <c r="L2473" s="2"/>
    </row>
    <row r="2474" spans="1:12" x14ac:dyDescent="0.2">
      <c r="A2474" s="7">
        <v>6.4628260000000007E-2</v>
      </c>
      <c r="B2474" s="7">
        <v>-1.3404913949999999</v>
      </c>
      <c r="C2474" s="7">
        <v>0</v>
      </c>
      <c r="D2474" s="7">
        <v>-1.947587865</v>
      </c>
      <c r="E2474" s="1">
        <v>285.49340000000001</v>
      </c>
      <c r="F2474" s="1">
        <v>0</v>
      </c>
      <c r="G2474" s="1">
        <v>379.4897282</v>
      </c>
      <c r="H2474" s="1">
        <v>0.46619650000000001</v>
      </c>
      <c r="I2474" s="1">
        <v>0</v>
      </c>
      <c r="J2474" s="2">
        <v>41982.489583333336</v>
      </c>
      <c r="K2474" s="2"/>
      <c r="L2474" s="2"/>
    </row>
    <row r="2475" spans="1:12" x14ac:dyDescent="0.2">
      <c r="A2475" s="7">
        <v>6.2078851999999997E-2</v>
      </c>
      <c r="B2475" s="7">
        <v>-1.427924134</v>
      </c>
      <c r="C2475" s="7">
        <v>0</v>
      </c>
      <c r="D2475" s="7">
        <v>-1.9475589200000001</v>
      </c>
      <c r="E2475" s="1">
        <v>285.49340000000001</v>
      </c>
      <c r="F2475" s="1">
        <v>0</v>
      </c>
      <c r="G2475" s="1">
        <v>379.51840570000002</v>
      </c>
      <c r="H2475" s="1">
        <v>0.94941990000000009</v>
      </c>
      <c r="I2475" s="1">
        <v>0</v>
      </c>
      <c r="J2475" s="2">
        <v>41982.489583333336</v>
      </c>
      <c r="K2475" s="2"/>
      <c r="L2475" s="2"/>
    </row>
    <row r="2476" spans="1:12" x14ac:dyDescent="0.2">
      <c r="A2476" s="7">
        <v>6.0788767E-2</v>
      </c>
      <c r="B2476" s="7">
        <v>-1.4721679999999999</v>
      </c>
      <c r="C2476" s="7">
        <v>0</v>
      </c>
      <c r="D2476" s="7">
        <v>-1.9475442730000001</v>
      </c>
      <c r="E2476" s="1">
        <v>285.49340000000001</v>
      </c>
      <c r="F2476" s="1">
        <v>0</v>
      </c>
      <c r="G2476" s="1">
        <v>379.5329175</v>
      </c>
      <c r="H2476" s="1">
        <v>0.98754009999999992</v>
      </c>
      <c r="I2476" s="1">
        <v>0</v>
      </c>
      <c r="J2476" s="2">
        <v>41982.489583333336</v>
      </c>
      <c r="K2476" s="2"/>
      <c r="L2476" s="2"/>
    </row>
    <row r="2477" spans="1:12" x14ac:dyDescent="0.2">
      <c r="A2477" s="7">
        <v>5.8239358999999997E-2</v>
      </c>
      <c r="B2477" s="7">
        <v>2.0654300000000001</v>
      </c>
      <c r="C2477" s="7">
        <v>0</v>
      </c>
      <c r="D2477" s="7">
        <v>-1.9475153279999999</v>
      </c>
      <c r="E2477" s="1">
        <v>285.49340000000001</v>
      </c>
      <c r="F2477" s="1">
        <v>0</v>
      </c>
      <c r="G2477" s="1">
        <v>379.56159500000001</v>
      </c>
      <c r="H2477" s="1">
        <v>0.79263059999999996</v>
      </c>
      <c r="I2477" s="1">
        <v>0</v>
      </c>
      <c r="J2477" s="2">
        <v>41982.489583333336</v>
      </c>
      <c r="K2477" s="2"/>
      <c r="L2477" s="2"/>
    </row>
    <row r="2478" spans="1:12" x14ac:dyDescent="0.2">
      <c r="A2478" s="7">
        <v>5.5670084000000002E-2</v>
      </c>
      <c r="B2478" s="7">
        <v>1.8944699549999999</v>
      </c>
      <c r="C2478" s="7">
        <v>0</v>
      </c>
      <c r="D2478" s="7">
        <v>-1.9474861569999999</v>
      </c>
      <c r="E2478" s="1">
        <v>285.49340000000001</v>
      </c>
      <c r="F2478" s="1">
        <v>0</v>
      </c>
      <c r="G2478" s="1">
        <v>379.59049599999997</v>
      </c>
      <c r="H2478" s="1">
        <v>0.37747940000000002</v>
      </c>
      <c r="I2478" s="1">
        <v>0</v>
      </c>
      <c r="J2478" s="2">
        <v>41982.489583333336</v>
      </c>
      <c r="K2478" s="2"/>
      <c r="L2478" s="2"/>
    </row>
    <row r="2479" spans="1:12" x14ac:dyDescent="0.2">
      <c r="A2479" s="7">
        <v>5.3080301000000003E-2</v>
      </c>
      <c r="B2479" s="7">
        <v>1.722145308</v>
      </c>
      <c r="C2479" s="7">
        <v>0</v>
      </c>
      <c r="D2479" s="7">
        <v>-1.9474567540000001</v>
      </c>
      <c r="E2479" s="1">
        <v>285.49340000000001</v>
      </c>
      <c r="F2479" s="1">
        <v>0</v>
      </c>
      <c r="G2479" s="1">
        <v>379.6196276</v>
      </c>
      <c r="H2479" s="1">
        <v>0.22097750000000002</v>
      </c>
      <c r="I2479" s="1">
        <v>0</v>
      </c>
      <c r="J2479" s="2">
        <v>41982.489583333336</v>
      </c>
      <c r="K2479" s="2"/>
      <c r="L2479" s="2"/>
    </row>
    <row r="2480" spans="1:12" x14ac:dyDescent="0.2">
      <c r="A2480" s="7">
        <v>5.0541147000000002E-2</v>
      </c>
      <c r="B2480" s="7">
        <v>1.5531895309999999</v>
      </c>
      <c r="C2480" s="7">
        <v>0</v>
      </c>
      <c r="D2480" s="7">
        <v>-1.9474279249999999</v>
      </c>
      <c r="E2480" s="1">
        <v>285.49340000000001</v>
      </c>
      <c r="F2480" s="1">
        <v>0</v>
      </c>
      <c r="G2480" s="1">
        <v>379.64818980000001</v>
      </c>
      <c r="H2480" s="1">
        <v>0.26265929999999998</v>
      </c>
      <c r="I2480" s="1">
        <v>0</v>
      </c>
      <c r="J2480" s="2">
        <v>41982.489583333336</v>
      </c>
      <c r="K2480" s="2"/>
      <c r="L2480" s="2"/>
    </row>
    <row r="2481" spans="1:12" x14ac:dyDescent="0.2">
      <c r="A2481" s="7">
        <v>4.9251703000000001E-2</v>
      </c>
      <c r="B2481" s="7">
        <v>1.467389686</v>
      </c>
      <c r="C2481" s="7">
        <v>0</v>
      </c>
      <c r="D2481" s="7">
        <v>-1.9474132850000001</v>
      </c>
      <c r="E2481" s="1">
        <v>285.49340000000001</v>
      </c>
      <c r="F2481" s="1">
        <v>0</v>
      </c>
      <c r="G2481" s="1">
        <v>379.66269440000002</v>
      </c>
      <c r="H2481" s="1">
        <v>0.3671624</v>
      </c>
      <c r="I2481" s="1">
        <v>0</v>
      </c>
      <c r="J2481" s="2">
        <v>41982.489583333336</v>
      </c>
      <c r="K2481" s="2"/>
      <c r="L2481" s="2"/>
    </row>
    <row r="2482" spans="1:12" x14ac:dyDescent="0.2">
      <c r="A2482" s="7">
        <v>4.7971871999999999E-2</v>
      </c>
      <c r="B2482" s="7">
        <v>1.3822294959999999</v>
      </c>
      <c r="C2482" s="7">
        <v>0</v>
      </c>
      <c r="D2482" s="7">
        <v>-1.947398754</v>
      </c>
      <c r="E2482" s="1">
        <v>285.49340000000001</v>
      </c>
      <c r="F2482" s="1">
        <v>0</v>
      </c>
      <c r="G2482" s="1">
        <v>379.67709079999997</v>
      </c>
      <c r="H2482" s="1">
        <v>0.63393480000000002</v>
      </c>
      <c r="I2482" s="1">
        <v>0</v>
      </c>
      <c r="J2482" s="2">
        <v>41982.489583333336</v>
      </c>
      <c r="K2482" s="2"/>
      <c r="L2482" s="2"/>
    </row>
    <row r="2483" spans="1:12" x14ac:dyDescent="0.2">
      <c r="A2483" s="7">
        <v>4.6692042000000003E-2</v>
      </c>
      <c r="B2483" s="7">
        <v>1.297069306</v>
      </c>
      <c r="C2483" s="7">
        <v>0</v>
      </c>
      <c r="D2483" s="7">
        <v>-1.9473842240000001</v>
      </c>
      <c r="E2483" s="1">
        <v>285.49340000000001</v>
      </c>
      <c r="F2483" s="1">
        <v>0</v>
      </c>
      <c r="G2483" s="1">
        <v>379.69148719999998</v>
      </c>
      <c r="H2483" s="1">
        <v>0.8048206</v>
      </c>
      <c r="I2483" s="1">
        <v>0</v>
      </c>
      <c r="J2483" s="2">
        <v>41982.489583333336</v>
      </c>
      <c r="K2483" s="2"/>
      <c r="L2483" s="2"/>
    </row>
    <row r="2484" spans="1:12" x14ac:dyDescent="0.2">
      <c r="A2484" s="7">
        <v>4.6681788000000002E-2</v>
      </c>
      <c r="B2484" s="7">
        <v>1.296387</v>
      </c>
      <c r="C2484" s="7">
        <v>0</v>
      </c>
      <c r="D2484" s="7">
        <v>-1.947384107</v>
      </c>
      <c r="E2484" s="1">
        <v>285.49340000000001</v>
      </c>
      <c r="F2484" s="1">
        <v>0</v>
      </c>
      <c r="G2484" s="1">
        <v>379.69160260000001</v>
      </c>
      <c r="H2484" s="1">
        <v>0.80426388380000002</v>
      </c>
      <c r="I2484" s="1">
        <v>0</v>
      </c>
      <c r="J2484" s="2">
        <v>41982.489583333336</v>
      </c>
      <c r="K2484" s="2"/>
      <c r="L2484" s="2"/>
    </row>
    <row r="2485" spans="1:12" x14ac:dyDescent="0.2">
      <c r="A2485" s="7">
        <v>4.5412211000000001E-2</v>
      </c>
      <c r="B2485" s="7">
        <v>0.79390116700000002</v>
      </c>
      <c r="C2485" s="7">
        <v>0</v>
      </c>
      <c r="D2485" s="7">
        <v>-1.947369693</v>
      </c>
      <c r="E2485" s="1">
        <v>285.49340000000001</v>
      </c>
      <c r="F2485" s="1">
        <v>0</v>
      </c>
      <c r="G2485" s="1">
        <v>379.70588359999999</v>
      </c>
      <c r="H2485" s="1">
        <v>0.73533559999999998</v>
      </c>
      <c r="I2485" s="1">
        <v>0</v>
      </c>
      <c r="J2485" s="2">
        <v>41982.489583333336</v>
      </c>
      <c r="K2485" s="2"/>
      <c r="L2485" s="2"/>
    </row>
    <row r="2486" spans="1:12" x14ac:dyDescent="0.2">
      <c r="A2486" s="7">
        <v>4.0283274000000001E-2</v>
      </c>
      <c r="B2486" s="7">
        <v>-1.2360807840000001</v>
      </c>
      <c r="C2486" s="7">
        <v>0</v>
      </c>
      <c r="D2486" s="7">
        <v>-1.947311461</v>
      </c>
      <c r="E2486" s="1">
        <v>285.49340000000001</v>
      </c>
      <c r="F2486" s="1">
        <v>0</v>
      </c>
      <c r="G2486" s="1">
        <v>379.7635775</v>
      </c>
      <c r="H2486" s="1">
        <v>1.3507070000000001E-2</v>
      </c>
      <c r="I2486" s="1">
        <v>0</v>
      </c>
      <c r="J2486" s="2">
        <v>41982.490277777775</v>
      </c>
      <c r="K2486" s="2"/>
      <c r="L2486" s="2"/>
    </row>
    <row r="2487" spans="1:12" x14ac:dyDescent="0.2">
      <c r="A2487" s="7">
        <v>3.5144724000000002E-2</v>
      </c>
      <c r="B2487" s="7">
        <v>-3.2698675499999998</v>
      </c>
      <c r="C2487" s="7">
        <v>0</v>
      </c>
      <c r="D2487" s="7">
        <v>-1.947253119</v>
      </c>
      <c r="E2487" s="1">
        <v>285.49340000000001</v>
      </c>
      <c r="F2487" s="1">
        <v>0</v>
      </c>
      <c r="G2487" s="1">
        <v>379.82137949999998</v>
      </c>
      <c r="H2487" s="1">
        <v>7.7752970000000005E-2</v>
      </c>
      <c r="I2487" s="1">
        <v>0</v>
      </c>
      <c r="J2487" s="2">
        <v>41982.490277777775</v>
      </c>
      <c r="K2487" s="2"/>
      <c r="L2487" s="2"/>
    </row>
    <row r="2488" spans="1:12" x14ac:dyDescent="0.2">
      <c r="A2488" s="7">
        <v>3.5134470000000001E-2</v>
      </c>
      <c r="B2488" s="7">
        <v>-3.2739259999999999</v>
      </c>
      <c r="C2488" s="7">
        <v>0</v>
      </c>
      <c r="D2488" s="7">
        <v>-1.9472530029999999</v>
      </c>
      <c r="E2488" s="1">
        <v>285.49340000000001</v>
      </c>
      <c r="F2488" s="1">
        <v>0</v>
      </c>
      <c r="G2488" s="1">
        <v>379.82149479999998</v>
      </c>
      <c r="H2488" s="1">
        <v>8.006601931E-2</v>
      </c>
      <c r="I2488" s="1">
        <v>0</v>
      </c>
      <c r="J2488" s="2">
        <v>41982.490277777775</v>
      </c>
      <c r="K2488" s="2"/>
      <c r="L2488" s="2"/>
    </row>
    <row r="2489" spans="1:12" x14ac:dyDescent="0.2">
      <c r="A2489" s="7">
        <v>3.3875147000000001E-2</v>
      </c>
      <c r="B2489" s="7">
        <v>-2.9041772950000002</v>
      </c>
      <c r="C2489" s="7">
        <v>0</v>
      </c>
      <c r="D2489" s="7">
        <v>-1.947238705</v>
      </c>
      <c r="E2489" s="1">
        <v>285.49340000000001</v>
      </c>
      <c r="F2489" s="1">
        <v>0</v>
      </c>
      <c r="G2489" s="1">
        <v>379.83566050000002</v>
      </c>
      <c r="H2489" s="1">
        <v>0.36413679999999998</v>
      </c>
      <c r="I2489" s="1">
        <v>0</v>
      </c>
      <c r="J2489" s="2">
        <v>41982.490277777775</v>
      </c>
      <c r="K2489" s="2"/>
      <c r="L2489" s="2"/>
    </row>
    <row r="2490" spans="1:12" x14ac:dyDescent="0.2">
      <c r="A2490" s="7">
        <v>3.2595315999999999E-2</v>
      </c>
      <c r="B2490" s="7">
        <v>-2.528407224</v>
      </c>
      <c r="C2490" s="7">
        <v>0</v>
      </c>
      <c r="D2490" s="7">
        <v>-1.947224174</v>
      </c>
      <c r="E2490" s="1">
        <v>285.49340000000001</v>
      </c>
      <c r="F2490" s="1">
        <v>0</v>
      </c>
      <c r="G2490" s="1">
        <v>379.85005699999999</v>
      </c>
      <c r="H2490" s="1">
        <v>0.58671129999999994</v>
      </c>
      <c r="I2490" s="1">
        <v>0</v>
      </c>
      <c r="J2490" s="2">
        <v>41982.490277777775</v>
      </c>
      <c r="K2490" s="2"/>
      <c r="L2490" s="2"/>
    </row>
    <row r="2491" spans="1:12" x14ac:dyDescent="0.2">
      <c r="A2491" s="7">
        <v>3.1315484999999997E-2</v>
      </c>
      <c r="B2491" s="7">
        <v>-2.1526371530000001</v>
      </c>
      <c r="C2491" s="7">
        <v>0</v>
      </c>
      <c r="D2491" s="7">
        <v>-1.9472096430000001</v>
      </c>
      <c r="E2491" s="1">
        <v>285.49340000000001</v>
      </c>
      <c r="F2491" s="1">
        <v>0</v>
      </c>
      <c r="G2491" s="1">
        <v>379.8644534</v>
      </c>
      <c r="H2491" s="1">
        <v>0.73176640000000004</v>
      </c>
      <c r="I2491" s="1">
        <v>0</v>
      </c>
      <c r="J2491" s="2">
        <v>41982.490277777775</v>
      </c>
      <c r="K2491" s="2"/>
      <c r="L2491" s="2"/>
    </row>
    <row r="2492" spans="1:12" x14ac:dyDescent="0.2">
      <c r="A2492" s="7">
        <v>2.8755823999999999E-2</v>
      </c>
      <c r="B2492" s="7">
        <v>-1.4010970119999999</v>
      </c>
      <c r="C2492" s="7">
        <v>0</v>
      </c>
      <c r="D2492" s="7">
        <v>-1.9471805820000001</v>
      </c>
      <c r="E2492" s="1">
        <v>285.49340000000001</v>
      </c>
      <c r="F2492" s="1">
        <v>0</v>
      </c>
      <c r="G2492" s="1">
        <v>379.89324620000002</v>
      </c>
      <c r="H2492" s="1">
        <v>0.84867720000000002</v>
      </c>
      <c r="I2492" s="1">
        <v>0</v>
      </c>
      <c r="J2492" s="2">
        <v>41982.490277777775</v>
      </c>
      <c r="K2492" s="2"/>
      <c r="L2492" s="2"/>
    </row>
    <row r="2493" spans="1:12" x14ac:dyDescent="0.2">
      <c r="A2493" s="7">
        <v>2.4897104E-2</v>
      </c>
      <c r="B2493" s="7">
        <v>-0.26814174099999999</v>
      </c>
      <c r="C2493" s="7">
        <v>0</v>
      </c>
      <c r="D2493" s="7">
        <v>-1.947136771</v>
      </c>
      <c r="E2493" s="1">
        <v>285.49340000000001</v>
      </c>
      <c r="F2493" s="1">
        <v>0</v>
      </c>
      <c r="G2493" s="1">
        <v>379.93665179999999</v>
      </c>
      <c r="H2493" s="1">
        <v>0.81594160000000004</v>
      </c>
      <c r="I2493" s="1">
        <v>0</v>
      </c>
      <c r="J2493" s="2">
        <v>41982.490277777775</v>
      </c>
      <c r="K2493" s="2"/>
      <c r="L2493" s="2"/>
    </row>
    <row r="2494" spans="1:12" x14ac:dyDescent="0.2">
      <c r="A2494" s="7">
        <v>2.2337442999999998E-2</v>
      </c>
      <c r="B2494" s="7">
        <v>0.48339840000000001</v>
      </c>
      <c r="C2494" s="7">
        <v>0</v>
      </c>
      <c r="D2494" s="7">
        <v>-1.94710771</v>
      </c>
      <c r="E2494" s="1">
        <v>285.49340000000001</v>
      </c>
      <c r="F2494" s="1">
        <v>0</v>
      </c>
      <c r="G2494" s="1">
        <v>379.96544460000001</v>
      </c>
      <c r="H2494" s="1">
        <v>0.5061090667</v>
      </c>
      <c r="I2494" s="1">
        <v>0</v>
      </c>
      <c r="J2494" s="2">
        <v>41982.490277777775</v>
      </c>
      <c r="K2494" s="2"/>
      <c r="L2494" s="2"/>
    </row>
    <row r="2495" spans="1:12" x14ac:dyDescent="0.2">
      <c r="A2495" s="7">
        <v>2.1057612E-2</v>
      </c>
      <c r="B2495" s="7">
        <v>-0.41523043700000001</v>
      </c>
      <c r="C2495" s="7">
        <v>0</v>
      </c>
      <c r="D2495" s="7">
        <v>-1.9470931789999999</v>
      </c>
      <c r="E2495" s="1">
        <v>285.49340000000001</v>
      </c>
      <c r="F2495" s="1">
        <v>0</v>
      </c>
      <c r="G2495" s="1">
        <v>379.97984109999999</v>
      </c>
      <c r="H2495" s="1">
        <v>0.35119280000000003</v>
      </c>
      <c r="I2495" s="1">
        <v>0</v>
      </c>
      <c r="J2495" s="2">
        <v>41982.490277777775</v>
      </c>
      <c r="K2495" s="2"/>
      <c r="L2495" s="2"/>
    </row>
    <row r="2496" spans="1:12" x14ac:dyDescent="0.2">
      <c r="A2496" s="7">
        <v>1.9778422E-2</v>
      </c>
      <c r="B2496" s="7">
        <v>-1.3134093179999999</v>
      </c>
      <c r="C2496" s="7">
        <v>0</v>
      </c>
      <c r="D2496" s="7">
        <v>-1.947078656</v>
      </c>
      <c r="E2496" s="1">
        <v>285.49340000000001</v>
      </c>
      <c r="F2496" s="1">
        <v>0</v>
      </c>
      <c r="G2496" s="1">
        <v>379.99423030000003</v>
      </c>
      <c r="H2496" s="1">
        <v>0.43475530000000001</v>
      </c>
      <c r="I2496" s="1">
        <v>0</v>
      </c>
      <c r="J2496" s="2">
        <v>41982.490277777775</v>
      </c>
      <c r="K2496" s="2"/>
      <c r="L2496" s="2"/>
    </row>
    <row r="2497" spans="1:12" x14ac:dyDescent="0.2">
      <c r="A2497" s="7">
        <v>1.8498591000000002E-2</v>
      </c>
      <c r="B2497" s="7">
        <v>-2.2120381550000001</v>
      </c>
      <c r="C2497" s="7">
        <v>0</v>
      </c>
      <c r="D2497" s="7">
        <v>-1.947064125</v>
      </c>
      <c r="E2497" s="1">
        <v>285.49340000000001</v>
      </c>
      <c r="F2497" s="1">
        <v>0</v>
      </c>
      <c r="G2497" s="1">
        <v>380.00862669999998</v>
      </c>
      <c r="H2497" s="1">
        <v>0.77183980000000008</v>
      </c>
      <c r="I2497" s="1">
        <v>0</v>
      </c>
      <c r="J2497" s="2">
        <v>41982.490277777775</v>
      </c>
      <c r="K2497" s="2"/>
      <c r="L2497" s="2"/>
    </row>
    <row r="2498" spans="1:12" x14ac:dyDescent="0.2">
      <c r="A2498" s="7">
        <v>1.8488337000000001E-2</v>
      </c>
      <c r="B2498" s="7">
        <v>-2.2192379999999998</v>
      </c>
      <c r="C2498" s="7">
        <v>0</v>
      </c>
      <c r="D2498" s="7">
        <v>-1.9470640079999999</v>
      </c>
      <c r="E2498" s="1">
        <v>285.49340000000001</v>
      </c>
      <c r="F2498" s="1">
        <v>0</v>
      </c>
      <c r="G2498" s="1">
        <v>380.00874210000001</v>
      </c>
      <c r="H2498" s="1">
        <v>0.77368212080000009</v>
      </c>
      <c r="I2498" s="1">
        <v>0</v>
      </c>
      <c r="J2498" s="2">
        <v>41982.490277777775</v>
      </c>
      <c r="K2498" s="2"/>
      <c r="L2498" s="2"/>
    </row>
    <row r="2499" spans="1:12" x14ac:dyDescent="0.2">
      <c r="A2499" s="7">
        <v>1.5908808E-2</v>
      </c>
      <c r="B2499" s="7">
        <v>-1.5904017050000001</v>
      </c>
      <c r="C2499" s="7">
        <v>0</v>
      </c>
      <c r="D2499" s="7">
        <v>-1.9470347210000001</v>
      </c>
      <c r="E2499" s="1">
        <v>285.49340000000001</v>
      </c>
      <c r="F2499" s="1">
        <v>0</v>
      </c>
      <c r="G2499" s="1">
        <v>380.03775839999997</v>
      </c>
      <c r="H2499" s="1">
        <v>1.2371399999999999</v>
      </c>
      <c r="I2499" s="1">
        <v>0</v>
      </c>
      <c r="J2499" s="2">
        <v>41982.490277777775</v>
      </c>
      <c r="K2499" s="2"/>
      <c r="L2499" s="2"/>
    </row>
    <row r="2500" spans="1:12" x14ac:dyDescent="0.2">
      <c r="A2500" s="7">
        <v>1.4639231000000001E-2</v>
      </c>
      <c r="B2500" s="7">
        <v>-1.280904845</v>
      </c>
      <c r="C2500" s="7">
        <v>0</v>
      </c>
      <c r="D2500" s="7">
        <v>-1.9470203070000001</v>
      </c>
      <c r="E2500" s="1">
        <v>285.49340000000001</v>
      </c>
      <c r="F2500" s="1">
        <v>0</v>
      </c>
      <c r="G2500" s="1">
        <v>380.05203949999998</v>
      </c>
      <c r="H2500" s="1">
        <v>1.3634649999999999</v>
      </c>
      <c r="I2500" s="1">
        <v>0</v>
      </c>
      <c r="J2500" s="2">
        <v>41982.490277777775</v>
      </c>
      <c r="K2500" s="2"/>
      <c r="L2500" s="2"/>
    </row>
    <row r="2501" spans="1:12" x14ac:dyDescent="0.2">
      <c r="A2501" s="7">
        <v>1.33594E-2</v>
      </c>
      <c r="B2501" s="7">
        <v>-0.96890829599999995</v>
      </c>
      <c r="C2501" s="7">
        <v>0</v>
      </c>
      <c r="D2501" s="7">
        <v>-1.9470057759999999</v>
      </c>
      <c r="E2501" s="1">
        <v>285.49340000000001</v>
      </c>
      <c r="F2501" s="1">
        <v>0</v>
      </c>
      <c r="G2501" s="1">
        <v>380.06643589999999</v>
      </c>
      <c r="H2501" s="1">
        <v>1.328956</v>
      </c>
      <c r="I2501" s="1">
        <v>0</v>
      </c>
      <c r="J2501" s="2">
        <v>41982.490277777775</v>
      </c>
      <c r="K2501" s="2"/>
      <c r="L2501" s="2"/>
    </row>
    <row r="2502" spans="1:12" x14ac:dyDescent="0.2">
      <c r="A2502" s="7">
        <v>1.2079569E-2</v>
      </c>
      <c r="B2502" s="7">
        <v>-0.65691174600000002</v>
      </c>
      <c r="C2502" s="7">
        <v>0</v>
      </c>
      <c r="D2502" s="7">
        <v>-1.946991245</v>
      </c>
      <c r="E2502" s="1">
        <v>285.49340000000001</v>
      </c>
      <c r="F2502" s="1">
        <v>0</v>
      </c>
      <c r="G2502" s="1">
        <v>380.0808323</v>
      </c>
      <c r="H2502" s="1">
        <v>1.3577510000000002</v>
      </c>
      <c r="I2502" s="1">
        <v>0</v>
      </c>
      <c r="J2502" s="2">
        <v>41982.490277777775</v>
      </c>
      <c r="K2502" s="2"/>
      <c r="L2502" s="2"/>
    </row>
    <row r="2503" spans="1:12" x14ac:dyDescent="0.2">
      <c r="A2503" s="7">
        <v>1.0800379000000001E-2</v>
      </c>
      <c r="B2503" s="7">
        <v>-0.34507141800000002</v>
      </c>
      <c r="C2503" s="7">
        <v>0</v>
      </c>
      <c r="D2503" s="7">
        <v>-1.946976722</v>
      </c>
      <c r="E2503" s="1">
        <v>285.49340000000001</v>
      </c>
      <c r="F2503" s="1">
        <v>0</v>
      </c>
      <c r="G2503" s="1">
        <v>380.09522149999998</v>
      </c>
      <c r="H2503" s="1">
        <v>1.305016</v>
      </c>
      <c r="I2503" s="1">
        <v>0</v>
      </c>
      <c r="J2503" s="2">
        <v>41982.490277777775</v>
      </c>
      <c r="K2503" s="2"/>
      <c r="L2503" s="2"/>
    </row>
    <row r="2504" spans="1:12" x14ac:dyDescent="0.2">
      <c r="A2504" s="7">
        <v>9.5301610000000005E-3</v>
      </c>
      <c r="B2504" s="7">
        <v>-3.5418374000000002E-2</v>
      </c>
      <c r="C2504" s="7">
        <v>0</v>
      </c>
      <c r="D2504" s="7">
        <v>-1.9469623</v>
      </c>
      <c r="E2504" s="1">
        <v>285.49340000000001</v>
      </c>
      <c r="F2504" s="1">
        <v>0</v>
      </c>
      <c r="G2504" s="1">
        <v>380.10950980000001</v>
      </c>
      <c r="H2504" s="1">
        <v>1.3236289999999999</v>
      </c>
      <c r="I2504" s="1">
        <v>0</v>
      </c>
      <c r="J2504" s="2">
        <v>41982.490277777775</v>
      </c>
      <c r="K2504" s="2"/>
      <c r="L2504" s="2"/>
    </row>
    <row r="2505" spans="1:12" x14ac:dyDescent="0.2">
      <c r="A2505" s="7">
        <v>6.951273E-3</v>
      </c>
      <c r="B2505" s="7">
        <v>0.5932617</v>
      </c>
      <c r="C2505" s="7">
        <v>0</v>
      </c>
      <c r="D2505" s="7">
        <v>-1.9469330199999999</v>
      </c>
      <c r="E2505" s="1">
        <v>285.49340000000001</v>
      </c>
      <c r="F2505" s="1">
        <v>0</v>
      </c>
      <c r="G2505" s="1">
        <v>380.13851899999997</v>
      </c>
      <c r="H2505" s="1">
        <v>1.4880690000000001</v>
      </c>
      <c r="I2505" s="1">
        <v>0</v>
      </c>
      <c r="J2505" s="2">
        <v>41982.490277777775</v>
      </c>
      <c r="K2505" s="2"/>
      <c r="L2505" s="2"/>
    </row>
    <row r="2506" spans="1:12" x14ac:dyDescent="0.2">
      <c r="A2506" s="7">
        <v>5.6714419999999996E-3</v>
      </c>
      <c r="B2506" s="7">
        <v>0.37746740000000001</v>
      </c>
      <c r="C2506" s="7">
        <v>0</v>
      </c>
      <c r="D2506" s="7">
        <v>-1.9469184900000001</v>
      </c>
      <c r="E2506" s="1">
        <v>285.49340000000001</v>
      </c>
      <c r="F2506" s="1">
        <v>0</v>
      </c>
      <c r="G2506" s="1">
        <v>380.15291539999998</v>
      </c>
      <c r="H2506" s="1">
        <v>1.6914230000000001</v>
      </c>
      <c r="I2506" s="1">
        <v>0</v>
      </c>
      <c r="J2506" s="2">
        <v>41982.490277777775</v>
      </c>
      <c r="K2506" s="2"/>
      <c r="L2506" s="2"/>
    </row>
    <row r="2507" spans="1:12" x14ac:dyDescent="0.2">
      <c r="A2507" s="7">
        <v>4.4018649999999996E-3</v>
      </c>
      <c r="B2507" s="7">
        <v>0.16340202600000001</v>
      </c>
      <c r="C2507" s="7">
        <v>0</v>
      </c>
      <c r="D2507" s="7">
        <v>-1.946904075</v>
      </c>
      <c r="E2507" s="1">
        <v>285.49340000000001</v>
      </c>
      <c r="F2507" s="1">
        <v>0</v>
      </c>
      <c r="G2507" s="1">
        <v>380.16719649999999</v>
      </c>
      <c r="H2507" s="1">
        <v>1.804133</v>
      </c>
      <c r="I2507" s="1">
        <v>0</v>
      </c>
      <c r="J2507" s="2">
        <v>41982.490277777775</v>
      </c>
      <c r="K2507" s="2"/>
      <c r="L2507" s="2"/>
    </row>
    <row r="2508" spans="1:12" x14ac:dyDescent="0.2">
      <c r="A2508" s="7">
        <v>5.5276000000000001E-4</v>
      </c>
      <c r="B2508" s="7">
        <v>-0.48560177399999999</v>
      </c>
      <c r="C2508" s="7">
        <v>0</v>
      </c>
      <c r="D2508" s="7">
        <v>-1.9468603739999999</v>
      </c>
      <c r="E2508" s="1">
        <v>285.49340000000001</v>
      </c>
      <c r="F2508" s="1">
        <v>0</v>
      </c>
      <c r="G2508" s="1">
        <v>380.21049390000002</v>
      </c>
      <c r="H2508" s="1">
        <v>2</v>
      </c>
      <c r="I2508" s="1">
        <v>0</v>
      </c>
      <c r="J2508" s="2">
        <v>41982.490972222222</v>
      </c>
      <c r="K2508" s="2"/>
      <c r="L2508" s="2"/>
    </row>
    <row r="2509" spans="1:12" x14ac:dyDescent="0.2">
      <c r="A2509" s="7">
        <v>-7.3732500000000005E-4</v>
      </c>
      <c r="B2509" s="7">
        <v>-0.703125</v>
      </c>
      <c r="C2509" s="7">
        <v>0</v>
      </c>
      <c r="D2509" s="7">
        <v>-1.9468457269999999</v>
      </c>
      <c r="E2509" s="1">
        <v>285.49340000000001</v>
      </c>
      <c r="F2509" s="1">
        <v>0</v>
      </c>
      <c r="G2509" s="1">
        <v>380.22500559999997</v>
      </c>
      <c r="H2509" s="1">
        <v>1.977326382</v>
      </c>
      <c r="I2509" s="1">
        <v>0</v>
      </c>
      <c r="J2509" s="2">
        <v>41982.490972222222</v>
      </c>
      <c r="K2509" s="2"/>
      <c r="L2509" s="2"/>
    </row>
    <row r="2510" spans="1:12" x14ac:dyDescent="0.2">
      <c r="A2510" s="7">
        <v>-4.5966849999999997E-3</v>
      </c>
      <c r="B2510" s="7">
        <v>-0.78430623499999996</v>
      </c>
      <c r="C2510" s="7">
        <v>0</v>
      </c>
      <c r="D2510" s="7">
        <v>-1.9468019089999999</v>
      </c>
      <c r="E2510" s="1">
        <v>285.49340000000001</v>
      </c>
      <c r="F2510" s="1">
        <v>0</v>
      </c>
      <c r="G2510" s="1">
        <v>380.26841839999997</v>
      </c>
      <c r="H2510" s="1">
        <v>1.909497</v>
      </c>
      <c r="I2510" s="1">
        <v>0</v>
      </c>
      <c r="J2510" s="2">
        <v>41982.490972222222</v>
      </c>
      <c r="K2510" s="2"/>
      <c r="L2510" s="2"/>
    </row>
    <row r="2511" spans="1:12" x14ac:dyDescent="0.2">
      <c r="A2511" s="7">
        <v>-7.1460930000000001E-3</v>
      </c>
      <c r="B2511" s="7">
        <v>-0.837932762</v>
      </c>
      <c r="C2511" s="7">
        <v>0</v>
      </c>
      <c r="D2511" s="7">
        <v>-1.946772964</v>
      </c>
      <c r="E2511" s="1">
        <v>285.49340000000001</v>
      </c>
      <c r="F2511" s="1">
        <v>0</v>
      </c>
      <c r="G2511" s="1">
        <v>380.29709589999999</v>
      </c>
      <c r="H2511" s="1">
        <v>1.4875020000000001</v>
      </c>
      <c r="I2511" s="1">
        <v>0</v>
      </c>
      <c r="J2511" s="2">
        <v>41982.490972222222</v>
      </c>
      <c r="K2511" s="2"/>
      <c r="L2511" s="2"/>
    </row>
    <row r="2512" spans="1:12" x14ac:dyDescent="0.2">
      <c r="A2512" s="7">
        <v>-9.6955010000000005E-3</v>
      </c>
      <c r="B2512" s="7">
        <v>-0.89155929199999995</v>
      </c>
      <c r="C2512" s="7">
        <v>0</v>
      </c>
      <c r="D2512" s="7">
        <v>-1.946744019</v>
      </c>
      <c r="E2512" s="1">
        <v>285.49340000000001</v>
      </c>
      <c r="F2512" s="1">
        <v>0</v>
      </c>
      <c r="G2512" s="1">
        <v>380.3257734</v>
      </c>
      <c r="H2512" s="1">
        <v>1.204358</v>
      </c>
      <c r="I2512" s="1">
        <v>0</v>
      </c>
      <c r="J2512" s="2">
        <v>41982.490972222222</v>
      </c>
      <c r="K2512" s="2"/>
      <c r="L2512" s="2"/>
    </row>
    <row r="2513" spans="1:12" x14ac:dyDescent="0.2">
      <c r="A2513" s="7">
        <v>-1.2274389E-2</v>
      </c>
      <c r="B2513" s="7">
        <v>-0.94580593400000001</v>
      </c>
      <c r="C2513" s="7">
        <v>0</v>
      </c>
      <c r="D2513" s="7">
        <v>-1.9467147389999999</v>
      </c>
      <c r="E2513" s="1">
        <v>285.49340000000001</v>
      </c>
      <c r="F2513" s="1">
        <v>0</v>
      </c>
      <c r="G2513" s="1">
        <v>380.3547825</v>
      </c>
      <c r="H2513" s="1">
        <v>1.1042589999999999</v>
      </c>
      <c r="I2513" s="1">
        <v>0</v>
      </c>
      <c r="J2513" s="2">
        <v>41982.490972222222</v>
      </c>
      <c r="K2513" s="2"/>
      <c r="L2513" s="2"/>
    </row>
    <row r="2514" spans="1:12" x14ac:dyDescent="0.2">
      <c r="A2514" s="7">
        <v>-1.4823797E-2</v>
      </c>
      <c r="B2514" s="7">
        <v>-0.99943246100000005</v>
      </c>
      <c r="C2514" s="7">
        <v>0</v>
      </c>
      <c r="D2514" s="7">
        <v>-1.946685794</v>
      </c>
      <c r="E2514" s="1">
        <v>285.49340000000001</v>
      </c>
      <c r="F2514" s="1">
        <v>0</v>
      </c>
      <c r="G2514" s="1">
        <v>380.38346009999998</v>
      </c>
      <c r="H2514" s="1">
        <v>0.91068700000000002</v>
      </c>
      <c r="I2514" s="1">
        <v>0</v>
      </c>
      <c r="J2514" s="2">
        <v>41982.490972222222</v>
      </c>
      <c r="K2514" s="2"/>
      <c r="L2514" s="2"/>
    </row>
    <row r="2515" spans="1:12" x14ac:dyDescent="0.2">
      <c r="A2515" s="7">
        <v>-1.7393711999999999E-2</v>
      </c>
      <c r="B2515" s="7">
        <v>-1.053490373</v>
      </c>
      <c r="C2515" s="7">
        <v>0</v>
      </c>
      <c r="D2515" s="7">
        <v>-1.9466566160000001</v>
      </c>
      <c r="E2515" s="1">
        <v>285.49340000000001</v>
      </c>
      <c r="F2515" s="1">
        <v>0</v>
      </c>
      <c r="G2515" s="1">
        <v>380.41236830000003</v>
      </c>
      <c r="H2515" s="1">
        <v>1.095221</v>
      </c>
      <c r="I2515" s="1">
        <v>0</v>
      </c>
      <c r="J2515" s="2">
        <v>41982.490972222222</v>
      </c>
      <c r="K2515" s="2"/>
      <c r="L2515" s="2"/>
    </row>
    <row r="2516" spans="1:12" x14ac:dyDescent="0.2">
      <c r="A2516" s="7">
        <v>-1.8672902000000002E-2</v>
      </c>
      <c r="B2516" s="7">
        <v>-1.080398003</v>
      </c>
      <c r="C2516" s="7">
        <v>0</v>
      </c>
      <c r="D2516" s="7">
        <v>-1.946642092</v>
      </c>
      <c r="E2516" s="1">
        <v>285.49340000000001</v>
      </c>
      <c r="F2516" s="1">
        <v>0</v>
      </c>
      <c r="G2516" s="1">
        <v>380.42675750000001</v>
      </c>
      <c r="H2516" s="1">
        <v>1.084384</v>
      </c>
      <c r="I2516" s="1">
        <v>0</v>
      </c>
      <c r="J2516" s="2">
        <v>41982.490972222222</v>
      </c>
      <c r="K2516" s="2"/>
      <c r="L2516" s="2"/>
    </row>
    <row r="2517" spans="1:12" x14ac:dyDescent="0.2">
      <c r="A2517" s="7">
        <v>-2.2542515999999999E-2</v>
      </c>
      <c r="B2517" s="7">
        <v>-1.161794931</v>
      </c>
      <c r="C2517" s="7">
        <v>0</v>
      </c>
      <c r="D2517" s="7">
        <v>-1.946598158</v>
      </c>
      <c r="E2517" s="1">
        <v>285.49340000000001</v>
      </c>
      <c r="F2517" s="1">
        <v>0</v>
      </c>
      <c r="G2517" s="1">
        <v>380.47028560000001</v>
      </c>
      <c r="H2517" s="1">
        <v>0.76170640000000001</v>
      </c>
      <c r="I2517" s="1">
        <v>0</v>
      </c>
      <c r="J2517" s="2">
        <v>41982.490972222222</v>
      </c>
      <c r="K2517" s="2"/>
      <c r="L2517" s="2"/>
    </row>
    <row r="2518" spans="1:12" x14ac:dyDescent="0.2">
      <c r="A2518" s="7">
        <v>-2.5091924000000002E-2</v>
      </c>
      <c r="B2518" s="7">
        <v>-1.215421458</v>
      </c>
      <c r="C2518" s="7">
        <v>0</v>
      </c>
      <c r="D2518" s="7">
        <v>-1.9465692130000001</v>
      </c>
      <c r="E2518" s="1">
        <v>285.49340000000001</v>
      </c>
      <c r="F2518" s="1">
        <v>0</v>
      </c>
      <c r="G2518" s="1">
        <v>380.49896310000003</v>
      </c>
      <c r="H2518" s="1">
        <v>0.77639690000000006</v>
      </c>
      <c r="I2518" s="1">
        <v>0</v>
      </c>
      <c r="J2518" s="2">
        <v>41982.490972222222</v>
      </c>
      <c r="K2518" s="2"/>
      <c r="L2518" s="2"/>
    </row>
    <row r="2519" spans="1:12" x14ac:dyDescent="0.2">
      <c r="A2519" s="7">
        <v>-2.6361500999999999E-2</v>
      </c>
      <c r="B2519" s="7">
        <v>-1.2421268750000001</v>
      </c>
      <c r="C2519" s="7">
        <v>0</v>
      </c>
      <c r="D2519" s="7">
        <v>-1.946554798</v>
      </c>
      <c r="E2519" s="1">
        <v>285.49340000000001</v>
      </c>
      <c r="F2519" s="1">
        <v>0</v>
      </c>
      <c r="G2519" s="1">
        <v>380.51324419999997</v>
      </c>
      <c r="H2519" s="1">
        <v>0.71742440000000007</v>
      </c>
      <c r="I2519" s="1">
        <v>0</v>
      </c>
      <c r="J2519" s="2">
        <v>41982.490972222222</v>
      </c>
      <c r="K2519" s="2"/>
      <c r="L2519" s="2"/>
    </row>
    <row r="2520" spans="1:12" x14ac:dyDescent="0.2">
      <c r="A2520" s="7">
        <v>-2.7641332000000001E-2</v>
      </c>
      <c r="B2520" s="7">
        <v>-1.269047984</v>
      </c>
      <c r="C2520" s="7">
        <v>0</v>
      </c>
      <c r="D2520" s="7">
        <v>-1.9465402679999999</v>
      </c>
      <c r="E2520" s="1">
        <v>285.49340000000001</v>
      </c>
      <c r="F2520" s="1">
        <v>0</v>
      </c>
      <c r="G2520" s="1">
        <v>380.52764059999998</v>
      </c>
      <c r="H2520" s="1">
        <v>0.84250400000000003</v>
      </c>
      <c r="I2520" s="1">
        <v>0</v>
      </c>
      <c r="J2520" s="2">
        <v>41982.490972222222</v>
      </c>
      <c r="K2520" s="2"/>
      <c r="L2520" s="2"/>
    </row>
    <row r="2521" spans="1:12" x14ac:dyDescent="0.2">
      <c r="A2521" s="7">
        <v>-2.894103E-2</v>
      </c>
      <c r="B2521" s="7">
        <v>-1.296387</v>
      </c>
      <c r="C2521" s="7">
        <v>0</v>
      </c>
      <c r="D2521" s="7">
        <v>-1.9465255109999999</v>
      </c>
      <c r="E2521" s="1">
        <v>285.49340000000001</v>
      </c>
      <c r="F2521" s="1">
        <v>0</v>
      </c>
      <c r="G2521" s="1">
        <v>380.5422605</v>
      </c>
      <c r="H2521" s="1">
        <v>0.88928914520000002</v>
      </c>
      <c r="I2521" s="1">
        <v>0</v>
      </c>
      <c r="J2521" s="2">
        <v>41982.490972222222</v>
      </c>
      <c r="K2521" s="2"/>
      <c r="L2521" s="2"/>
    </row>
    <row r="2522" spans="1:12" x14ac:dyDescent="0.2">
      <c r="A2522" s="7">
        <v>-3.1490438000000003E-2</v>
      </c>
      <c r="B2522" s="7">
        <v>-0.99459932200000001</v>
      </c>
      <c r="C2522" s="7">
        <v>0</v>
      </c>
      <c r="D2522" s="7">
        <v>-1.946496566</v>
      </c>
      <c r="E2522" s="1">
        <v>285.49340000000001</v>
      </c>
      <c r="F2522" s="1">
        <v>0</v>
      </c>
      <c r="G2522" s="1">
        <v>380.57093800000001</v>
      </c>
      <c r="H2522" s="1">
        <v>0.98105999999999993</v>
      </c>
      <c r="I2522" s="1">
        <v>0</v>
      </c>
      <c r="J2522" s="2">
        <v>41982.490972222222</v>
      </c>
      <c r="K2522" s="2"/>
      <c r="L2522" s="2"/>
    </row>
    <row r="2523" spans="1:12" x14ac:dyDescent="0.2">
      <c r="A2523" s="7">
        <v>-3.5329289999999999E-2</v>
      </c>
      <c r="B2523" s="7">
        <v>-0.54017292100000003</v>
      </c>
      <c r="C2523" s="7">
        <v>0</v>
      </c>
      <c r="D2523" s="7">
        <v>-1.946452981</v>
      </c>
      <c r="E2523" s="1">
        <v>285.49340000000001</v>
      </c>
      <c r="F2523" s="1">
        <v>0</v>
      </c>
      <c r="G2523" s="1">
        <v>380.61412009999998</v>
      </c>
      <c r="H2523" s="1">
        <v>1.2957749999999999</v>
      </c>
      <c r="I2523" s="1">
        <v>0</v>
      </c>
      <c r="J2523" s="2">
        <v>41982.490972222222</v>
      </c>
      <c r="K2523" s="2"/>
      <c r="L2523" s="2"/>
    </row>
    <row r="2524" spans="1:12" x14ac:dyDescent="0.2">
      <c r="A2524" s="7">
        <v>-3.6619375000000003E-2</v>
      </c>
      <c r="B2524" s="7">
        <v>-0.38745833800000001</v>
      </c>
      <c r="C2524" s="7">
        <v>0</v>
      </c>
      <c r="D2524" s="7">
        <v>-1.946438334</v>
      </c>
      <c r="E2524" s="1">
        <v>285.49340000000001</v>
      </c>
      <c r="F2524" s="1">
        <v>0</v>
      </c>
      <c r="G2524" s="1">
        <v>380.62863179999999</v>
      </c>
      <c r="H2524" s="1">
        <v>1.2623770000000001</v>
      </c>
      <c r="I2524" s="1">
        <v>0</v>
      </c>
      <c r="J2524" s="2">
        <v>41982.491666666669</v>
      </c>
      <c r="K2524" s="2"/>
      <c r="L2524" s="2"/>
    </row>
    <row r="2525" spans="1:12" x14ac:dyDescent="0.2">
      <c r="A2525" s="7">
        <v>-4.0468480000000001E-2</v>
      </c>
      <c r="B2525" s="7">
        <v>6.8181892999999993E-2</v>
      </c>
      <c r="C2525" s="7">
        <v>0</v>
      </c>
      <c r="D2525" s="7">
        <v>-1.9463946329999999</v>
      </c>
      <c r="E2525" s="1">
        <v>285.49340000000001</v>
      </c>
      <c r="F2525" s="1">
        <v>0</v>
      </c>
      <c r="G2525" s="1">
        <v>380.67192929999999</v>
      </c>
      <c r="H2525" s="1">
        <v>0.93249629999999994</v>
      </c>
      <c r="I2525" s="1">
        <v>0</v>
      </c>
      <c r="J2525" s="2">
        <v>41982.491666666669</v>
      </c>
      <c r="K2525" s="2"/>
      <c r="L2525" s="2"/>
    </row>
    <row r="2526" spans="1:12" x14ac:dyDescent="0.2">
      <c r="A2526" s="7">
        <v>-4.3048008999999998E-2</v>
      </c>
      <c r="B2526" s="7">
        <v>0.37353520000000001</v>
      </c>
      <c r="C2526" s="7">
        <v>0</v>
      </c>
      <c r="D2526" s="7">
        <v>-1.946365345</v>
      </c>
      <c r="E2526" s="1">
        <v>285.49340000000001</v>
      </c>
      <c r="F2526" s="1">
        <v>0</v>
      </c>
      <c r="G2526" s="1">
        <v>380.70094560000001</v>
      </c>
      <c r="H2526" s="1">
        <v>0.85162161710000006</v>
      </c>
      <c r="I2526" s="1">
        <v>0</v>
      </c>
      <c r="J2526" s="2">
        <v>41982.491666666669</v>
      </c>
      <c r="K2526" s="2"/>
      <c r="L2526" s="2"/>
    </row>
    <row r="2527" spans="1:12" x14ac:dyDescent="0.2">
      <c r="A2527" s="7">
        <v>-4.4307331999999998E-2</v>
      </c>
      <c r="B2527" s="7">
        <v>1.5082311479999999</v>
      </c>
      <c r="C2527" s="7">
        <v>0</v>
      </c>
      <c r="D2527" s="7">
        <v>-1.9463510479999999</v>
      </c>
      <c r="E2527" s="1">
        <v>285.49340000000001</v>
      </c>
      <c r="F2527" s="1">
        <v>0</v>
      </c>
      <c r="G2527" s="1">
        <v>380.71511129999999</v>
      </c>
      <c r="H2527" s="1">
        <v>0.81213869999999999</v>
      </c>
      <c r="I2527" s="1">
        <v>0</v>
      </c>
      <c r="J2527" s="2">
        <v>41982.491666666669</v>
      </c>
      <c r="K2527" s="2"/>
      <c r="L2527" s="2"/>
    </row>
    <row r="2528" spans="1:12" x14ac:dyDescent="0.2">
      <c r="A2528" s="7">
        <v>-4.6876607000000001E-2</v>
      </c>
      <c r="B2528" s="7">
        <v>3.823242</v>
      </c>
      <c r="C2528" s="7">
        <v>0</v>
      </c>
      <c r="D2528" s="7">
        <v>-1.9463218769999999</v>
      </c>
      <c r="E2528" s="1">
        <v>285.49340000000001</v>
      </c>
      <c r="F2528" s="1">
        <v>0</v>
      </c>
      <c r="G2528" s="1">
        <v>380.74401230000001</v>
      </c>
      <c r="H2528" s="1">
        <v>0.13571079999999999</v>
      </c>
      <c r="I2528" s="1">
        <v>0</v>
      </c>
      <c r="J2528" s="2">
        <v>41982.491666666669</v>
      </c>
      <c r="K2528" s="2"/>
      <c r="L2528" s="2"/>
    </row>
    <row r="2529" spans="1:12" x14ac:dyDescent="0.2">
      <c r="A2529" s="7">
        <v>-4.8146824999999997E-2</v>
      </c>
      <c r="B2529" s="7">
        <v>3.3370169390000002</v>
      </c>
      <c r="C2529" s="7">
        <v>0</v>
      </c>
      <c r="D2529" s="7">
        <v>-1.9463074549999999</v>
      </c>
      <c r="E2529" s="1">
        <v>285.49340000000001</v>
      </c>
      <c r="F2529" s="1">
        <v>0</v>
      </c>
      <c r="G2529" s="1">
        <v>380.75830059999998</v>
      </c>
      <c r="H2529" s="1">
        <v>0</v>
      </c>
      <c r="I2529" s="1">
        <v>0</v>
      </c>
      <c r="J2529" s="2">
        <v>41982.491666666669</v>
      </c>
      <c r="K2529" s="2"/>
      <c r="L2529" s="2"/>
    </row>
    <row r="2530" spans="1:12" x14ac:dyDescent="0.2">
      <c r="A2530" s="7">
        <v>-5.7134481000000001E-2</v>
      </c>
      <c r="B2530" s="7">
        <v>-0.103356749</v>
      </c>
      <c r="C2530" s="7">
        <v>0</v>
      </c>
      <c r="D2530" s="7">
        <v>-1.9462054120000001</v>
      </c>
      <c r="E2530" s="1">
        <v>285.49340000000001</v>
      </c>
      <c r="F2530" s="1">
        <v>0</v>
      </c>
      <c r="G2530" s="1">
        <v>380.85939999999999</v>
      </c>
      <c r="H2530" s="1">
        <v>0</v>
      </c>
      <c r="I2530" s="1">
        <v>0</v>
      </c>
      <c r="J2530" s="2">
        <v>41982.491666666669</v>
      </c>
      <c r="K2530" s="2"/>
      <c r="L2530" s="2"/>
    </row>
    <row r="2531" spans="1:12" x14ac:dyDescent="0.2">
      <c r="A2531" s="7">
        <v>-5.8414312000000003E-2</v>
      </c>
      <c r="B2531" s="7">
        <v>-0.5932617</v>
      </c>
      <c r="C2531" s="7">
        <v>0</v>
      </c>
      <c r="D2531" s="7">
        <v>-1.946190882</v>
      </c>
      <c r="E2531" s="1">
        <v>285.49340000000001</v>
      </c>
      <c r="F2531" s="1">
        <v>0</v>
      </c>
      <c r="G2531" s="1">
        <v>380.85939999999999</v>
      </c>
      <c r="H2531" s="1">
        <v>0</v>
      </c>
      <c r="I2531" s="1">
        <v>0</v>
      </c>
      <c r="J2531" s="2">
        <v>41982.491666666669</v>
      </c>
      <c r="K2531" s="2"/>
      <c r="L2531" s="2"/>
    </row>
    <row r="2532" spans="1:12" x14ac:dyDescent="0.2">
      <c r="A2532" s="7">
        <v>-6.9951374999999996E-2</v>
      </c>
      <c r="B2532" s="7">
        <v>-0.65917970000000004</v>
      </c>
      <c r="C2532" s="7">
        <v>0</v>
      </c>
      <c r="D2532" s="7">
        <v>-1.946059894</v>
      </c>
      <c r="E2532" s="1">
        <v>285.49340000000001</v>
      </c>
      <c r="F2532" s="1">
        <v>0</v>
      </c>
      <c r="G2532" s="1">
        <v>380.85939999999999</v>
      </c>
      <c r="H2532" s="1">
        <v>0</v>
      </c>
      <c r="I2532" s="1">
        <v>0</v>
      </c>
      <c r="J2532" s="2">
        <v>41982.491666666669</v>
      </c>
      <c r="K2532" s="2"/>
      <c r="L2532" s="2"/>
    </row>
    <row r="2533" spans="1:12" x14ac:dyDescent="0.2">
      <c r="A2533" s="7">
        <v>-8.0219502999999998E-2</v>
      </c>
      <c r="B2533" s="7">
        <v>3.9990230000000002</v>
      </c>
      <c r="C2533" s="7">
        <v>0</v>
      </c>
      <c r="D2533" s="7">
        <v>-1.9459433129999999</v>
      </c>
      <c r="E2533" s="1">
        <v>285.49340000000001</v>
      </c>
      <c r="F2533" s="1">
        <v>0</v>
      </c>
      <c r="G2533" s="1">
        <v>380.85939999999999</v>
      </c>
      <c r="H2533" s="1">
        <v>0</v>
      </c>
      <c r="I2533" s="1">
        <v>0</v>
      </c>
      <c r="J2533" s="2">
        <v>41982.492361111108</v>
      </c>
      <c r="K2533" s="2"/>
      <c r="L2533" s="2"/>
    </row>
    <row r="2534" spans="1:12" x14ac:dyDescent="0.2">
      <c r="A2534" s="7">
        <v>-8.5318318000000004E-2</v>
      </c>
      <c r="B2534" s="7">
        <v>-1.3403320000000001</v>
      </c>
      <c r="C2534" s="7">
        <v>0</v>
      </c>
      <c r="D2534" s="7">
        <v>-1.945885423</v>
      </c>
      <c r="E2534" s="1">
        <v>285.49340000000001</v>
      </c>
      <c r="F2534" s="1">
        <v>0</v>
      </c>
      <c r="G2534" s="1">
        <v>380.85939999999999</v>
      </c>
      <c r="H2534" s="1">
        <v>0</v>
      </c>
      <c r="I2534" s="1">
        <v>0</v>
      </c>
      <c r="J2534" s="2">
        <v>41982.492361111108</v>
      </c>
      <c r="K2534" s="2"/>
      <c r="L2534" s="2"/>
    </row>
    <row r="2535" spans="1:12" x14ac:dyDescent="0.2">
      <c r="A2535" s="7">
        <v>-8.6598148999999999E-2</v>
      </c>
      <c r="B2535" s="7">
        <v>-1.265238912</v>
      </c>
      <c r="C2535" s="7">
        <v>0</v>
      </c>
      <c r="D2535" s="7">
        <v>-1.9458708920000001</v>
      </c>
      <c r="E2535" s="1">
        <v>285.49340000000001</v>
      </c>
      <c r="F2535" s="1">
        <v>0</v>
      </c>
      <c r="G2535" s="1">
        <v>380.85939999999999</v>
      </c>
      <c r="H2535" s="1">
        <v>0</v>
      </c>
      <c r="I2535" s="1">
        <v>0</v>
      </c>
      <c r="J2535" s="2">
        <v>41982.492361111108</v>
      </c>
      <c r="K2535" s="2"/>
      <c r="L2535" s="2"/>
    </row>
    <row r="2536" spans="1:12" x14ac:dyDescent="0.2">
      <c r="A2536" s="7">
        <v>-9.4305974000000001E-2</v>
      </c>
      <c r="B2536" s="7">
        <v>-0.8129883</v>
      </c>
      <c r="C2536" s="7">
        <v>0</v>
      </c>
      <c r="D2536" s="7">
        <v>-1.94578338</v>
      </c>
      <c r="E2536" s="1">
        <v>285.49340000000001</v>
      </c>
      <c r="F2536" s="1">
        <v>0</v>
      </c>
      <c r="G2536" s="1">
        <v>380.85939999999999</v>
      </c>
      <c r="H2536" s="1">
        <v>3.6174549869999996E-2</v>
      </c>
      <c r="I2536" s="1">
        <v>0</v>
      </c>
      <c r="J2536" s="2">
        <v>41982.492361111108</v>
      </c>
      <c r="K2536" s="2"/>
      <c r="L2536" s="2"/>
    </row>
    <row r="2537" spans="1:12" x14ac:dyDescent="0.2">
      <c r="A2537" s="7">
        <v>-0.103264149</v>
      </c>
      <c r="B2537" s="7">
        <v>-2.0214840000000001</v>
      </c>
      <c r="C2537" s="7">
        <v>0</v>
      </c>
      <c r="D2537" s="7">
        <v>-1.9456816720000001</v>
      </c>
      <c r="E2537" s="1">
        <v>285.49340000000001</v>
      </c>
      <c r="F2537" s="1">
        <v>0</v>
      </c>
      <c r="G2537" s="1">
        <v>380.85939999999999</v>
      </c>
      <c r="H2537" s="1">
        <v>7.8217275190000005E-2</v>
      </c>
      <c r="I2537" s="1">
        <v>0</v>
      </c>
      <c r="J2537" s="2">
        <v>41982.492361111108</v>
      </c>
      <c r="K2537" s="2"/>
      <c r="L2537" s="2"/>
    </row>
    <row r="2538" spans="1:12" x14ac:dyDescent="0.2">
      <c r="A2538" s="7">
        <v>-0.104563848</v>
      </c>
      <c r="B2538" s="7">
        <v>-1.8955064939999999</v>
      </c>
      <c r="C2538" s="7">
        <v>0</v>
      </c>
      <c r="D2538" s="7">
        <v>-1.9456669150000001</v>
      </c>
      <c r="E2538" s="1">
        <v>285.49340000000001</v>
      </c>
      <c r="F2538" s="1">
        <v>0</v>
      </c>
      <c r="G2538" s="1">
        <v>380.85939999999999</v>
      </c>
      <c r="H2538" s="1">
        <v>8.4317049999999991E-2</v>
      </c>
      <c r="I2538" s="1">
        <v>0</v>
      </c>
      <c r="J2538" s="2">
        <v>41982.492361111108</v>
      </c>
      <c r="K2538" s="2"/>
      <c r="L2538" s="2"/>
    </row>
    <row r="2539" spans="1:12" x14ac:dyDescent="0.2">
      <c r="A2539" s="7">
        <v>-0.10840269900000001</v>
      </c>
      <c r="B2539" s="7">
        <v>-1.5234131909999999</v>
      </c>
      <c r="C2539" s="7">
        <v>0</v>
      </c>
      <c r="D2539" s="7">
        <v>-1.9456233300000001</v>
      </c>
      <c r="E2539" s="1">
        <v>285.49340000000001</v>
      </c>
      <c r="F2539" s="1">
        <v>0</v>
      </c>
      <c r="G2539" s="1">
        <v>380.85939999999999</v>
      </c>
      <c r="H2539" s="1">
        <v>0.20908650000000001</v>
      </c>
      <c r="I2539" s="1">
        <v>0</v>
      </c>
      <c r="J2539" s="2">
        <v>41982.492361111108</v>
      </c>
      <c r="K2539" s="2"/>
      <c r="L2539" s="2"/>
    </row>
    <row r="2540" spans="1:12" x14ac:dyDescent="0.2">
      <c r="A2540" s="7">
        <v>-0.11095210699999999</v>
      </c>
      <c r="B2540" s="7">
        <v>-1.2763034870000001</v>
      </c>
      <c r="C2540" s="7">
        <v>0</v>
      </c>
      <c r="D2540" s="7">
        <v>-1.9455943849999999</v>
      </c>
      <c r="E2540" s="1">
        <v>285.49340000000001</v>
      </c>
      <c r="F2540" s="1">
        <v>0</v>
      </c>
      <c r="G2540" s="1">
        <v>380.85939999999999</v>
      </c>
      <c r="H2540" s="1">
        <v>0.25874160000000002</v>
      </c>
      <c r="I2540" s="1">
        <v>0</v>
      </c>
      <c r="J2540" s="2">
        <v>41982.492361111108</v>
      </c>
      <c r="K2540" s="2"/>
      <c r="L2540" s="2"/>
    </row>
    <row r="2541" spans="1:12" x14ac:dyDescent="0.2">
      <c r="A2541" s="7">
        <v>-0.114811467</v>
      </c>
      <c r="B2541" s="7">
        <v>-0.90222236899999997</v>
      </c>
      <c r="C2541" s="7">
        <v>0</v>
      </c>
      <c r="D2541" s="7">
        <v>-1.945550567</v>
      </c>
      <c r="E2541" s="1">
        <v>285.49340000000001</v>
      </c>
      <c r="F2541" s="1">
        <v>0</v>
      </c>
      <c r="G2541" s="1">
        <v>380.85939999999999</v>
      </c>
      <c r="H2541" s="1">
        <v>0.14928669999999999</v>
      </c>
      <c r="I2541" s="1">
        <v>0</v>
      </c>
      <c r="J2541" s="2">
        <v>41982.493055555555</v>
      </c>
      <c r="K2541" s="2"/>
      <c r="L2541" s="2"/>
    </row>
    <row r="2542" spans="1:12" x14ac:dyDescent="0.2">
      <c r="A2542" s="7">
        <v>-0.11608104399999999</v>
      </c>
      <c r="B2542" s="7">
        <v>-0.77916447099999997</v>
      </c>
      <c r="C2542" s="7">
        <v>0</v>
      </c>
      <c r="D2542" s="7">
        <v>-1.9455361529999999</v>
      </c>
      <c r="E2542" s="1">
        <v>285.49340000000001</v>
      </c>
      <c r="F2542" s="1">
        <v>0</v>
      </c>
      <c r="G2542" s="1">
        <v>380.85939999999999</v>
      </c>
      <c r="H2542" s="1">
        <v>0.3016296</v>
      </c>
      <c r="I2542" s="1">
        <v>0</v>
      </c>
      <c r="J2542" s="2">
        <v>41982.493055555555</v>
      </c>
      <c r="K2542" s="2"/>
      <c r="L2542" s="2"/>
    </row>
    <row r="2543" spans="1:12" x14ac:dyDescent="0.2">
      <c r="A2543" s="7">
        <v>-0.117360875</v>
      </c>
      <c r="B2543" s="7">
        <v>-0.65511266499999998</v>
      </c>
      <c r="C2543" s="7">
        <v>0</v>
      </c>
      <c r="D2543" s="7">
        <v>-1.945521622</v>
      </c>
      <c r="E2543" s="1">
        <v>285.49340000000001</v>
      </c>
      <c r="F2543" s="1">
        <v>0</v>
      </c>
      <c r="G2543" s="1">
        <v>380.85939999999999</v>
      </c>
      <c r="H2543" s="1">
        <v>0.69317130000000005</v>
      </c>
      <c r="I2543" s="1">
        <v>0</v>
      </c>
      <c r="J2543" s="2">
        <v>41982.493055555555</v>
      </c>
      <c r="K2543" s="2"/>
      <c r="L2543" s="2"/>
    </row>
    <row r="2544" spans="1:12" x14ac:dyDescent="0.2">
      <c r="A2544" s="7">
        <v>-0.11867082700000001</v>
      </c>
      <c r="B2544" s="7">
        <v>-0.528141266</v>
      </c>
      <c r="C2544" s="7">
        <v>0</v>
      </c>
      <c r="D2544" s="7">
        <v>-1.9455067500000001</v>
      </c>
      <c r="E2544" s="1">
        <v>285.49340000000001</v>
      </c>
      <c r="F2544" s="1">
        <v>0</v>
      </c>
      <c r="G2544" s="1">
        <v>380.85939999999999</v>
      </c>
      <c r="H2544" s="1">
        <v>0.98820629999999998</v>
      </c>
      <c r="I2544" s="1">
        <v>0</v>
      </c>
      <c r="J2544" s="2">
        <v>41982.493055555555</v>
      </c>
      <c r="K2544" s="2"/>
      <c r="L2544" s="2"/>
    </row>
    <row r="2545" spans="1:12" x14ac:dyDescent="0.2">
      <c r="A2545" s="7">
        <v>-0.11996027099999999</v>
      </c>
      <c r="B2545" s="7">
        <v>-0.40315766800000002</v>
      </c>
      <c r="C2545" s="7">
        <v>0</v>
      </c>
      <c r="D2545" s="7">
        <v>-1.94549211</v>
      </c>
      <c r="E2545" s="1">
        <v>285.49340000000001</v>
      </c>
      <c r="F2545" s="1">
        <v>0</v>
      </c>
      <c r="G2545" s="1">
        <v>380.85939999999999</v>
      </c>
      <c r="H2545" s="1">
        <v>1.162056</v>
      </c>
      <c r="I2545" s="1">
        <v>0</v>
      </c>
      <c r="J2545" s="2">
        <v>41982.493055555555</v>
      </c>
      <c r="K2545" s="2"/>
      <c r="L2545" s="2"/>
    </row>
    <row r="2546" spans="1:12" x14ac:dyDescent="0.2">
      <c r="A2546" s="7">
        <v>-0.121220235</v>
      </c>
      <c r="B2546" s="7">
        <v>-0.28103154699999999</v>
      </c>
      <c r="C2546" s="7">
        <v>0</v>
      </c>
      <c r="D2546" s="7">
        <v>-1.945477804</v>
      </c>
      <c r="E2546" s="1">
        <v>285.49340000000001</v>
      </c>
      <c r="F2546" s="1">
        <v>0</v>
      </c>
      <c r="G2546" s="1">
        <v>380.85939999999999</v>
      </c>
      <c r="H2546" s="1">
        <v>1.243398</v>
      </c>
      <c r="I2546" s="1">
        <v>0</v>
      </c>
      <c r="J2546" s="2">
        <v>41982.493055555555</v>
      </c>
      <c r="K2546" s="2"/>
      <c r="L2546" s="2"/>
    </row>
    <row r="2547" spans="1:12" x14ac:dyDescent="0.2">
      <c r="A2547" s="7">
        <v>-0.12378951000000001</v>
      </c>
      <c r="B2547" s="7">
        <v>-3.1996156999999997E-2</v>
      </c>
      <c r="C2547" s="7">
        <v>0</v>
      </c>
      <c r="D2547" s="7">
        <v>-1.9454486339999999</v>
      </c>
      <c r="E2547" s="1">
        <v>285.49340000000001</v>
      </c>
      <c r="F2547" s="1">
        <v>0</v>
      </c>
      <c r="G2547" s="1">
        <v>380.85939999999999</v>
      </c>
      <c r="H2547" s="1">
        <v>0.91460400000000008</v>
      </c>
      <c r="I2547" s="1">
        <v>0</v>
      </c>
      <c r="J2547" s="2">
        <v>41982.493055555555</v>
      </c>
      <c r="K2547" s="2"/>
      <c r="L2547" s="2"/>
    </row>
    <row r="2548" spans="1:12" x14ac:dyDescent="0.2">
      <c r="A2548" s="7">
        <v>-0.12889857900000001</v>
      </c>
      <c r="B2548" s="7">
        <v>0.46321717400000001</v>
      </c>
      <c r="C2548" s="7">
        <v>0</v>
      </c>
      <c r="D2548" s="7">
        <v>-1.9453906270000001</v>
      </c>
      <c r="E2548" s="1">
        <v>285.49340000000001</v>
      </c>
      <c r="F2548" s="1">
        <v>0</v>
      </c>
      <c r="G2548" s="1">
        <v>380.85939999999999</v>
      </c>
      <c r="H2548" s="1">
        <v>1.0412919999999999</v>
      </c>
      <c r="I2548" s="1">
        <v>0</v>
      </c>
      <c r="J2548" s="2">
        <v>41982.493055555555</v>
      </c>
      <c r="K2548" s="2"/>
      <c r="L2548" s="2"/>
    </row>
    <row r="2549" spans="1:12" x14ac:dyDescent="0.2">
      <c r="A2549" s="7">
        <v>-0.130177769</v>
      </c>
      <c r="B2549" s="7">
        <v>0.58720686499999997</v>
      </c>
      <c r="C2549" s="7">
        <v>0</v>
      </c>
      <c r="D2549" s="7">
        <v>-1.9453761039999999</v>
      </c>
      <c r="E2549" s="1">
        <v>285.49340000000001</v>
      </c>
      <c r="F2549" s="1">
        <v>0</v>
      </c>
      <c r="G2549" s="1">
        <v>380.85939999999999</v>
      </c>
      <c r="H2549" s="1">
        <v>1.1412450000000001</v>
      </c>
      <c r="I2549" s="1">
        <v>0</v>
      </c>
      <c r="J2549" s="2">
        <v>41982.493055555555</v>
      </c>
      <c r="K2549" s="2"/>
      <c r="L2549" s="2"/>
    </row>
    <row r="2550" spans="1:12" x14ac:dyDescent="0.2">
      <c r="A2550" s="7">
        <v>-0.13145760000000001</v>
      </c>
      <c r="B2550" s="7">
        <v>0.71125867099999995</v>
      </c>
      <c r="C2550" s="7">
        <v>0</v>
      </c>
      <c r="D2550" s="7">
        <v>-1.945361573</v>
      </c>
      <c r="E2550" s="1">
        <v>285.49340000000001</v>
      </c>
      <c r="F2550" s="1">
        <v>0</v>
      </c>
      <c r="G2550" s="1">
        <v>380.85939999999999</v>
      </c>
      <c r="H2550" s="1">
        <v>1.1754020000000001</v>
      </c>
      <c r="I2550" s="1">
        <v>0</v>
      </c>
      <c r="J2550" s="2">
        <v>41982.493055555555</v>
      </c>
      <c r="K2550" s="2"/>
      <c r="L2550" s="2"/>
    </row>
    <row r="2551" spans="1:12" x14ac:dyDescent="0.2">
      <c r="A2551" s="7">
        <v>-0.13789648900000001</v>
      </c>
      <c r="B2551" s="7">
        <v>1.335369085</v>
      </c>
      <c r="C2551" s="7">
        <v>0</v>
      </c>
      <c r="D2551" s="7">
        <v>-1.945288468</v>
      </c>
      <c r="E2551" s="1">
        <v>285.49340000000001</v>
      </c>
      <c r="F2551" s="1">
        <v>0</v>
      </c>
      <c r="G2551" s="1">
        <v>380.85939999999999</v>
      </c>
      <c r="H2551" s="1">
        <v>1.032727</v>
      </c>
      <c r="I2551" s="1">
        <v>0</v>
      </c>
      <c r="J2551" s="2">
        <v>41982.493055555555</v>
      </c>
      <c r="K2551" s="2"/>
      <c r="L2551" s="2"/>
    </row>
    <row r="2552" spans="1:12" x14ac:dyDescent="0.2">
      <c r="A2552" s="7">
        <v>-0.139166066</v>
      </c>
      <c r="B2552" s="7">
        <v>1.4584269839999999</v>
      </c>
      <c r="C2552" s="7">
        <v>0</v>
      </c>
      <c r="D2552" s="7">
        <v>-1.945274054</v>
      </c>
      <c r="E2552" s="1">
        <v>285.49340000000001</v>
      </c>
      <c r="F2552" s="1">
        <v>0</v>
      </c>
      <c r="G2552" s="1">
        <v>380.85939999999999</v>
      </c>
      <c r="H2552" s="1">
        <v>0.94900779999999996</v>
      </c>
      <c r="I2552" s="1">
        <v>0</v>
      </c>
      <c r="J2552" s="2">
        <v>41982.493055555555</v>
      </c>
      <c r="K2552" s="2"/>
      <c r="L2552" s="2"/>
    </row>
    <row r="2553" spans="1:12" x14ac:dyDescent="0.2">
      <c r="A2553" s="7">
        <v>-0.14171547400000001</v>
      </c>
      <c r="B2553" s="7">
        <v>1.705536688</v>
      </c>
      <c r="C2553" s="7">
        <v>0</v>
      </c>
      <c r="D2553" s="7">
        <v>-1.9452451079999999</v>
      </c>
      <c r="E2553" s="1">
        <v>285.49340000000001</v>
      </c>
      <c r="F2553" s="1">
        <v>0</v>
      </c>
      <c r="G2553" s="1">
        <v>380.85939999999999</v>
      </c>
      <c r="H2553" s="1">
        <v>0.44688529999999999</v>
      </c>
      <c r="I2553" s="1">
        <v>0</v>
      </c>
      <c r="J2553" s="2">
        <v>41982.493055555555</v>
      </c>
      <c r="K2553" s="2"/>
      <c r="L2553" s="2"/>
    </row>
    <row r="2554" spans="1:12" x14ac:dyDescent="0.2">
      <c r="A2554" s="7">
        <v>-0.143015172</v>
      </c>
      <c r="B2554" s="7">
        <v>1.8315141939999999</v>
      </c>
      <c r="C2554" s="7">
        <v>0</v>
      </c>
      <c r="D2554" s="7">
        <v>-1.9452303520000001</v>
      </c>
      <c r="E2554" s="1">
        <v>285.49340000000001</v>
      </c>
      <c r="F2554" s="1">
        <v>0</v>
      </c>
      <c r="G2554" s="1">
        <v>380.85939999999999</v>
      </c>
      <c r="H2554" s="1">
        <v>0.13890630000000001</v>
      </c>
      <c r="I2554" s="1">
        <v>0</v>
      </c>
      <c r="J2554" s="2">
        <v>41982.493055555555</v>
      </c>
      <c r="K2554" s="2"/>
      <c r="L2554" s="2"/>
    </row>
    <row r="2555" spans="1:12" x14ac:dyDescent="0.2">
      <c r="A2555" s="7">
        <v>-0.144275135</v>
      </c>
      <c r="B2555" s="7">
        <v>1.9536403149999999</v>
      </c>
      <c r="C2555" s="7">
        <v>0</v>
      </c>
      <c r="D2555" s="7">
        <v>-1.9452160469999999</v>
      </c>
      <c r="E2555" s="1">
        <v>285.49340000000001</v>
      </c>
      <c r="F2555" s="1">
        <v>0</v>
      </c>
      <c r="G2555" s="1">
        <v>380.85939999999999</v>
      </c>
      <c r="H2555" s="1">
        <v>0</v>
      </c>
      <c r="I2555" s="1">
        <v>0</v>
      </c>
      <c r="J2555" s="2">
        <v>41982.493055555555</v>
      </c>
      <c r="K2555" s="2"/>
      <c r="L2555" s="2"/>
    </row>
    <row r="2556" spans="1:12" x14ac:dyDescent="0.2">
      <c r="A2556" s="7">
        <v>-0.14429500300000001</v>
      </c>
      <c r="B2556" s="7">
        <v>1.9555659999999999</v>
      </c>
      <c r="C2556" s="7">
        <v>0</v>
      </c>
      <c r="D2556" s="7">
        <v>-1.9452158209999999</v>
      </c>
      <c r="E2556" s="1">
        <v>285.49340000000001</v>
      </c>
      <c r="F2556" s="1">
        <v>0</v>
      </c>
      <c r="G2556" s="1">
        <v>380.85939999999999</v>
      </c>
      <c r="H2556" s="1">
        <v>0</v>
      </c>
      <c r="I2556" s="1">
        <v>0</v>
      </c>
      <c r="J2556" s="2">
        <v>41982.493055555555</v>
      </c>
      <c r="K2556" s="2"/>
      <c r="L2556" s="2"/>
    </row>
    <row r="2557" spans="1:12" x14ac:dyDescent="0.2">
      <c r="A2557" s="7">
        <v>-0.169928791</v>
      </c>
      <c r="B2557" s="7">
        <v>-0.45112090399999999</v>
      </c>
      <c r="C2557" s="7">
        <v>0</v>
      </c>
      <c r="D2557" s="7">
        <v>-1.9449247839999999</v>
      </c>
      <c r="E2557" s="1">
        <v>285.49340000000001</v>
      </c>
      <c r="F2557" s="1">
        <v>0</v>
      </c>
      <c r="G2557" s="1">
        <v>380.85939999999999</v>
      </c>
      <c r="H2557" s="1">
        <v>0</v>
      </c>
      <c r="I2557" s="1">
        <v>0</v>
      </c>
      <c r="J2557" s="2">
        <v>41982.493750000001</v>
      </c>
      <c r="K2557" s="2"/>
      <c r="L2557" s="2"/>
    </row>
    <row r="2558" spans="1:12" x14ac:dyDescent="0.2">
      <c r="A2558" s="7">
        <v>-0.17635742600000001</v>
      </c>
      <c r="B2558" s="7">
        <v>-1.0546880000000001</v>
      </c>
      <c r="C2558" s="7">
        <v>0</v>
      </c>
      <c r="D2558" s="7">
        <v>-1.9448517949999999</v>
      </c>
      <c r="E2558" s="1">
        <v>285.49340000000001</v>
      </c>
      <c r="F2558" s="1">
        <v>0</v>
      </c>
      <c r="G2558" s="1">
        <v>380.85939999999999</v>
      </c>
      <c r="H2558" s="1">
        <v>0</v>
      </c>
      <c r="I2558" s="1">
        <v>0</v>
      </c>
      <c r="J2558" s="2">
        <v>41982.493750000001</v>
      </c>
      <c r="K2558" s="2"/>
      <c r="L2558" s="2"/>
    </row>
    <row r="2559" spans="1:12" x14ac:dyDescent="0.2">
      <c r="A2559" s="7">
        <v>-0.18274632699999999</v>
      </c>
      <c r="B2559" s="7">
        <v>0.558531479</v>
      </c>
      <c r="C2559" s="7">
        <v>0</v>
      </c>
      <c r="D2559" s="7">
        <v>-1.9447792580000001</v>
      </c>
      <c r="E2559" s="1">
        <v>285.49340000000001</v>
      </c>
      <c r="F2559" s="1">
        <v>0</v>
      </c>
      <c r="G2559" s="1">
        <v>380.85939999999999</v>
      </c>
      <c r="H2559" s="1">
        <v>0</v>
      </c>
      <c r="I2559" s="1">
        <v>0</v>
      </c>
      <c r="J2559" s="2">
        <v>41982.493750000001</v>
      </c>
      <c r="K2559" s="2"/>
      <c r="L2559" s="2"/>
    </row>
    <row r="2560" spans="1:12" x14ac:dyDescent="0.2">
      <c r="A2560" s="7">
        <v>-0.19042467099999999</v>
      </c>
      <c r="B2560" s="7">
        <v>2.4973401000000002</v>
      </c>
      <c r="C2560" s="7">
        <v>0</v>
      </c>
      <c r="D2560" s="7">
        <v>-1.9446920809999999</v>
      </c>
      <c r="E2560" s="1">
        <v>285.49340000000001</v>
      </c>
      <c r="F2560" s="1">
        <v>0</v>
      </c>
      <c r="G2560" s="1">
        <v>380.85939999999999</v>
      </c>
      <c r="H2560" s="1">
        <v>6.8454609999999999E-2</v>
      </c>
      <c r="I2560" s="1">
        <v>0</v>
      </c>
      <c r="J2560" s="2">
        <v>41982.494444444441</v>
      </c>
      <c r="K2560" s="2"/>
      <c r="L2560" s="2"/>
    </row>
    <row r="2561" spans="1:12" x14ac:dyDescent="0.2">
      <c r="A2561" s="7">
        <v>-0.191703861</v>
      </c>
      <c r="B2561" s="7">
        <v>2.8203399810000001</v>
      </c>
      <c r="C2561" s="7">
        <v>0</v>
      </c>
      <c r="D2561" s="7">
        <v>-1.9446775569999999</v>
      </c>
      <c r="E2561" s="1">
        <v>285.49340000000001</v>
      </c>
      <c r="F2561" s="1">
        <v>0</v>
      </c>
      <c r="G2561" s="1">
        <v>380.85939999999999</v>
      </c>
      <c r="H2561" s="1">
        <v>0.21804010000000001</v>
      </c>
      <c r="I2561" s="1">
        <v>0</v>
      </c>
      <c r="J2561" s="2">
        <v>41982.494444444441</v>
      </c>
      <c r="K2561" s="2"/>
      <c r="L2561" s="2"/>
    </row>
    <row r="2562" spans="1:12" x14ac:dyDescent="0.2">
      <c r="A2562" s="7">
        <v>-0.19298369200000001</v>
      </c>
      <c r="B2562" s="7">
        <v>3.1435017520000001</v>
      </c>
      <c r="C2562" s="7">
        <v>0</v>
      </c>
      <c r="D2562" s="7">
        <v>-1.944663026</v>
      </c>
      <c r="E2562" s="1">
        <v>285.49340000000001</v>
      </c>
      <c r="F2562" s="1">
        <v>0</v>
      </c>
      <c r="G2562" s="1">
        <v>380.85939999999999</v>
      </c>
      <c r="H2562" s="1">
        <v>5.3013539999999998E-2</v>
      </c>
      <c r="I2562" s="1">
        <v>0</v>
      </c>
      <c r="J2562" s="2">
        <v>41982.494444444441</v>
      </c>
      <c r="K2562" s="2"/>
      <c r="L2562" s="2"/>
    </row>
    <row r="2563" spans="1:12" x14ac:dyDescent="0.2">
      <c r="A2563" s="7">
        <v>-0.19428339</v>
      </c>
      <c r="B2563" s="7">
        <v>3.4716800000000001</v>
      </c>
      <c r="C2563" s="7">
        <v>0</v>
      </c>
      <c r="D2563" s="7">
        <v>-1.9446482700000001</v>
      </c>
      <c r="E2563" s="1">
        <v>285.49340000000001</v>
      </c>
      <c r="F2563" s="1">
        <v>0</v>
      </c>
      <c r="G2563" s="1">
        <v>380.85939999999999</v>
      </c>
      <c r="H2563" s="1">
        <v>0</v>
      </c>
      <c r="I2563" s="1">
        <v>0</v>
      </c>
      <c r="J2563" s="2">
        <v>41982.494444444441</v>
      </c>
      <c r="K2563" s="2"/>
      <c r="L2563" s="2"/>
    </row>
    <row r="2564" spans="1:12" x14ac:dyDescent="0.2">
      <c r="A2564" s="7">
        <v>-0.21092952300000001</v>
      </c>
      <c r="B2564" s="7">
        <v>-0.90849517599999996</v>
      </c>
      <c r="C2564" s="7">
        <v>0</v>
      </c>
      <c r="D2564" s="7">
        <v>-1.944459275</v>
      </c>
      <c r="E2564" s="1">
        <v>285.49340000000001</v>
      </c>
      <c r="F2564" s="1">
        <v>0</v>
      </c>
      <c r="G2564" s="1">
        <v>380.85939999999999</v>
      </c>
      <c r="H2564" s="1">
        <v>8.0255647399999994E-3</v>
      </c>
      <c r="I2564" s="1">
        <v>0</v>
      </c>
      <c r="J2564" s="2">
        <v>41982.494444444441</v>
      </c>
      <c r="K2564" s="2"/>
      <c r="L2564" s="2"/>
    </row>
    <row r="2565" spans="1:12" x14ac:dyDescent="0.2">
      <c r="A2565" s="7">
        <v>-0.213489185</v>
      </c>
      <c r="B2565" s="7">
        <v>-1.582031</v>
      </c>
      <c r="C2565" s="7">
        <v>0</v>
      </c>
      <c r="D2565" s="7">
        <v>-1.944430214</v>
      </c>
      <c r="E2565" s="1">
        <v>285.49340000000001</v>
      </c>
      <c r="F2565" s="1">
        <v>0</v>
      </c>
      <c r="G2565" s="1">
        <v>380.84247349999998</v>
      </c>
      <c r="H2565" s="1">
        <v>9.2596490300000008E-3</v>
      </c>
      <c r="I2565" s="1">
        <v>0</v>
      </c>
      <c r="J2565" s="2">
        <v>41982.494444444441</v>
      </c>
      <c r="K2565" s="2"/>
      <c r="L2565" s="2"/>
    </row>
    <row r="2566" spans="1:12" x14ac:dyDescent="0.2">
      <c r="A2566" s="7">
        <v>-0.217348545</v>
      </c>
      <c r="B2566" s="7">
        <v>2.1752929999999999</v>
      </c>
      <c r="C2566" s="7">
        <v>0</v>
      </c>
      <c r="D2566" s="7">
        <v>-1.9443863960000001</v>
      </c>
      <c r="E2566" s="1">
        <v>285.49340000000001</v>
      </c>
      <c r="F2566" s="1">
        <v>0</v>
      </c>
      <c r="G2566" s="1">
        <v>380.81695230000003</v>
      </c>
      <c r="H2566" s="1">
        <v>1.112035403E-2</v>
      </c>
      <c r="I2566" s="1">
        <v>0</v>
      </c>
      <c r="J2566" s="2">
        <v>41982.494444444441</v>
      </c>
      <c r="K2566" s="2"/>
      <c r="L2566" s="2"/>
    </row>
    <row r="2567" spans="1:12" x14ac:dyDescent="0.2">
      <c r="A2567" s="7">
        <v>-0.22888560899999999</v>
      </c>
      <c r="B2567" s="7">
        <v>-0.26367190000000001</v>
      </c>
      <c r="C2567" s="7">
        <v>0</v>
      </c>
      <c r="D2567" s="7">
        <v>-1.9442554080000001</v>
      </c>
      <c r="E2567" s="1">
        <v>285.49340000000001</v>
      </c>
      <c r="F2567" s="1">
        <v>0</v>
      </c>
      <c r="G2567" s="1">
        <v>380.74066010000001</v>
      </c>
      <c r="H2567" s="1">
        <v>1.6682693959999998E-2</v>
      </c>
      <c r="I2567" s="1">
        <v>0</v>
      </c>
      <c r="J2567" s="2">
        <v>41982.495138888888</v>
      </c>
      <c r="K2567" s="2"/>
      <c r="L2567" s="2"/>
    </row>
    <row r="2568" spans="1:12" x14ac:dyDescent="0.2">
      <c r="A2568" s="7">
        <v>-0.237843784</v>
      </c>
      <c r="B2568" s="7">
        <v>-0.73972923999999995</v>
      </c>
      <c r="C2568" s="7">
        <v>0</v>
      </c>
      <c r="D2568" s="7">
        <v>-1.9441537</v>
      </c>
      <c r="E2568" s="1">
        <v>285.49340000000001</v>
      </c>
      <c r="F2568" s="1">
        <v>0</v>
      </c>
      <c r="G2568" s="1">
        <v>380.6814215</v>
      </c>
      <c r="H2568" s="1">
        <v>2.1001680000000002E-2</v>
      </c>
      <c r="I2568" s="1">
        <v>0</v>
      </c>
      <c r="J2568" s="2">
        <v>41982.495138888888</v>
      </c>
      <c r="K2568" s="2"/>
      <c r="L2568" s="2"/>
    </row>
    <row r="2569" spans="1:12" x14ac:dyDescent="0.2">
      <c r="A2569" s="7">
        <v>-0.24169288999999999</v>
      </c>
      <c r="B2569" s="7">
        <v>-0.94427927700000003</v>
      </c>
      <c r="C2569" s="7">
        <v>0</v>
      </c>
      <c r="D2569" s="7">
        <v>-1.9441099989999999</v>
      </c>
      <c r="E2569" s="1">
        <v>285.49340000000001</v>
      </c>
      <c r="F2569" s="1">
        <v>0</v>
      </c>
      <c r="G2569" s="1">
        <v>380.65596820000002</v>
      </c>
      <c r="H2569" s="1">
        <v>0.1291774</v>
      </c>
      <c r="I2569" s="1">
        <v>0</v>
      </c>
      <c r="J2569" s="2">
        <v>41982.495138888888</v>
      </c>
      <c r="K2569" s="2"/>
      <c r="L2569" s="2"/>
    </row>
    <row r="2570" spans="1:12" x14ac:dyDescent="0.2">
      <c r="A2570" s="7">
        <v>-0.24170314400000001</v>
      </c>
      <c r="B2570" s="7">
        <v>-0.9448242</v>
      </c>
      <c r="C2570" s="7">
        <v>0</v>
      </c>
      <c r="D2570" s="7">
        <v>-1.944109882</v>
      </c>
      <c r="E2570" s="1">
        <v>285.49340000000001</v>
      </c>
      <c r="F2570" s="1">
        <v>0</v>
      </c>
      <c r="G2570" s="1">
        <v>380.65590040000001</v>
      </c>
      <c r="H2570" s="1">
        <v>0.12994504060000001</v>
      </c>
      <c r="I2570" s="1">
        <v>0</v>
      </c>
      <c r="J2570" s="2">
        <v>41982.495138888888</v>
      </c>
      <c r="K2570" s="2"/>
      <c r="L2570" s="2"/>
    </row>
    <row r="2571" spans="1:12" x14ac:dyDescent="0.2">
      <c r="A2571" s="7">
        <v>-0.24427241899999999</v>
      </c>
      <c r="B2571" s="7">
        <v>-1.073069295</v>
      </c>
      <c r="C2571" s="7">
        <v>0</v>
      </c>
      <c r="D2571" s="7">
        <v>-1.944080711</v>
      </c>
      <c r="E2571" s="1">
        <v>285.49340000000001</v>
      </c>
      <c r="F2571" s="1">
        <v>0</v>
      </c>
      <c r="G2571" s="1">
        <v>380.63891030000002</v>
      </c>
      <c r="H2571" s="1">
        <v>0.32228659999999998</v>
      </c>
      <c r="I2571" s="1">
        <v>0</v>
      </c>
      <c r="J2571" s="2">
        <v>41982.495138888888</v>
      </c>
      <c r="K2571" s="2"/>
      <c r="L2571" s="2"/>
    </row>
    <row r="2572" spans="1:12" x14ac:dyDescent="0.2">
      <c r="A2572" s="7">
        <v>-0.248101658</v>
      </c>
      <c r="B2572" s="7">
        <v>-1.2642053639999999</v>
      </c>
      <c r="C2572" s="7">
        <v>0</v>
      </c>
      <c r="D2572" s="7">
        <v>-1.944037236</v>
      </c>
      <c r="E2572" s="1">
        <v>285.49340000000001</v>
      </c>
      <c r="F2572" s="1">
        <v>0</v>
      </c>
      <c r="G2572" s="1">
        <v>380.6135883</v>
      </c>
      <c r="H2572" s="1">
        <v>0.46739520000000001</v>
      </c>
      <c r="I2572" s="1">
        <v>0</v>
      </c>
      <c r="J2572" s="2">
        <v>41982.495138888888</v>
      </c>
      <c r="K2572" s="2"/>
      <c r="L2572" s="2"/>
    </row>
    <row r="2573" spans="1:12" x14ac:dyDescent="0.2">
      <c r="A2573" s="7">
        <v>-0.24938084799999999</v>
      </c>
      <c r="B2573" s="7">
        <v>-1.328056007</v>
      </c>
      <c r="C2573" s="7">
        <v>0</v>
      </c>
      <c r="D2573" s="7">
        <v>-1.944022712</v>
      </c>
      <c r="E2573" s="1">
        <v>285.49340000000001</v>
      </c>
      <c r="F2573" s="1">
        <v>0</v>
      </c>
      <c r="G2573" s="1">
        <v>380.60512929999999</v>
      </c>
      <c r="H2573" s="1">
        <v>0.39832400000000001</v>
      </c>
      <c r="I2573" s="1">
        <v>0</v>
      </c>
      <c r="J2573" s="2">
        <v>41982.495138888888</v>
      </c>
      <c r="K2573" s="2"/>
      <c r="L2573" s="2"/>
    </row>
    <row r="2574" spans="1:12" x14ac:dyDescent="0.2">
      <c r="A2574" s="7">
        <v>-0.25196037700000001</v>
      </c>
      <c r="B2574" s="7">
        <v>-1.4568129320000001</v>
      </c>
      <c r="C2574" s="7">
        <v>0</v>
      </c>
      <c r="D2574" s="7">
        <v>-1.9439934249999999</v>
      </c>
      <c r="E2574" s="1">
        <v>285.49340000000001</v>
      </c>
      <c r="F2574" s="1">
        <v>0</v>
      </c>
      <c r="G2574" s="1">
        <v>380.58807139999999</v>
      </c>
      <c r="H2574" s="1">
        <v>0</v>
      </c>
      <c r="I2574" s="1">
        <v>0</v>
      </c>
      <c r="J2574" s="2">
        <v>41982.495138888888</v>
      </c>
      <c r="K2574" s="2"/>
      <c r="L2574" s="2"/>
    </row>
    <row r="2575" spans="1:12" x14ac:dyDescent="0.2">
      <c r="A2575" s="7">
        <v>-0.254520038</v>
      </c>
      <c r="B2575" s="7">
        <v>-1.5845781919999999</v>
      </c>
      <c r="C2575" s="7">
        <v>0</v>
      </c>
      <c r="D2575" s="7">
        <v>-1.9439643630000001</v>
      </c>
      <c r="E2575" s="1">
        <v>285.49340000000001</v>
      </c>
      <c r="F2575" s="1">
        <v>0</v>
      </c>
      <c r="G2575" s="1">
        <v>380.57114489999998</v>
      </c>
      <c r="H2575" s="1">
        <v>6.0025760000000004E-2</v>
      </c>
      <c r="I2575" s="1">
        <v>0</v>
      </c>
      <c r="J2575" s="2">
        <v>41982.495138888888</v>
      </c>
      <c r="K2575" s="2"/>
      <c r="L2575" s="2"/>
    </row>
    <row r="2576" spans="1:12" x14ac:dyDescent="0.2">
      <c r="A2576" s="7">
        <v>-0.25578961500000003</v>
      </c>
      <c r="B2576" s="7">
        <v>-1.6479490000000001</v>
      </c>
      <c r="C2576" s="7">
        <v>0</v>
      </c>
      <c r="D2576" s="7">
        <v>-1.9439499490000001</v>
      </c>
      <c r="E2576" s="1">
        <v>285.49340000000001</v>
      </c>
      <c r="F2576" s="1">
        <v>0</v>
      </c>
      <c r="G2576" s="1">
        <v>380.56274939999997</v>
      </c>
      <c r="H2576" s="1">
        <v>0.36657249999999997</v>
      </c>
      <c r="I2576" s="1">
        <v>0</v>
      </c>
      <c r="J2576" s="2">
        <v>41982.495138888888</v>
      </c>
      <c r="K2576" s="2"/>
      <c r="L2576" s="2"/>
    </row>
    <row r="2577" spans="1:12" x14ac:dyDescent="0.2">
      <c r="A2577" s="7">
        <v>-0.25706944599999998</v>
      </c>
      <c r="B2577" s="7">
        <v>-3.0342826999999999E-2</v>
      </c>
      <c r="C2577" s="7">
        <v>0</v>
      </c>
      <c r="D2577" s="7">
        <v>-1.9439354179999999</v>
      </c>
      <c r="E2577" s="1">
        <v>285.49340000000001</v>
      </c>
      <c r="F2577" s="1">
        <v>0</v>
      </c>
      <c r="G2577" s="1">
        <v>380.55428619999998</v>
      </c>
      <c r="H2577" s="1">
        <v>0.56179190000000001</v>
      </c>
      <c r="I2577" s="1">
        <v>0</v>
      </c>
      <c r="J2577" s="2">
        <v>41982.495138888888</v>
      </c>
      <c r="K2577" s="2"/>
      <c r="L2577" s="2"/>
    </row>
    <row r="2578" spans="1:12" x14ac:dyDescent="0.2">
      <c r="A2578" s="7">
        <v>-0.258369144</v>
      </c>
      <c r="B2578" s="7">
        <v>1.6123738270000001</v>
      </c>
      <c r="C2578" s="7">
        <v>0</v>
      </c>
      <c r="D2578" s="7">
        <v>-1.943920662</v>
      </c>
      <c r="E2578" s="1">
        <v>285.49340000000001</v>
      </c>
      <c r="F2578" s="1">
        <v>0</v>
      </c>
      <c r="G2578" s="1">
        <v>380.54569149999998</v>
      </c>
      <c r="H2578" s="1">
        <v>0.68060199999999993</v>
      </c>
      <c r="I2578" s="1">
        <v>0</v>
      </c>
      <c r="J2578" s="2">
        <v>41982.495138888888</v>
      </c>
      <c r="K2578" s="2"/>
      <c r="L2578" s="2"/>
    </row>
    <row r="2579" spans="1:12" x14ac:dyDescent="0.2">
      <c r="A2579" s="7">
        <v>-0.25963872100000002</v>
      </c>
      <c r="B2579" s="7">
        <v>3.2170196839999998</v>
      </c>
      <c r="C2579" s="7">
        <v>0</v>
      </c>
      <c r="D2579" s="7">
        <v>-1.943906248</v>
      </c>
      <c r="E2579" s="1">
        <v>285.49340000000001</v>
      </c>
      <c r="F2579" s="1">
        <v>0</v>
      </c>
      <c r="G2579" s="1">
        <v>380.53729609999999</v>
      </c>
      <c r="H2579" s="1">
        <v>0.70445279999999999</v>
      </c>
      <c r="I2579" s="1">
        <v>0</v>
      </c>
      <c r="J2579" s="2">
        <v>41982.495138888888</v>
      </c>
      <c r="K2579" s="2"/>
      <c r="L2579" s="2"/>
    </row>
    <row r="2580" spans="1:12" x14ac:dyDescent="0.2">
      <c r="A2580" s="7">
        <v>-0.259648975</v>
      </c>
      <c r="B2580" s="7">
        <v>3.2299799999999999</v>
      </c>
      <c r="C2580" s="7">
        <v>0</v>
      </c>
      <c r="D2580" s="7">
        <v>-1.9439061310000001</v>
      </c>
      <c r="E2580" s="1">
        <v>285.49340000000001</v>
      </c>
      <c r="F2580" s="1">
        <v>0</v>
      </c>
      <c r="G2580" s="1">
        <v>380.53722829999998</v>
      </c>
      <c r="H2580" s="1">
        <v>0.70283595139999999</v>
      </c>
      <c r="I2580" s="1">
        <v>0</v>
      </c>
      <c r="J2580" s="2">
        <v>41982.495138888888</v>
      </c>
      <c r="K2580" s="2"/>
      <c r="L2580" s="2"/>
    </row>
    <row r="2581" spans="1:12" x14ac:dyDescent="0.2">
      <c r="A2581" s="7">
        <v>-0.26091855200000003</v>
      </c>
      <c r="B2581" s="7">
        <v>2.9523165929999999</v>
      </c>
      <c r="C2581" s="7">
        <v>0</v>
      </c>
      <c r="D2581" s="7">
        <v>-1.9438917170000001</v>
      </c>
      <c r="E2581" s="1">
        <v>285.49340000000001</v>
      </c>
      <c r="F2581" s="1">
        <v>0</v>
      </c>
      <c r="G2581" s="1">
        <v>380.52883279999998</v>
      </c>
      <c r="H2581" s="1">
        <v>0.50265029999999999</v>
      </c>
      <c r="I2581" s="1">
        <v>0</v>
      </c>
      <c r="J2581" s="2">
        <v>41982.495138888888</v>
      </c>
      <c r="K2581" s="2"/>
      <c r="L2581" s="2"/>
    </row>
    <row r="2582" spans="1:12" x14ac:dyDescent="0.2">
      <c r="A2582" s="7">
        <v>-0.262207996</v>
      </c>
      <c r="B2582" s="7">
        <v>2.6703081059999998</v>
      </c>
      <c r="C2582" s="7">
        <v>0</v>
      </c>
      <c r="D2582" s="7">
        <v>-1.943877077</v>
      </c>
      <c r="E2582" s="1">
        <v>285.49340000000001</v>
      </c>
      <c r="F2582" s="1">
        <v>0</v>
      </c>
      <c r="G2582" s="1">
        <v>380.52030600000001</v>
      </c>
      <c r="H2582" s="1">
        <v>0.38714860000000001</v>
      </c>
      <c r="I2582" s="1">
        <v>0</v>
      </c>
      <c r="J2582" s="2">
        <v>41982.495138888888</v>
      </c>
      <c r="K2582" s="2"/>
      <c r="L2582" s="2"/>
    </row>
    <row r="2583" spans="1:12" x14ac:dyDescent="0.2">
      <c r="A2583" s="7">
        <v>-0.26476765800000002</v>
      </c>
      <c r="B2583" s="7">
        <v>2.1104960579999998</v>
      </c>
      <c r="C2583" s="7">
        <v>0</v>
      </c>
      <c r="D2583" s="7">
        <v>-1.9438480149999999</v>
      </c>
      <c r="E2583" s="1">
        <v>285.49340000000001</v>
      </c>
      <c r="F2583" s="1">
        <v>0</v>
      </c>
      <c r="G2583" s="1">
        <v>380.50337949999999</v>
      </c>
      <c r="H2583" s="1">
        <v>0.30018919999999999</v>
      </c>
      <c r="I2583" s="1">
        <v>0</v>
      </c>
      <c r="J2583" s="2">
        <v>41982.495138888888</v>
      </c>
      <c r="K2583" s="2"/>
      <c r="L2583" s="2"/>
    </row>
    <row r="2584" spans="1:12" x14ac:dyDescent="0.2">
      <c r="A2584" s="7">
        <v>-0.26732731999999998</v>
      </c>
      <c r="B2584" s="7">
        <v>1.550684011</v>
      </c>
      <c r="C2584" s="7">
        <v>0</v>
      </c>
      <c r="D2584" s="7">
        <v>-1.9438189539999999</v>
      </c>
      <c r="E2584" s="1">
        <v>285.49340000000001</v>
      </c>
      <c r="F2584" s="1">
        <v>0</v>
      </c>
      <c r="G2584" s="1">
        <v>380.48645299999998</v>
      </c>
      <c r="H2584" s="1">
        <v>0</v>
      </c>
      <c r="I2584" s="1">
        <v>0</v>
      </c>
      <c r="J2584" s="2">
        <v>41982.495833333334</v>
      </c>
      <c r="K2584" s="2"/>
      <c r="L2584" s="2"/>
    </row>
    <row r="2585" spans="1:12" x14ac:dyDescent="0.2">
      <c r="A2585" s="7">
        <v>-0.280144214</v>
      </c>
      <c r="B2585" s="7">
        <v>-1.2524409999999999</v>
      </c>
      <c r="C2585" s="7">
        <v>0</v>
      </c>
      <c r="D2585" s="7">
        <v>-1.943673435</v>
      </c>
      <c r="E2585" s="1">
        <v>285.49340000000001</v>
      </c>
      <c r="F2585" s="1">
        <v>0</v>
      </c>
      <c r="G2585" s="1">
        <v>380.40169750000001</v>
      </c>
      <c r="H2585" s="1">
        <v>0</v>
      </c>
      <c r="I2585" s="1">
        <v>0</v>
      </c>
      <c r="J2585" s="2">
        <v>41982.495833333334</v>
      </c>
      <c r="K2585" s="2"/>
      <c r="L2585" s="2"/>
    </row>
    <row r="2586" spans="1:12" x14ac:dyDescent="0.2">
      <c r="A2586" s="7">
        <v>-0.28143365799999998</v>
      </c>
      <c r="B2586" s="7">
        <v>-5.5371090000000001</v>
      </c>
      <c r="C2586" s="7">
        <v>0</v>
      </c>
      <c r="D2586" s="7">
        <v>-1.9436587949999999</v>
      </c>
      <c r="E2586" s="1">
        <v>285.49340000000001</v>
      </c>
      <c r="F2586" s="1">
        <v>0</v>
      </c>
      <c r="G2586" s="1">
        <v>380.39317060000002</v>
      </c>
      <c r="H2586" s="1">
        <v>0</v>
      </c>
      <c r="I2586" s="1">
        <v>0</v>
      </c>
      <c r="J2586" s="2">
        <v>41982.495833333334</v>
      </c>
      <c r="K2586" s="2"/>
      <c r="L2586" s="2"/>
    </row>
    <row r="2587" spans="1:12" x14ac:dyDescent="0.2">
      <c r="A2587" s="7">
        <v>-0.28655298200000001</v>
      </c>
      <c r="B2587" s="7">
        <v>1.1206050000000001</v>
      </c>
      <c r="C2587" s="7">
        <v>0</v>
      </c>
      <c r="D2587" s="7">
        <v>-1.9436006720000001</v>
      </c>
      <c r="E2587" s="1">
        <v>285.49340000000001</v>
      </c>
      <c r="F2587" s="1">
        <v>0</v>
      </c>
      <c r="G2587" s="1">
        <v>380.3593176</v>
      </c>
      <c r="H2587" s="1">
        <v>0</v>
      </c>
      <c r="I2587" s="1">
        <v>0</v>
      </c>
      <c r="J2587" s="2">
        <v>41982.495833333334</v>
      </c>
      <c r="K2587" s="2"/>
      <c r="L2587" s="2"/>
    </row>
    <row r="2588" spans="1:12" x14ac:dyDescent="0.2">
      <c r="A2588" s="7">
        <v>-0.28924210099999997</v>
      </c>
      <c r="B2588" s="7">
        <v>-0.1757813</v>
      </c>
      <c r="C2588" s="7">
        <v>0</v>
      </c>
      <c r="D2588" s="7">
        <v>-1.9435701409999999</v>
      </c>
      <c r="E2588" s="1">
        <v>285.49340000000001</v>
      </c>
      <c r="F2588" s="1">
        <v>0</v>
      </c>
      <c r="G2588" s="1">
        <v>380.34153500000002</v>
      </c>
      <c r="H2588" s="1">
        <v>0</v>
      </c>
      <c r="I2588" s="1">
        <v>0</v>
      </c>
      <c r="J2588" s="2">
        <v>41982.495833333334</v>
      </c>
      <c r="K2588" s="2"/>
      <c r="L2588" s="2"/>
    </row>
    <row r="2589" spans="1:12" x14ac:dyDescent="0.2">
      <c r="A2589" s="7">
        <v>-0.29426080700000001</v>
      </c>
      <c r="B2589" s="7">
        <v>3.3618160000000001</v>
      </c>
      <c r="C2589" s="7">
        <v>0</v>
      </c>
      <c r="D2589" s="7">
        <v>-1.94351316</v>
      </c>
      <c r="E2589" s="1">
        <v>285.49340000000001</v>
      </c>
      <c r="F2589" s="1">
        <v>0</v>
      </c>
      <c r="G2589" s="1">
        <v>380.30834729999998</v>
      </c>
      <c r="H2589" s="1">
        <v>0</v>
      </c>
      <c r="I2589" s="1">
        <v>0</v>
      </c>
      <c r="J2589" s="2">
        <v>41982.495833333334</v>
      </c>
      <c r="K2589" s="2"/>
      <c r="L2589" s="2"/>
    </row>
    <row r="2590" spans="1:12" x14ac:dyDescent="0.2">
      <c r="A2590" s="7">
        <v>-0.29810029900000001</v>
      </c>
      <c r="B2590" s="7">
        <v>-1.6699219999999999</v>
      </c>
      <c r="C2590" s="7">
        <v>0</v>
      </c>
      <c r="D2590" s="7">
        <v>-1.943469568</v>
      </c>
      <c r="E2590" s="1">
        <v>285.49340000000001</v>
      </c>
      <c r="F2590" s="1">
        <v>0</v>
      </c>
      <c r="G2590" s="1">
        <v>380.28295759999997</v>
      </c>
      <c r="H2590" s="1">
        <v>0</v>
      </c>
      <c r="I2590" s="1">
        <v>0</v>
      </c>
      <c r="J2590" s="2">
        <v>41982.495833333334</v>
      </c>
      <c r="K2590" s="2"/>
      <c r="L2590" s="2"/>
    </row>
    <row r="2591" spans="1:12" x14ac:dyDescent="0.2">
      <c r="A2591" s="7">
        <v>-0.30577864399999999</v>
      </c>
      <c r="B2591" s="7">
        <v>-1.406718205</v>
      </c>
      <c r="C2591" s="7">
        <v>0</v>
      </c>
      <c r="D2591" s="7">
        <v>-1.9433823910000001</v>
      </c>
      <c r="E2591" s="1">
        <v>285.49340000000001</v>
      </c>
      <c r="F2591" s="1">
        <v>0</v>
      </c>
      <c r="G2591" s="1">
        <v>380.23218229999998</v>
      </c>
      <c r="H2591" s="1">
        <v>0</v>
      </c>
      <c r="I2591" s="1">
        <v>0</v>
      </c>
      <c r="J2591" s="2">
        <v>41982.496527777781</v>
      </c>
      <c r="K2591" s="2"/>
      <c r="L2591" s="2"/>
    </row>
    <row r="2592" spans="1:12" x14ac:dyDescent="0.2">
      <c r="A2592" s="7">
        <v>-0.31604613100000001</v>
      </c>
      <c r="B2592" s="7">
        <v>-1.0547619420000001</v>
      </c>
      <c r="C2592" s="7">
        <v>0</v>
      </c>
      <c r="D2592" s="7">
        <v>-1.9432658169999999</v>
      </c>
      <c r="E2592" s="1">
        <v>285.49340000000001</v>
      </c>
      <c r="F2592" s="1">
        <v>0</v>
      </c>
      <c r="G2592" s="1">
        <v>380.16428550000001</v>
      </c>
      <c r="H2592" s="1">
        <v>8.123023E-2</v>
      </c>
      <c r="I2592" s="1">
        <v>0</v>
      </c>
      <c r="J2592" s="2">
        <v>41982.496527777781</v>
      </c>
      <c r="K2592" s="2"/>
      <c r="L2592" s="2"/>
    </row>
    <row r="2593" spans="1:12" x14ac:dyDescent="0.2">
      <c r="A2593" s="7">
        <v>-0.317315707</v>
      </c>
      <c r="B2593" s="7">
        <v>-1.011242478</v>
      </c>
      <c r="C2593" s="7">
        <v>0</v>
      </c>
      <c r="D2593" s="7">
        <v>-1.9432514030000001</v>
      </c>
      <c r="E2593" s="1">
        <v>285.49340000000001</v>
      </c>
      <c r="F2593" s="1">
        <v>0</v>
      </c>
      <c r="G2593" s="1">
        <v>380.15589</v>
      </c>
      <c r="H2593" s="1">
        <v>0.2687291</v>
      </c>
      <c r="I2593" s="1">
        <v>0</v>
      </c>
      <c r="J2593" s="2">
        <v>41982.496527777781</v>
      </c>
      <c r="K2593" s="2"/>
      <c r="L2593" s="2"/>
    </row>
    <row r="2594" spans="1:12" x14ac:dyDescent="0.2">
      <c r="A2594" s="7">
        <v>-0.31859553800000001</v>
      </c>
      <c r="B2594" s="7">
        <v>-0.96737151200000004</v>
      </c>
      <c r="C2594" s="7">
        <v>0</v>
      </c>
      <c r="D2594" s="7">
        <v>-1.9432368719999999</v>
      </c>
      <c r="E2594" s="1">
        <v>285.49340000000001</v>
      </c>
      <c r="F2594" s="1">
        <v>0</v>
      </c>
      <c r="G2594" s="1">
        <v>380.14742680000001</v>
      </c>
      <c r="H2594" s="1">
        <v>0.3850886</v>
      </c>
      <c r="I2594" s="1">
        <v>0</v>
      </c>
      <c r="J2594" s="2">
        <v>41982.496527777781</v>
      </c>
      <c r="K2594" s="2"/>
      <c r="L2594" s="2"/>
    </row>
    <row r="2595" spans="1:12" x14ac:dyDescent="0.2">
      <c r="A2595" s="7">
        <v>-0.31989523600000003</v>
      </c>
      <c r="B2595" s="7">
        <v>-0.92281953299999997</v>
      </c>
      <c r="C2595" s="7">
        <v>0</v>
      </c>
      <c r="D2595" s="7">
        <v>-1.9432221160000001</v>
      </c>
      <c r="E2595" s="1">
        <v>285.49340000000001</v>
      </c>
      <c r="F2595" s="1">
        <v>0</v>
      </c>
      <c r="G2595" s="1">
        <v>380.1388321</v>
      </c>
      <c r="H2595" s="1">
        <v>0.33600830000000004</v>
      </c>
      <c r="I2595" s="1">
        <v>0</v>
      </c>
      <c r="J2595" s="2">
        <v>41982.496527777781</v>
      </c>
      <c r="K2595" s="2"/>
      <c r="L2595" s="2"/>
    </row>
    <row r="2596" spans="1:12" x14ac:dyDescent="0.2">
      <c r="A2596" s="7">
        <v>-0.32122505600000001</v>
      </c>
      <c r="B2596" s="7">
        <v>-0.87723503300000005</v>
      </c>
      <c r="C2596" s="7">
        <v>0</v>
      </c>
      <c r="D2596" s="7">
        <v>-1.943207017</v>
      </c>
      <c r="E2596" s="1">
        <v>285.49340000000001</v>
      </c>
      <c r="F2596" s="1">
        <v>0</v>
      </c>
      <c r="G2596" s="1">
        <v>380.13003830000002</v>
      </c>
      <c r="H2596" s="1">
        <v>0.15816</v>
      </c>
      <c r="I2596" s="1">
        <v>0</v>
      </c>
      <c r="J2596" s="2">
        <v>41982.496527777781</v>
      </c>
      <c r="K2596" s="2"/>
      <c r="L2596" s="2"/>
    </row>
    <row r="2597" spans="1:12" x14ac:dyDescent="0.2">
      <c r="A2597" s="7">
        <v>-0.322444644</v>
      </c>
      <c r="B2597" s="7">
        <v>-0.83542910800000003</v>
      </c>
      <c r="C2597" s="7">
        <v>0</v>
      </c>
      <c r="D2597" s="7">
        <v>-1.94319317</v>
      </c>
      <c r="E2597" s="1">
        <v>285.49340000000001</v>
      </c>
      <c r="F2597" s="1">
        <v>0</v>
      </c>
      <c r="G2597" s="1">
        <v>380.1219734</v>
      </c>
      <c r="H2597" s="1">
        <v>6.6375080000000003E-2</v>
      </c>
      <c r="I2597" s="1">
        <v>0</v>
      </c>
      <c r="J2597" s="2">
        <v>41982.496527777781</v>
      </c>
      <c r="K2597" s="2"/>
      <c r="L2597" s="2"/>
    </row>
    <row r="2598" spans="1:12" x14ac:dyDescent="0.2">
      <c r="A2598" s="7">
        <v>-0.32372447500000001</v>
      </c>
      <c r="B2598" s="7">
        <v>-0.79155814800000002</v>
      </c>
      <c r="C2598" s="7">
        <v>0</v>
      </c>
      <c r="D2598" s="7">
        <v>-1.94317864</v>
      </c>
      <c r="E2598" s="1">
        <v>285.49340000000001</v>
      </c>
      <c r="F2598" s="1">
        <v>0</v>
      </c>
      <c r="G2598" s="1">
        <v>380.11351020000001</v>
      </c>
      <c r="H2598" s="1">
        <v>0.11466290000000001</v>
      </c>
      <c r="I2598" s="1">
        <v>0</v>
      </c>
      <c r="J2598" s="2">
        <v>41982.496527777781</v>
      </c>
      <c r="K2598" s="2"/>
      <c r="L2598" s="2"/>
    </row>
    <row r="2599" spans="1:12" x14ac:dyDescent="0.2">
      <c r="A2599" s="7">
        <v>-0.32628349600000001</v>
      </c>
      <c r="B2599" s="7">
        <v>-0.70383819400000003</v>
      </c>
      <c r="C2599" s="7">
        <v>0</v>
      </c>
      <c r="D2599" s="7">
        <v>-1.943149585</v>
      </c>
      <c r="E2599" s="1">
        <v>285.49340000000001</v>
      </c>
      <c r="F2599" s="1">
        <v>0</v>
      </c>
      <c r="G2599" s="1">
        <v>380.09658789999997</v>
      </c>
      <c r="H2599" s="1">
        <v>0</v>
      </c>
      <c r="I2599" s="1">
        <v>0</v>
      </c>
      <c r="J2599" s="2">
        <v>41982.496527777781</v>
      </c>
      <c r="K2599" s="2"/>
      <c r="L2599" s="2"/>
    </row>
    <row r="2600" spans="1:12" x14ac:dyDescent="0.2">
      <c r="A2600" s="7">
        <v>-0.33143230000000001</v>
      </c>
      <c r="B2600" s="7">
        <v>-0.52734380000000003</v>
      </c>
      <c r="C2600" s="7">
        <v>0</v>
      </c>
      <c r="D2600" s="7">
        <v>-1.9430911280000001</v>
      </c>
      <c r="E2600" s="1">
        <v>285.49340000000001</v>
      </c>
      <c r="F2600" s="1">
        <v>0</v>
      </c>
      <c r="G2600" s="1">
        <v>380.06253989999999</v>
      </c>
      <c r="H2600" s="1">
        <v>8.5434521760000007E-2</v>
      </c>
      <c r="I2600" s="1">
        <v>0</v>
      </c>
      <c r="J2600" s="2">
        <v>41982.496527777781</v>
      </c>
      <c r="K2600" s="2"/>
      <c r="L2600" s="2"/>
    </row>
    <row r="2601" spans="1:12" x14ac:dyDescent="0.2">
      <c r="A2601" s="7">
        <v>-0.33269226400000002</v>
      </c>
      <c r="B2601" s="7">
        <v>-0.58636763300000005</v>
      </c>
      <c r="C2601" s="7">
        <v>0</v>
      </c>
      <c r="D2601" s="7">
        <v>-1.9430768220000001</v>
      </c>
      <c r="E2601" s="1">
        <v>285.49340000000001</v>
      </c>
      <c r="F2601" s="1">
        <v>0</v>
      </c>
      <c r="G2601" s="1">
        <v>380.05420800000002</v>
      </c>
      <c r="H2601" s="1">
        <v>0.1063412</v>
      </c>
      <c r="I2601" s="1">
        <v>0</v>
      </c>
      <c r="J2601" s="2">
        <v>41982.496527777781</v>
      </c>
      <c r="K2601" s="2"/>
      <c r="L2601" s="2"/>
    </row>
    <row r="2602" spans="1:12" x14ac:dyDescent="0.2">
      <c r="A2602" s="7">
        <v>-0.335261539</v>
      </c>
      <c r="B2602" s="7">
        <v>-0.70672702899999995</v>
      </c>
      <c r="C2602" s="7">
        <v>0</v>
      </c>
      <c r="D2602" s="7">
        <v>-1.943047652</v>
      </c>
      <c r="E2602" s="1">
        <v>285.49340000000001</v>
      </c>
      <c r="F2602" s="1">
        <v>0</v>
      </c>
      <c r="G2602" s="1">
        <v>380.03721789999997</v>
      </c>
      <c r="H2602" s="1">
        <v>0.49136859999999999</v>
      </c>
      <c r="I2602" s="1">
        <v>0</v>
      </c>
      <c r="J2602" s="2">
        <v>41982.496527777781</v>
      </c>
      <c r="K2602" s="2"/>
      <c r="L2602" s="2"/>
    </row>
    <row r="2603" spans="1:12" x14ac:dyDescent="0.2">
      <c r="A2603" s="7">
        <v>-0.33654137000000001</v>
      </c>
      <c r="B2603" s="7">
        <v>-0.76668155699999996</v>
      </c>
      <c r="C2603" s="7">
        <v>0</v>
      </c>
      <c r="D2603" s="7">
        <v>-1.943033121</v>
      </c>
      <c r="E2603" s="1">
        <v>285.49340000000001</v>
      </c>
      <c r="F2603" s="1">
        <v>0</v>
      </c>
      <c r="G2603" s="1">
        <v>380.02875469999998</v>
      </c>
      <c r="H2603" s="1">
        <v>0.61820619999999993</v>
      </c>
      <c r="I2603" s="1">
        <v>0</v>
      </c>
      <c r="J2603" s="2">
        <v>41982.496527777781</v>
      </c>
      <c r="K2603" s="2"/>
      <c r="L2603" s="2"/>
    </row>
    <row r="2604" spans="1:12" x14ac:dyDescent="0.2">
      <c r="A2604" s="7">
        <v>-0.33912089899999998</v>
      </c>
      <c r="B2604" s="7">
        <v>-0.88752131000000001</v>
      </c>
      <c r="C2604" s="7">
        <v>0</v>
      </c>
      <c r="D2604" s="7">
        <v>-1.943003834</v>
      </c>
      <c r="E2604" s="1">
        <v>285.49340000000001</v>
      </c>
      <c r="F2604" s="1">
        <v>0</v>
      </c>
      <c r="G2604" s="1">
        <v>380.01169679999998</v>
      </c>
      <c r="H2604" s="1">
        <v>0.45674509999999996</v>
      </c>
      <c r="I2604" s="1">
        <v>0</v>
      </c>
      <c r="J2604" s="2">
        <v>41982.496527777781</v>
      </c>
      <c r="K2604" s="2"/>
      <c r="L2604" s="2"/>
    </row>
    <row r="2605" spans="1:12" x14ac:dyDescent="0.2">
      <c r="A2605" s="7">
        <v>-0.34295013699999999</v>
      </c>
      <c r="B2605" s="7">
        <v>-1.066904539</v>
      </c>
      <c r="C2605" s="7">
        <v>0</v>
      </c>
      <c r="D2605" s="7">
        <v>-1.9429603580000001</v>
      </c>
      <c r="E2605" s="1">
        <v>285.49340000000001</v>
      </c>
      <c r="F2605" s="1">
        <v>0</v>
      </c>
      <c r="G2605" s="1">
        <v>379.98637480000002</v>
      </c>
      <c r="H2605" s="1">
        <v>0.60569870000000003</v>
      </c>
      <c r="I2605" s="1">
        <v>0</v>
      </c>
      <c r="J2605" s="2">
        <v>41982.496527777781</v>
      </c>
      <c r="K2605" s="2"/>
      <c r="L2605" s="2"/>
    </row>
    <row r="2606" spans="1:12" x14ac:dyDescent="0.2">
      <c r="A2606" s="7">
        <v>-0.346808856</v>
      </c>
      <c r="B2606" s="7">
        <v>-1.2476688010000001</v>
      </c>
      <c r="C2606" s="7">
        <v>0</v>
      </c>
      <c r="D2606" s="7">
        <v>-1.942916547</v>
      </c>
      <c r="E2606" s="1">
        <v>285.49340000000001</v>
      </c>
      <c r="F2606" s="1">
        <v>0</v>
      </c>
      <c r="G2606" s="1">
        <v>379.96085790000001</v>
      </c>
      <c r="H2606" s="1">
        <v>0.60976560000000002</v>
      </c>
      <c r="I2606" s="1">
        <v>0</v>
      </c>
      <c r="J2606" s="2">
        <v>41982.49722222222</v>
      </c>
      <c r="K2606" s="2"/>
      <c r="L2606" s="2"/>
    </row>
    <row r="2607" spans="1:12" x14ac:dyDescent="0.2">
      <c r="A2607" s="7">
        <v>-0.349378772</v>
      </c>
      <c r="B2607" s="7">
        <v>-1.3680582160000001</v>
      </c>
      <c r="C2607" s="7">
        <v>0</v>
      </c>
      <c r="D2607" s="7">
        <v>-1.9428873689999999</v>
      </c>
      <c r="E2607" s="1">
        <v>285.49340000000001</v>
      </c>
      <c r="F2607" s="1">
        <v>0</v>
      </c>
      <c r="G2607" s="1">
        <v>379.94386359999999</v>
      </c>
      <c r="H2607" s="1">
        <v>0.71868030000000005</v>
      </c>
      <c r="I2607" s="1">
        <v>0</v>
      </c>
      <c r="J2607" s="2">
        <v>41982.49722222222</v>
      </c>
      <c r="K2607" s="2"/>
      <c r="L2607" s="2"/>
    </row>
    <row r="2608" spans="1:12" x14ac:dyDescent="0.2">
      <c r="A2608" s="7">
        <v>-0.34938838500000002</v>
      </c>
      <c r="B2608" s="7">
        <v>-1.3685085459999999</v>
      </c>
      <c r="C2608" s="7">
        <v>0</v>
      </c>
      <c r="D2608" s="7">
        <v>-1.94288726</v>
      </c>
      <c r="E2608" s="1">
        <v>285.49340000000001</v>
      </c>
      <c r="F2608" s="1">
        <v>0</v>
      </c>
      <c r="G2608" s="1">
        <v>379.94380000000001</v>
      </c>
      <c r="H2608" s="1">
        <v>0.7185326984</v>
      </c>
      <c r="I2608" s="1">
        <v>0</v>
      </c>
      <c r="J2608" s="2">
        <v>41982.49722222222</v>
      </c>
      <c r="K2608" s="2"/>
      <c r="L2608" s="2"/>
    </row>
    <row r="2609" spans="1:12" x14ac:dyDescent="0.2">
      <c r="A2609" s="7">
        <v>-0.351937793</v>
      </c>
      <c r="B2609" s="7">
        <v>-1.487937246</v>
      </c>
      <c r="C2609" s="7">
        <v>0</v>
      </c>
      <c r="D2609" s="7">
        <v>-1.9428583150000001</v>
      </c>
      <c r="E2609" s="1">
        <v>285.49340000000001</v>
      </c>
      <c r="F2609" s="1">
        <v>0</v>
      </c>
      <c r="G2609" s="1">
        <v>380.09462430000002</v>
      </c>
      <c r="H2609" s="1">
        <v>0.6793884</v>
      </c>
      <c r="I2609" s="1">
        <v>0</v>
      </c>
      <c r="J2609" s="2">
        <v>41982.49722222222</v>
      </c>
      <c r="K2609" s="2"/>
      <c r="L2609" s="2"/>
    </row>
    <row r="2610" spans="1:12" x14ac:dyDescent="0.2">
      <c r="A2610" s="7">
        <v>-0.35704686299999999</v>
      </c>
      <c r="B2610" s="7">
        <v>-1.7272750109999999</v>
      </c>
      <c r="C2610" s="7">
        <v>0</v>
      </c>
      <c r="D2610" s="7">
        <v>-1.9428003089999999</v>
      </c>
      <c r="E2610" s="1">
        <v>285.49340000000001</v>
      </c>
      <c r="F2610" s="1">
        <v>0</v>
      </c>
      <c r="G2610" s="1">
        <v>380.39687959999998</v>
      </c>
      <c r="H2610" s="1">
        <v>0.19757840000000002</v>
      </c>
      <c r="I2610" s="1">
        <v>0</v>
      </c>
      <c r="J2610" s="2">
        <v>41982.49722222222</v>
      </c>
      <c r="K2610" s="2"/>
      <c r="L2610" s="2"/>
    </row>
    <row r="2611" spans="1:12" x14ac:dyDescent="0.2">
      <c r="A2611" s="7">
        <v>-0.35834656100000001</v>
      </c>
      <c r="B2611" s="7">
        <v>-1.788160228</v>
      </c>
      <c r="C2611" s="7">
        <v>0</v>
      </c>
      <c r="D2611" s="7">
        <v>-1.9427855519999999</v>
      </c>
      <c r="E2611" s="1">
        <v>285.49340000000001</v>
      </c>
      <c r="F2611" s="1">
        <v>0</v>
      </c>
      <c r="G2611" s="1">
        <v>380.4737705</v>
      </c>
      <c r="H2611" s="1">
        <v>0</v>
      </c>
      <c r="I2611" s="1">
        <v>0</v>
      </c>
      <c r="J2611" s="2">
        <v>41982.49722222222</v>
      </c>
      <c r="K2611" s="2"/>
      <c r="L2611" s="2"/>
    </row>
    <row r="2612" spans="1:12" x14ac:dyDescent="0.2">
      <c r="A2612" s="7">
        <v>-0.36486491799999998</v>
      </c>
      <c r="B2612" s="7">
        <v>-2.093517023</v>
      </c>
      <c r="C2612" s="7">
        <v>0</v>
      </c>
      <c r="D2612" s="7">
        <v>-1.9427115450000001</v>
      </c>
      <c r="E2612" s="1">
        <v>285.49340000000001</v>
      </c>
      <c r="F2612" s="1">
        <v>0</v>
      </c>
      <c r="G2612" s="1">
        <v>380.85939999999999</v>
      </c>
      <c r="H2612" s="1">
        <v>0.2129456884</v>
      </c>
      <c r="I2612" s="1">
        <v>0</v>
      </c>
      <c r="J2612" s="2">
        <v>41982.49722222222</v>
      </c>
      <c r="K2612" s="2"/>
      <c r="L2612" s="2"/>
    </row>
    <row r="2613" spans="1:12" x14ac:dyDescent="0.2">
      <c r="A2613" s="7">
        <v>-0.36603451799999998</v>
      </c>
      <c r="B2613" s="7">
        <v>-2.1483077179999999</v>
      </c>
      <c r="C2613" s="7">
        <v>0</v>
      </c>
      <c r="D2613" s="7">
        <v>-1.9426982660000001</v>
      </c>
      <c r="E2613" s="1">
        <v>285.49340000000001</v>
      </c>
      <c r="F2613" s="1">
        <v>0</v>
      </c>
      <c r="G2613" s="1">
        <v>380.85939999999999</v>
      </c>
      <c r="H2613" s="1">
        <v>0.25115490000000001</v>
      </c>
      <c r="I2613" s="1">
        <v>0</v>
      </c>
      <c r="J2613" s="2">
        <v>41982.49722222222</v>
      </c>
      <c r="K2613" s="2"/>
      <c r="L2613" s="2"/>
    </row>
    <row r="2614" spans="1:12" x14ac:dyDescent="0.2">
      <c r="A2614" s="7">
        <v>-0.36730473600000002</v>
      </c>
      <c r="B2614" s="7">
        <v>-2.2078119169999999</v>
      </c>
      <c r="C2614" s="7">
        <v>0</v>
      </c>
      <c r="D2614" s="7">
        <v>-1.942683844</v>
      </c>
      <c r="E2614" s="1">
        <v>285.49340000000001</v>
      </c>
      <c r="F2614" s="1">
        <v>0</v>
      </c>
      <c r="G2614" s="1">
        <v>380.85939999999999</v>
      </c>
      <c r="H2614" s="1">
        <v>0.51368769999999997</v>
      </c>
      <c r="I2614" s="1">
        <v>0</v>
      </c>
      <c r="J2614" s="2">
        <v>41982.49722222222</v>
      </c>
      <c r="K2614" s="2"/>
      <c r="L2614" s="2"/>
    </row>
    <row r="2615" spans="1:12" x14ac:dyDescent="0.2">
      <c r="A2615" s="7">
        <v>-0.36989387800000001</v>
      </c>
      <c r="B2615" s="7">
        <v>-2.3291019999999998</v>
      </c>
      <c r="C2615" s="7">
        <v>0</v>
      </c>
      <c r="D2615" s="7">
        <v>-1.9426544480000001</v>
      </c>
      <c r="E2615" s="1">
        <v>285.49340000000001</v>
      </c>
      <c r="F2615" s="1">
        <v>0</v>
      </c>
      <c r="G2615" s="1">
        <v>380.85939999999999</v>
      </c>
      <c r="H2615" s="1">
        <v>0.83461470000000004</v>
      </c>
      <c r="I2615" s="1">
        <v>0</v>
      </c>
      <c r="J2615" s="2">
        <v>41982.49722222222</v>
      </c>
      <c r="K2615" s="2"/>
      <c r="L2615" s="2"/>
    </row>
    <row r="2616" spans="1:12" x14ac:dyDescent="0.2">
      <c r="A2616" s="7">
        <v>-0.37116345499999998</v>
      </c>
      <c r="B2616" s="7">
        <v>-1.038967285</v>
      </c>
      <c r="C2616" s="7">
        <v>0</v>
      </c>
      <c r="D2616" s="7">
        <v>-1.9426400340000001</v>
      </c>
      <c r="E2616" s="1">
        <v>285.49340000000001</v>
      </c>
      <c r="F2616" s="1">
        <v>0</v>
      </c>
      <c r="G2616" s="1">
        <v>380.85939999999999</v>
      </c>
      <c r="H2616" s="1">
        <v>0.94056550000000005</v>
      </c>
      <c r="I2616" s="1">
        <v>0</v>
      </c>
      <c r="J2616" s="2">
        <v>41982.49722222222</v>
      </c>
      <c r="K2616" s="2"/>
      <c r="L2616" s="2"/>
    </row>
    <row r="2617" spans="1:12" x14ac:dyDescent="0.2">
      <c r="A2617" s="7">
        <v>-0.372433032</v>
      </c>
      <c r="B2617" s="7">
        <v>0.25116743000000002</v>
      </c>
      <c r="C2617" s="7">
        <v>0</v>
      </c>
      <c r="D2617" s="7">
        <v>-1.942625619</v>
      </c>
      <c r="E2617" s="1">
        <v>285.49340000000001</v>
      </c>
      <c r="F2617" s="1">
        <v>0</v>
      </c>
      <c r="G2617" s="1">
        <v>380.85939999999999</v>
      </c>
      <c r="H2617" s="1">
        <v>0.9627545999999999</v>
      </c>
      <c r="I2617" s="1">
        <v>0</v>
      </c>
      <c r="J2617" s="2">
        <v>41982.49722222222</v>
      </c>
      <c r="K2617" s="2"/>
      <c r="L2617" s="2"/>
    </row>
    <row r="2618" spans="1:12" x14ac:dyDescent="0.2">
      <c r="A2618" s="7">
        <v>-0.37372311699999999</v>
      </c>
      <c r="B2618" s="7">
        <v>1.5621423249999999</v>
      </c>
      <c r="C2618" s="7">
        <v>0</v>
      </c>
      <c r="D2618" s="7">
        <v>-1.942610972</v>
      </c>
      <c r="E2618" s="1">
        <v>285.49340000000001</v>
      </c>
      <c r="F2618" s="1">
        <v>0</v>
      </c>
      <c r="G2618" s="1">
        <v>380.85939999999999</v>
      </c>
      <c r="H2618" s="1">
        <v>1.0771839999999999</v>
      </c>
      <c r="I2618" s="1">
        <v>0</v>
      </c>
      <c r="J2618" s="2">
        <v>41982.49722222222</v>
      </c>
      <c r="K2618" s="2"/>
      <c r="L2618" s="2"/>
    </row>
    <row r="2619" spans="1:12" x14ac:dyDescent="0.2">
      <c r="A2619" s="7">
        <v>-0.37499269400000002</v>
      </c>
      <c r="B2619" s="7">
        <v>2.8522771950000001</v>
      </c>
      <c r="C2619" s="7">
        <v>0</v>
      </c>
      <c r="D2619" s="7">
        <v>-1.942596558</v>
      </c>
      <c r="E2619" s="1">
        <v>285.49340000000001</v>
      </c>
      <c r="F2619" s="1">
        <v>0</v>
      </c>
      <c r="G2619" s="1">
        <v>380.85939999999999</v>
      </c>
      <c r="H2619" s="1">
        <v>1.119923</v>
      </c>
      <c r="I2619" s="1">
        <v>0</v>
      </c>
      <c r="J2619" s="2">
        <v>41982.49722222222</v>
      </c>
      <c r="K2619" s="2"/>
      <c r="L2619" s="2"/>
    </row>
    <row r="2620" spans="1:12" x14ac:dyDescent="0.2">
      <c r="A2620" s="7">
        <v>-0.37627252500000002</v>
      </c>
      <c r="B2620" s="7">
        <v>4.1528320000000001</v>
      </c>
      <c r="C2620" s="7">
        <v>0</v>
      </c>
      <c r="D2620" s="7">
        <v>-1.942582027</v>
      </c>
      <c r="E2620" s="1">
        <v>285.49340000000001</v>
      </c>
      <c r="F2620" s="1">
        <v>0</v>
      </c>
      <c r="G2620" s="1">
        <v>380.85939999999999</v>
      </c>
      <c r="H2620" s="1">
        <v>0.8426115354</v>
      </c>
      <c r="I2620" s="1">
        <v>0</v>
      </c>
      <c r="J2620" s="2">
        <v>41982.49722222222</v>
      </c>
      <c r="K2620" s="2"/>
      <c r="L2620" s="2"/>
    </row>
    <row r="2621" spans="1:12" x14ac:dyDescent="0.2">
      <c r="A2621" s="7">
        <v>-0.37757222299999998</v>
      </c>
      <c r="B2621" s="7">
        <v>3.9321306960000002</v>
      </c>
      <c r="C2621" s="7">
        <v>0</v>
      </c>
      <c r="D2621" s="7">
        <v>-1.9425672709999999</v>
      </c>
      <c r="E2621" s="1">
        <v>285.49340000000001</v>
      </c>
      <c r="F2621" s="1">
        <v>0</v>
      </c>
      <c r="G2621" s="1">
        <v>380.85939999999999</v>
      </c>
      <c r="H2621" s="1">
        <v>0.56099529999999997</v>
      </c>
      <c r="I2621" s="1">
        <v>0</v>
      </c>
      <c r="J2621" s="2">
        <v>41982.49722222222</v>
      </c>
      <c r="K2621" s="2"/>
      <c r="L2621" s="2"/>
    </row>
    <row r="2622" spans="1:12" x14ac:dyDescent="0.2">
      <c r="A2622" s="7">
        <v>-0.37884180000000001</v>
      </c>
      <c r="B2622" s="7">
        <v>3.7165442569999998</v>
      </c>
      <c r="C2622" s="7">
        <v>0</v>
      </c>
      <c r="D2622" s="7">
        <v>-1.942552856</v>
      </c>
      <c r="E2622" s="1">
        <v>285.49340000000001</v>
      </c>
      <c r="F2622" s="1">
        <v>0</v>
      </c>
      <c r="G2622" s="1">
        <v>380.85939999999999</v>
      </c>
      <c r="H2622" s="1">
        <v>0.36660710000000002</v>
      </c>
      <c r="I2622" s="1">
        <v>0</v>
      </c>
      <c r="J2622" s="2">
        <v>41982.49722222222</v>
      </c>
      <c r="K2622" s="2"/>
      <c r="L2622" s="2"/>
    </row>
    <row r="2623" spans="1:12" x14ac:dyDescent="0.2">
      <c r="A2623" s="7">
        <v>-0.38141107499999999</v>
      </c>
      <c r="B2623" s="7">
        <v>3.280256488</v>
      </c>
      <c r="C2623" s="7">
        <v>0</v>
      </c>
      <c r="D2623" s="7">
        <v>-1.9425236859999999</v>
      </c>
      <c r="E2623" s="1">
        <v>285.49340000000001</v>
      </c>
      <c r="F2623" s="1">
        <v>0</v>
      </c>
      <c r="G2623" s="1">
        <v>380.85939999999999</v>
      </c>
      <c r="H2623" s="1">
        <v>0.2294641</v>
      </c>
      <c r="I2623" s="1">
        <v>0</v>
      </c>
      <c r="J2623" s="2">
        <v>41982.49722222222</v>
      </c>
      <c r="K2623" s="2"/>
      <c r="L2623" s="2"/>
    </row>
    <row r="2624" spans="1:12" x14ac:dyDescent="0.2">
      <c r="A2624" s="7">
        <v>-0.38268129200000001</v>
      </c>
      <c r="B2624" s="7">
        <v>3.0645612039999999</v>
      </c>
      <c r="C2624" s="7">
        <v>0</v>
      </c>
      <c r="D2624" s="7">
        <v>-1.9425092639999999</v>
      </c>
      <c r="E2624" s="1">
        <v>285.49340000000001</v>
      </c>
      <c r="F2624" s="1">
        <v>0</v>
      </c>
      <c r="G2624" s="1">
        <v>380.85939999999999</v>
      </c>
      <c r="H2624" s="1">
        <v>0.1097612</v>
      </c>
      <c r="I2624" s="1">
        <v>0</v>
      </c>
      <c r="J2624" s="2">
        <v>41982.497916666667</v>
      </c>
      <c r="K2624" s="2"/>
      <c r="L2624" s="2"/>
    </row>
    <row r="2625" spans="1:12" x14ac:dyDescent="0.2">
      <c r="A2625" s="7">
        <v>-0.38531016899999998</v>
      </c>
      <c r="B2625" s="7">
        <v>2.6181525240000001</v>
      </c>
      <c r="C2625" s="7">
        <v>0</v>
      </c>
      <c r="D2625" s="7">
        <v>-1.9424794169999999</v>
      </c>
      <c r="E2625" s="1">
        <v>285.49340000000001</v>
      </c>
      <c r="F2625" s="1">
        <v>0</v>
      </c>
      <c r="G2625" s="1">
        <v>380.85939999999999</v>
      </c>
      <c r="H2625" s="1">
        <v>0</v>
      </c>
      <c r="I2625" s="1">
        <v>0</v>
      </c>
      <c r="J2625" s="2">
        <v>41982.497916666667</v>
      </c>
      <c r="K2625" s="2"/>
      <c r="L2625" s="2"/>
    </row>
    <row r="2626" spans="1:12" x14ac:dyDescent="0.2">
      <c r="A2626" s="7">
        <v>-0.39550780000000002</v>
      </c>
      <c r="B2626" s="7">
        <v>0.88649604000000004</v>
      </c>
      <c r="C2626" s="7">
        <v>0</v>
      </c>
      <c r="D2626" s="7">
        <v>-1.9423636360000001</v>
      </c>
      <c r="E2626" s="1">
        <v>285.49340000000001</v>
      </c>
      <c r="F2626" s="1">
        <v>0</v>
      </c>
      <c r="G2626" s="1">
        <v>380.85939999999999</v>
      </c>
      <c r="H2626" s="1">
        <v>5.4266674640000005E-2</v>
      </c>
      <c r="I2626" s="1">
        <v>0</v>
      </c>
      <c r="J2626" s="2">
        <v>41982.497916666667</v>
      </c>
      <c r="K2626" s="2"/>
      <c r="L2626" s="2"/>
    </row>
    <row r="2627" spans="1:12" x14ac:dyDescent="0.2">
      <c r="A2627" s="7">
        <v>-0.39517139299999998</v>
      </c>
      <c r="B2627" s="7">
        <v>0.45184068799999999</v>
      </c>
      <c r="C2627" s="7">
        <v>0</v>
      </c>
      <c r="D2627" s="7">
        <v>-1.9423345750000001</v>
      </c>
      <c r="E2627" s="1">
        <v>285.49340000000001</v>
      </c>
      <c r="F2627" s="1">
        <v>0</v>
      </c>
      <c r="G2627" s="1">
        <v>380.85939999999999</v>
      </c>
      <c r="H2627" s="1">
        <v>6.7887909999999996E-2</v>
      </c>
      <c r="I2627" s="1">
        <v>0</v>
      </c>
      <c r="J2627" s="2">
        <v>41982.497916666667</v>
      </c>
      <c r="K2627" s="2"/>
      <c r="L2627" s="2"/>
    </row>
    <row r="2628" spans="1:12" x14ac:dyDescent="0.2">
      <c r="A2628" s="7">
        <v>-0.39466551799999999</v>
      </c>
      <c r="B2628" s="7">
        <v>-0.201474756</v>
      </c>
      <c r="C2628" s="7">
        <v>0</v>
      </c>
      <c r="D2628" s="7">
        <v>-1.9422908729999999</v>
      </c>
      <c r="E2628" s="1">
        <v>285.49340000000001</v>
      </c>
      <c r="F2628" s="1">
        <v>0</v>
      </c>
      <c r="G2628" s="1">
        <v>380.85939999999999</v>
      </c>
      <c r="H2628" s="1">
        <v>0.13098100000000001</v>
      </c>
      <c r="I2628" s="1">
        <v>0</v>
      </c>
      <c r="J2628" s="2">
        <v>41982.497916666667</v>
      </c>
      <c r="K2628" s="2"/>
      <c r="L2628" s="2"/>
    </row>
    <row r="2629" spans="1:12" x14ac:dyDescent="0.2">
      <c r="A2629" s="7">
        <v>-0.39448939700000002</v>
      </c>
      <c r="B2629" s="7">
        <v>-0.42933218899999998</v>
      </c>
      <c r="C2629" s="7">
        <v>0</v>
      </c>
      <c r="D2629" s="7">
        <v>-1.942275658</v>
      </c>
      <c r="E2629" s="1">
        <v>285.49340000000001</v>
      </c>
      <c r="F2629" s="1">
        <v>0</v>
      </c>
      <c r="G2629" s="1">
        <v>380.85939999999999</v>
      </c>
      <c r="H2629" s="1">
        <v>0</v>
      </c>
      <c r="I2629" s="1">
        <v>0</v>
      </c>
      <c r="J2629" s="2">
        <v>41982.497916666667</v>
      </c>
      <c r="K2629" s="2"/>
      <c r="L2629" s="2"/>
    </row>
    <row r="2630" spans="1:12" x14ac:dyDescent="0.2">
      <c r="A2630" s="7">
        <v>-0.39448156400000001</v>
      </c>
      <c r="B2630" s="7">
        <v>-0.43945309999999999</v>
      </c>
      <c r="C2630" s="7">
        <v>0</v>
      </c>
      <c r="D2630" s="7">
        <v>-1.942274982</v>
      </c>
      <c r="E2630" s="1">
        <v>285.49340000000001</v>
      </c>
      <c r="F2630" s="1">
        <v>0</v>
      </c>
      <c r="G2630" s="1">
        <v>380.85939999999999</v>
      </c>
      <c r="H2630" s="1">
        <v>1.2071949E-4</v>
      </c>
      <c r="I2630" s="1">
        <v>0</v>
      </c>
      <c r="J2630" s="2">
        <v>41982.497916666667</v>
      </c>
      <c r="K2630" s="2"/>
      <c r="L2630" s="2"/>
    </row>
    <row r="2631" spans="1:12" x14ac:dyDescent="0.2">
      <c r="A2631" s="7">
        <v>-0.39264328399999998</v>
      </c>
      <c r="B2631" s="7">
        <v>8.7890629999999997E-2</v>
      </c>
      <c r="C2631" s="7">
        <v>0</v>
      </c>
      <c r="D2631" s="7">
        <v>-1.9421161760000001</v>
      </c>
      <c r="E2631" s="1">
        <v>285.49340000000001</v>
      </c>
      <c r="F2631" s="1">
        <v>0</v>
      </c>
      <c r="G2631" s="1">
        <v>380.85939999999999</v>
      </c>
      <c r="H2631" s="1">
        <v>2.8450877900000001E-2</v>
      </c>
      <c r="I2631" s="1">
        <v>0</v>
      </c>
      <c r="J2631" s="2">
        <v>41982.497916666667</v>
      </c>
      <c r="K2631" s="2"/>
      <c r="L2631" s="2"/>
    </row>
    <row r="2632" spans="1:12" x14ac:dyDescent="0.2">
      <c r="A2632" s="7">
        <v>-0.39230561400000002</v>
      </c>
      <c r="B2632" s="7">
        <v>-0.95744485400000001</v>
      </c>
      <c r="C2632" s="7">
        <v>0</v>
      </c>
      <c r="D2632" s="7">
        <v>-1.9420870059999999</v>
      </c>
      <c r="E2632" s="1">
        <v>285.49340000000001</v>
      </c>
      <c r="F2632" s="1">
        <v>0</v>
      </c>
      <c r="G2632" s="1">
        <v>380.85939999999999</v>
      </c>
      <c r="H2632" s="1">
        <v>3.3654799999999999E-2</v>
      </c>
      <c r="I2632" s="1">
        <v>0</v>
      </c>
      <c r="J2632" s="2">
        <v>41982.497916666667</v>
      </c>
      <c r="K2632" s="2"/>
      <c r="L2632" s="2"/>
    </row>
    <row r="2633" spans="1:12" x14ac:dyDescent="0.2">
      <c r="A2633" s="7">
        <v>-0.39196263599999998</v>
      </c>
      <c r="B2633" s="7">
        <v>-2.019207465</v>
      </c>
      <c r="C2633" s="7">
        <v>0</v>
      </c>
      <c r="D2633" s="7">
        <v>-1.942057377</v>
      </c>
      <c r="E2633" s="1">
        <v>285.49340000000001</v>
      </c>
      <c r="F2633" s="1">
        <v>0</v>
      </c>
      <c r="G2633" s="1">
        <v>380.85939999999999</v>
      </c>
      <c r="H2633" s="1">
        <v>0.63251420000000003</v>
      </c>
      <c r="I2633" s="1">
        <v>0</v>
      </c>
      <c r="J2633" s="2">
        <v>41982.498611111114</v>
      </c>
      <c r="K2633" s="2"/>
      <c r="L2633" s="2"/>
    </row>
    <row r="2634" spans="1:12" x14ac:dyDescent="0.2">
      <c r="A2634" s="7">
        <v>-0.39195480300000002</v>
      </c>
      <c r="B2634" s="7">
        <v>-2.0434570000000001</v>
      </c>
      <c r="C2634" s="7">
        <v>0</v>
      </c>
      <c r="D2634" s="7">
        <v>-1.9420567</v>
      </c>
      <c r="E2634" s="1">
        <v>285.49340000000001</v>
      </c>
      <c r="F2634" s="1">
        <v>0</v>
      </c>
      <c r="G2634" s="1">
        <v>380.85939999999999</v>
      </c>
      <c r="H2634" s="1">
        <v>0.64068068839999992</v>
      </c>
      <c r="I2634" s="1">
        <v>0</v>
      </c>
      <c r="J2634" s="2">
        <v>41982.498611111114</v>
      </c>
      <c r="K2634" s="2"/>
      <c r="L2634" s="2"/>
    </row>
    <row r="2635" spans="1:12" x14ac:dyDescent="0.2">
      <c r="A2635" s="7">
        <v>-0.391463332</v>
      </c>
      <c r="B2635" s="7">
        <v>-1.7195706559999999</v>
      </c>
      <c r="C2635" s="7">
        <v>0</v>
      </c>
      <c r="D2635" s="7">
        <v>-1.942014243</v>
      </c>
      <c r="E2635" s="1">
        <v>285.49340000000001</v>
      </c>
      <c r="F2635" s="1">
        <v>0</v>
      </c>
      <c r="G2635" s="1">
        <v>380.85939999999999</v>
      </c>
      <c r="H2635" s="1">
        <v>1.1530610000000001</v>
      </c>
      <c r="I2635" s="1">
        <v>0</v>
      </c>
      <c r="J2635" s="2">
        <v>41982.498611111114</v>
      </c>
      <c r="K2635" s="2"/>
      <c r="L2635" s="2"/>
    </row>
    <row r="2636" spans="1:12" x14ac:dyDescent="0.2">
      <c r="A2636" s="7">
        <v>-0.39096015299999998</v>
      </c>
      <c r="B2636" s="7">
        <v>-1.3879687570000001</v>
      </c>
      <c r="C2636" s="7">
        <v>0</v>
      </c>
      <c r="D2636" s="7">
        <v>-1.9419707740000001</v>
      </c>
      <c r="E2636" s="1">
        <v>285.49340000000001</v>
      </c>
      <c r="F2636" s="1">
        <v>0</v>
      </c>
      <c r="G2636" s="1">
        <v>380.85939999999999</v>
      </c>
      <c r="H2636" s="1">
        <v>1.2871940000000002</v>
      </c>
      <c r="I2636" s="1">
        <v>0</v>
      </c>
      <c r="J2636" s="2">
        <v>41982.498611111114</v>
      </c>
      <c r="K2636" s="2"/>
      <c r="L2636" s="2"/>
    </row>
    <row r="2637" spans="1:12" x14ac:dyDescent="0.2">
      <c r="A2637" s="7">
        <v>-0.39062113399999998</v>
      </c>
      <c r="B2637" s="7">
        <v>-1.1645509999999999</v>
      </c>
      <c r="C2637" s="7">
        <v>0</v>
      </c>
      <c r="D2637" s="7">
        <v>-1.941941487</v>
      </c>
      <c r="E2637" s="1">
        <v>285.49340000000001</v>
      </c>
      <c r="F2637" s="1">
        <v>0</v>
      </c>
      <c r="G2637" s="1">
        <v>380.85939999999999</v>
      </c>
      <c r="H2637" s="1">
        <v>1.238078</v>
      </c>
      <c r="I2637" s="1">
        <v>0</v>
      </c>
      <c r="J2637" s="2">
        <v>41982.498611111114</v>
      </c>
      <c r="K2637" s="2"/>
      <c r="L2637" s="2"/>
    </row>
    <row r="2638" spans="1:12" x14ac:dyDescent="0.2">
      <c r="A2638" s="7">
        <v>-0.39044770899999998</v>
      </c>
      <c r="B2638" s="7">
        <v>2.7320802780000002</v>
      </c>
      <c r="C2638" s="7">
        <v>0</v>
      </c>
      <c r="D2638" s="7">
        <v>-1.9419265050000001</v>
      </c>
      <c r="E2638" s="1">
        <v>285.49340000000001</v>
      </c>
      <c r="F2638" s="1">
        <v>0</v>
      </c>
      <c r="G2638" s="1">
        <v>380.85939999999999</v>
      </c>
      <c r="H2638" s="1">
        <v>1.277792</v>
      </c>
      <c r="I2638" s="1">
        <v>0</v>
      </c>
      <c r="J2638" s="2">
        <v>41982.498611111114</v>
      </c>
      <c r="K2638" s="2"/>
      <c r="L2638" s="2"/>
    </row>
    <row r="2639" spans="1:12" x14ac:dyDescent="0.2">
      <c r="A2639" s="7">
        <v>-0.390284727</v>
      </c>
      <c r="B2639" s="7">
        <v>6.3940429999999999</v>
      </c>
      <c r="C2639" s="7">
        <v>0</v>
      </c>
      <c r="D2639" s="7">
        <v>-1.941912426</v>
      </c>
      <c r="E2639" s="1">
        <v>285.49340000000001</v>
      </c>
      <c r="F2639" s="1">
        <v>0</v>
      </c>
      <c r="G2639" s="1">
        <v>380.85939999999999</v>
      </c>
      <c r="H2639" s="1">
        <v>1.0248139999999999</v>
      </c>
      <c r="I2639" s="1">
        <v>0</v>
      </c>
      <c r="J2639" s="2">
        <v>41982.498611111114</v>
      </c>
      <c r="K2639" s="2"/>
      <c r="L2639" s="2"/>
    </row>
    <row r="2640" spans="1:12" x14ac:dyDescent="0.2">
      <c r="A2640" s="7">
        <v>-0.39011652400000002</v>
      </c>
      <c r="B2640" s="7">
        <v>4.1864460880000003</v>
      </c>
      <c r="C2640" s="7">
        <v>0</v>
      </c>
      <c r="D2640" s="7">
        <v>-1.9418978950000001</v>
      </c>
      <c r="E2640" s="1">
        <v>285.49340000000001</v>
      </c>
      <c r="F2640" s="1">
        <v>0</v>
      </c>
      <c r="G2640" s="1">
        <v>380.85939999999999</v>
      </c>
      <c r="H2640" s="1">
        <v>0.57575100000000001</v>
      </c>
      <c r="I2640" s="1">
        <v>0</v>
      </c>
      <c r="J2640" s="2">
        <v>41982.498611111114</v>
      </c>
      <c r="K2640" s="2"/>
      <c r="L2640" s="2"/>
    </row>
    <row r="2641" spans="1:12" x14ac:dyDescent="0.2">
      <c r="A2641" s="7">
        <v>-0.38994840400000003</v>
      </c>
      <c r="B2641" s="7">
        <v>1.979954553</v>
      </c>
      <c r="C2641" s="7">
        <v>0</v>
      </c>
      <c r="D2641" s="7">
        <v>-1.9418833710000001</v>
      </c>
      <c r="E2641" s="1">
        <v>285.49340000000001</v>
      </c>
      <c r="F2641" s="1">
        <v>0</v>
      </c>
      <c r="G2641" s="1">
        <v>380.85939999999999</v>
      </c>
      <c r="H2641" s="1">
        <v>0.25521060000000001</v>
      </c>
      <c r="I2641" s="1">
        <v>0</v>
      </c>
      <c r="J2641" s="2">
        <v>41982.498611111114</v>
      </c>
      <c r="K2641" s="2"/>
      <c r="L2641" s="2"/>
    </row>
    <row r="2642" spans="1:12" x14ac:dyDescent="0.2">
      <c r="A2642" s="7">
        <v>-0.38978146400000002</v>
      </c>
      <c r="B2642" s="7">
        <v>-0.21106065700000001</v>
      </c>
      <c r="C2642" s="7">
        <v>0</v>
      </c>
      <c r="D2642" s="7">
        <v>-1.9418689499999999</v>
      </c>
      <c r="E2642" s="1">
        <v>285.49340000000001</v>
      </c>
      <c r="F2642" s="1">
        <v>0</v>
      </c>
      <c r="G2642" s="1">
        <v>380.85939999999999</v>
      </c>
      <c r="H2642" s="1">
        <v>1.45915E-3</v>
      </c>
      <c r="I2642" s="1">
        <v>0</v>
      </c>
      <c r="J2642" s="2">
        <v>41982.498611111114</v>
      </c>
      <c r="K2642" s="2"/>
      <c r="L2642" s="2"/>
    </row>
    <row r="2643" spans="1:12" x14ac:dyDescent="0.2">
      <c r="A2643" s="7">
        <v>-0.38960668999999998</v>
      </c>
      <c r="B2643" s="7">
        <v>-2.504883</v>
      </c>
      <c r="C2643" s="7">
        <v>0</v>
      </c>
      <c r="D2643" s="7">
        <v>-1.9418538510000001</v>
      </c>
      <c r="E2643" s="1">
        <v>285.49340000000001</v>
      </c>
      <c r="F2643" s="1">
        <v>0</v>
      </c>
      <c r="G2643" s="1">
        <v>380.85939999999999</v>
      </c>
      <c r="H2643" s="1">
        <v>3.177774806E-2</v>
      </c>
      <c r="I2643" s="1">
        <v>0</v>
      </c>
      <c r="J2643" s="2">
        <v>41982.498611111114</v>
      </c>
      <c r="K2643" s="2"/>
      <c r="L2643" s="2"/>
    </row>
    <row r="2644" spans="1:12" x14ac:dyDescent="0.2">
      <c r="A2644" s="7">
        <v>-0.389441182</v>
      </c>
      <c r="B2644" s="7">
        <v>-2.5241033929999999</v>
      </c>
      <c r="C2644" s="7">
        <v>0</v>
      </c>
      <c r="D2644" s="7">
        <v>-1.9418395530000001</v>
      </c>
      <c r="E2644" s="1">
        <v>285.49340000000001</v>
      </c>
      <c r="F2644" s="1">
        <v>0</v>
      </c>
      <c r="G2644" s="1">
        <v>380.85939999999999</v>
      </c>
      <c r="H2644" s="1">
        <v>6.0489100000000004E-2</v>
      </c>
      <c r="I2644" s="1">
        <v>0</v>
      </c>
      <c r="J2644" s="2">
        <v>41982.498611111114</v>
      </c>
      <c r="K2644" s="2"/>
      <c r="L2644" s="2"/>
    </row>
    <row r="2645" spans="1:12" x14ac:dyDescent="0.2">
      <c r="A2645" s="7">
        <v>-0.389274326</v>
      </c>
      <c r="B2645" s="7">
        <v>-2.543480287</v>
      </c>
      <c r="C2645" s="7">
        <v>0</v>
      </c>
      <c r="D2645" s="7">
        <v>-1.9418251390000001</v>
      </c>
      <c r="E2645" s="1">
        <v>285.49340000000001</v>
      </c>
      <c r="F2645" s="1">
        <v>0</v>
      </c>
      <c r="G2645" s="1">
        <v>380.85939999999999</v>
      </c>
      <c r="H2645" s="1">
        <v>0.25419190000000003</v>
      </c>
      <c r="I2645" s="1">
        <v>0</v>
      </c>
      <c r="J2645" s="2">
        <v>41982.498611111114</v>
      </c>
      <c r="K2645" s="2"/>
      <c r="L2645" s="2"/>
    </row>
    <row r="2646" spans="1:12" x14ac:dyDescent="0.2">
      <c r="A2646" s="7">
        <v>-0.38893530799999998</v>
      </c>
      <c r="B2646" s="7">
        <v>-2.5828503020000002</v>
      </c>
      <c r="C2646" s="7">
        <v>0</v>
      </c>
      <c r="D2646" s="7">
        <v>-1.941795852</v>
      </c>
      <c r="E2646" s="1">
        <v>285.49340000000001</v>
      </c>
      <c r="F2646" s="1">
        <v>0</v>
      </c>
      <c r="G2646" s="1">
        <v>380.85939999999999</v>
      </c>
      <c r="H2646" s="1">
        <v>0.4452142</v>
      </c>
      <c r="I2646" s="1">
        <v>0</v>
      </c>
      <c r="J2646" s="2">
        <v>41982.498611111114</v>
      </c>
      <c r="K2646" s="2"/>
      <c r="L2646" s="2"/>
    </row>
    <row r="2647" spans="1:12" x14ac:dyDescent="0.2">
      <c r="A2647" s="7">
        <v>-0.38860151199999998</v>
      </c>
      <c r="B2647" s="7">
        <v>-2.6216138689999999</v>
      </c>
      <c r="C2647" s="7">
        <v>0</v>
      </c>
      <c r="D2647" s="7">
        <v>-1.941767016</v>
      </c>
      <c r="E2647" s="1">
        <v>285.49340000000001</v>
      </c>
      <c r="F2647" s="1">
        <v>0</v>
      </c>
      <c r="G2647" s="1">
        <v>380.85939999999999</v>
      </c>
      <c r="H2647" s="1">
        <v>0.56544930000000004</v>
      </c>
      <c r="I2647" s="1">
        <v>0</v>
      </c>
      <c r="J2647" s="2">
        <v>41982.498611111114</v>
      </c>
      <c r="K2647" s="2"/>
      <c r="L2647" s="2"/>
    </row>
    <row r="2648" spans="1:12" x14ac:dyDescent="0.2">
      <c r="A2648" s="7">
        <v>-0.38843339199999999</v>
      </c>
      <c r="B2648" s="7">
        <v>-2.6411374840000001</v>
      </c>
      <c r="C2648" s="7">
        <v>0</v>
      </c>
      <c r="D2648" s="7">
        <v>-1.941752492</v>
      </c>
      <c r="E2648" s="1">
        <v>285.49340000000001</v>
      </c>
      <c r="F2648" s="1">
        <v>0</v>
      </c>
      <c r="G2648" s="1">
        <v>380.85939999999999</v>
      </c>
      <c r="H2648" s="1">
        <v>0.71365599999999996</v>
      </c>
      <c r="I2648" s="1">
        <v>0</v>
      </c>
      <c r="J2648" s="2">
        <v>41982.498611111114</v>
      </c>
      <c r="K2648" s="2"/>
      <c r="L2648" s="2"/>
    </row>
    <row r="2649" spans="1:12" x14ac:dyDescent="0.2">
      <c r="A2649" s="7">
        <v>-0.38809698500000001</v>
      </c>
      <c r="B2649" s="7">
        <v>-2.6802042749999999</v>
      </c>
      <c r="C2649" s="7">
        <v>0</v>
      </c>
      <c r="D2649" s="7">
        <v>-1.941723431</v>
      </c>
      <c r="E2649" s="1">
        <v>285.49340000000001</v>
      </c>
      <c r="F2649" s="1">
        <v>0</v>
      </c>
      <c r="G2649" s="1">
        <v>380.85939999999999</v>
      </c>
      <c r="H2649" s="1">
        <v>0.80472460000000001</v>
      </c>
      <c r="I2649" s="1">
        <v>0</v>
      </c>
      <c r="J2649" s="2">
        <v>41982.498611111114</v>
      </c>
      <c r="K2649" s="2"/>
      <c r="L2649" s="2"/>
    </row>
    <row r="2650" spans="1:12" x14ac:dyDescent="0.2">
      <c r="A2650" s="7">
        <v>-0.38792751800000003</v>
      </c>
      <c r="B2650" s="7">
        <v>-2.699884392</v>
      </c>
      <c r="C2650" s="7">
        <v>0</v>
      </c>
      <c r="D2650" s="7">
        <v>-1.9417087909999999</v>
      </c>
      <c r="E2650" s="1">
        <v>285.49340000000001</v>
      </c>
      <c r="F2650" s="1">
        <v>0</v>
      </c>
      <c r="G2650" s="1">
        <v>380.85939999999999</v>
      </c>
      <c r="H2650" s="1">
        <v>0.78320210000000001</v>
      </c>
      <c r="I2650" s="1">
        <v>0</v>
      </c>
      <c r="J2650" s="2">
        <v>41982.498611111114</v>
      </c>
      <c r="K2650" s="2"/>
      <c r="L2650" s="2"/>
    </row>
    <row r="2651" spans="1:12" x14ac:dyDescent="0.2">
      <c r="A2651" s="7">
        <v>-0.38775796600000001</v>
      </c>
      <c r="B2651" s="7">
        <v>-2.7195742900000002</v>
      </c>
      <c r="C2651" s="7">
        <v>0</v>
      </c>
      <c r="D2651" s="7">
        <v>-1.941694144</v>
      </c>
      <c r="E2651" s="1">
        <v>285.49340000000001</v>
      </c>
      <c r="F2651" s="1">
        <v>0</v>
      </c>
      <c r="G2651" s="1">
        <v>380.85939999999999</v>
      </c>
      <c r="H2651" s="1">
        <v>0.67267889999999997</v>
      </c>
      <c r="I2651" s="1">
        <v>0</v>
      </c>
      <c r="J2651" s="2">
        <v>41982.498611111114</v>
      </c>
      <c r="K2651" s="2"/>
      <c r="L2651" s="2"/>
    </row>
    <row r="2652" spans="1:12" x14ac:dyDescent="0.2">
      <c r="A2652" s="7">
        <v>-0.38742290699999998</v>
      </c>
      <c r="B2652" s="7">
        <v>-2.7584845790000001</v>
      </c>
      <c r="C2652" s="7">
        <v>0</v>
      </c>
      <c r="D2652" s="7">
        <v>-1.941665199</v>
      </c>
      <c r="E2652" s="1">
        <v>285.49340000000001</v>
      </c>
      <c r="F2652" s="1">
        <v>0</v>
      </c>
      <c r="G2652" s="1">
        <v>380.85939999999999</v>
      </c>
      <c r="H2652" s="1">
        <v>0.62490810000000008</v>
      </c>
      <c r="I2652" s="1">
        <v>0</v>
      </c>
      <c r="J2652" s="2">
        <v>41982.498611111114</v>
      </c>
      <c r="K2652" s="2"/>
      <c r="L2652" s="2"/>
    </row>
    <row r="2653" spans="1:12" x14ac:dyDescent="0.2">
      <c r="A2653" s="7">
        <v>-0.38725470299999998</v>
      </c>
      <c r="B2653" s="7">
        <v>-2.778017975</v>
      </c>
      <c r="C2653" s="7">
        <v>0</v>
      </c>
      <c r="D2653" s="7">
        <v>-1.9416506680000001</v>
      </c>
      <c r="E2653" s="1">
        <v>285.49340000000001</v>
      </c>
      <c r="F2653" s="1">
        <v>0</v>
      </c>
      <c r="G2653" s="1">
        <v>380.85939999999999</v>
      </c>
      <c r="H2653" s="1">
        <v>0.54980519999999999</v>
      </c>
      <c r="I2653" s="1">
        <v>0</v>
      </c>
      <c r="J2653" s="2">
        <v>41982.498611111114</v>
      </c>
      <c r="K2653" s="2"/>
      <c r="L2653" s="2"/>
    </row>
    <row r="2654" spans="1:12" x14ac:dyDescent="0.2">
      <c r="A2654" s="7">
        <v>-0.38707731899999998</v>
      </c>
      <c r="B2654" s="7">
        <v>-2.798617541</v>
      </c>
      <c r="C2654" s="7">
        <v>0</v>
      </c>
      <c r="D2654" s="7">
        <v>-1.941635344</v>
      </c>
      <c r="E2654" s="1">
        <v>285.49340000000001</v>
      </c>
      <c r="F2654" s="1">
        <v>0</v>
      </c>
      <c r="G2654" s="1">
        <v>380.85939999999999</v>
      </c>
      <c r="H2654" s="1">
        <v>0.33407829999999999</v>
      </c>
      <c r="I2654" s="1">
        <v>0</v>
      </c>
      <c r="J2654" s="2">
        <v>41982.499305555553</v>
      </c>
      <c r="K2654" s="2"/>
      <c r="L2654" s="2"/>
    </row>
    <row r="2655" spans="1:12" x14ac:dyDescent="0.2">
      <c r="A2655" s="7">
        <v>-0.38691703199999999</v>
      </c>
      <c r="B2655" s="7">
        <v>-2.8172314869999999</v>
      </c>
      <c r="C2655" s="7">
        <v>0</v>
      </c>
      <c r="D2655" s="7">
        <v>-1.9416214970000001</v>
      </c>
      <c r="E2655" s="1">
        <v>285.49340000000001</v>
      </c>
      <c r="F2655" s="1">
        <v>0</v>
      </c>
      <c r="G2655" s="1">
        <v>380.85939999999999</v>
      </c>
      <c r="H2655" s="1">
        <v>7.6025910000000002E-2</v>
      </c>
      <c r="I2655" s="1">
        <v>0</v>
      </c>
      <c r="J2655" s="2">
        <v>41982.499305555553</v>
      </c>
      <c r="K2655" s="2"/>
      <c r="L2655" s="2"/>
    </row>
    <row r="2656" spans="1:12" x14ac:dyDescent="0.2">
      <c r="A2656" s="7">
        <v>-0.38657936199999998</v>
      </c>
      <c r="B2656" s="7">
        <v>-2.8564449999999999</v>
      </c>
      <c r="C2656" s="7">
        <v>0</v>
      </c>
      <c r="D2656" s="7">
        <v>-1.941592327</v>
      </c>
      <c r="E2656" s="1">
        <v>285.49340000000001</v>
      </c>
      <c r="F2656" s="1">
        <v>0</v>
      </c>
      <c r="G2656" s="1">
        <v>380.85939999999999</v>
      </c>
      <c r="H2656" s="1">
        <v>0.28173373880000002</v>
      </c>
      <c r="I2656" s="1">
        <v>0</v>
      </c>
      <c r="J2656" s="2">
        <v>41982.499305555553</v>
      </c>
      <c r="K2656" s="2"/>
      <c r="L2656" s="2"/>
    </row>
    <row r="2657" spans="1:12" x14ac:dyDescent="0.2">
      <c r="A2657" s="7">
        <v>-0.38640981000000002</v>
      </c>
      <c r="B2657" s="7">
        <v>-1.0989236959999999</v>
      </c>
      <c r="C2657" s="7">
        <v>0</v>
      </c>
      <c r="D2657" s="7">
        <v>-1.9415776789999999</v>
      </c>
      <c r="E2657" s="1">
        <v>285.49340000000001</v>
      </c>
      <c r="F2657" s="1">
        <v>0</v>
      </c>
      <c r="G2657" s="1">
        <v>380.85939999999999</v>
      </c>
      <c r="H2657" s="1">
        <v>0.38502380000000003</v>
      </c>
      <c r="I2657" s="1">
        <v>0</v>
      </c>
      <c r="J2657" s="2">
        <v>41982.499305555553</v>
      </c>
      <c r="K2657" s="2"/>
      <c r="L2657" s="2"/>
    </row>
    <row r="2658" spans="1:12" x14ac:dyDescent="0.2">
      <c r="A2658" s="7">
        <v>-0.38624034299999999</v>
      </c>
      <c r="B2658" s="7">
        <v>0.65772437699999997</v>
      </c>
      <c r="C2658" s="7">
        <v>0</v>
      </c>
      <c r="D2658" s="7">
        <v>-1.9415630399999999</v>
      </c>
      <c r="E2658" s="1">
        <v>285.49340000000001</v>
      </c>
      <c r="F2658" s="1">
        <v>0</v>
      </c>
      <c r="G2658" s="1">
        <v>380.85939999999999</v>
      </c>
      <c r="H2658" s="1">
        <v>0.63425640000000005</v>
      </c>
      <c r="I2658" s="1">
        <v>0</v>
      </c>
      <c r="J2658" s="2">
        <v>41982.499305555553</v>
      </c>
      <c r="K2658" s="2"/>
      <c r="L2658" s="2"/>
    </row>
    <row r="2659" spans="1:12" x14ac:dyDescent="0.2">
      <c r="A2659" s="7">
        <v>-0.38607475099999999</v>
      </c>
      <c r="B2659" s="7">
        <v>2.3742107180000001</v>
      </c>
      <c r="C2659" s="7">
        <v>0</v>
      </c>
      <c r="D2659" s="7">
        <v>-1.9415487339999999</v>
      </c>
      <c r="E2659" s="1">
        <v>285.49340000000001</v>
      </c>
      <c r="F2659" s="1">
        <v>0</v>
      </c>
      <c r="G2659" s="1">
        <v>380.85939999999999</v>
      </c>
      <c r="H2659" s="1">
        <v>0.78125690000000003</v>
      </c>
      <c r="I2659" s="1">
        <v>0</v>
      </c>
      <c r="J2659" s="2">
        <v>41982.499305555553</v>
      </c>
      <c r="K2659" s="2"/>
      <c r="L2659" s="2"/>
    </row>
    <row r="2660" spans="1:12" x14ac:dyDescent="0.2">
      <c r="A2660" s="7">
        <v>-0.385906631</v>
      </c>
      <c r="B2660" s="7">
        <v>4.1168896019999996</v>
      </c>
      <c r="C2660" s="7">
        <v>0</v>
      </c>
      <c r="D2660" s="7">
        <v>-1.941534211</v>
      </c>
      <c r="E2660" s="1">
        <v>285.49340000000001</v>
      </c>
      <c r="F2660" s="1">
        <v>0</v>
      </c>
      <c r="G2660" s="1">
        <v>380.85939999999999</v>
      </c>
      <c r="H2660" s="1">
        <v>0.58418389999999998</v>
      </c>
      <c r="I2660" s="1">
        <v>0</v>
      </c>
      <c r="J2660" s="2">
        <v>41982.499305555553</v>
      </c>
      <c r="K2660" s="2"/>
      <c r="L2660" s="2"/>
    </row>
    <row r="2661" spans="1:12" x14ac:dyDescent="0.2">
      <c r="A2661" s="7">
        <v>-0.38590528400000002</v>
      </c>
      <c r="B2661" s="7">
        <v>4.1308590000000001</v>
      </c>
      <c r="C2661" s="7">
        <v>0</v>
      </c>
      <c r="D2661" s="7">
        <v>-1.9415340940000001</v>
      </c>
      <c r="E2661" s="1">
        <v>285.49340000000001</v>
      </c>
      <c r="F2661" s="1">
        <v>0</v>
      </c>
      <c r="G2661" s="1">
        <v>380.85939999999999</v>
      </c>
      <c r="H2661" s="1">
        <v>0.58192832420000007</v>
      </c>
      <c r="I2661" s="1">
        <v>0</v>
      </c>
      <c r="J2661" s="2">
        <v>41982.499305555553</v>
      </c>
      <c r="K2661" s="2"/>
      <c r="L2661" s="2"/>
    </row>
    <row r="2662" spans="1:12" x14ac:dyDescent="0.2">
      <c r="A2662" s="7">
        <v>-0.38556365399999998</v>
      </c>
      <c r="B2662" s="7">
        <v>3.5849787310000001</v>
      </c>
      <c r="C2662" s="7">
        <v>0</v>
      </c>
      <c r="D2662" s="7">
        <v>-1.9415045820000001</v>
      </c>
      <c r="E2662" s="1">
        <v>285.49340000000001</v>
      </c>
      <c r="F2662" s="1">
        <v>0</v>
      </c>
      <c r="G2662" s="1">
        <v>380.85939999999999</v>
      </c>
      <c r="H2662" s="1">
        <v>1.0141020000000001E-2</v>
      </c>
      <c r="I2662" s="1">
        <v>0</v>
      </c>
      <c r="J2662" s="2">
        <v>41982.499305555553</v>
      </c>
      <c r="K2662" s="2"/>
      <c r="L2662" s="2"/>
    </row>
    <row r="2663" spans="1:12" x14ac:dyDescent="0.2">
      <c r="A2663" s="7">
        <v>-0.384220805</v>
      </c>
      <c r="B2663" s="7">
        <v>1.4392763040000001</v>
      </c>
      <c r="C2663" s="7">
        <v>0</v>
      </c>
      <c r="D2663" s="7">
        <v>-1.941388576</v>
      </c>
      <c r="E2663" s="1">
        <v>285.49340000000001</v>
      </c>
      <c r="F2663" s="1">
        <v>0</v>
      </c>
      <c r="G2663" s="1">
        <v>380.85939999999999</v>
      </c>
      <c r="H2663" s="1">
        <v>2.770974679E-2</v>
      </c>
      <c r="I2663" s="1">
        <v>0</v>
      </c>
      <c r="J2663" s="2">
        <v>41982.499305555553</v>
      </c>
      <c r="K2663" s="2"/>
      <c r="L2663" s="2"/>
    </row>
    <row r="2664" spans="1:12" x14ac:dyDescent="0.2">
      <c r="A2664" s="7">
        <v>-0.382536241</v>
      </c>
      <c r="B2664" s="7">
        <v>-1.2524409999999999</v>
      </c>
      <c r="C2664" s="7">
        <v>0</v>
      </c>
      <c r="D2664" s="7">
        <v>-1.94124305</v>
      </c>
      <c r="E2664" s="1">
        <v>285.49340000000001</v>
      </c>
      <c r="F2664" s="1">
        <v>0</v>
      </c>
      <c r="G2664" s="1">
        <v>380.85939999999999</v>
      </c>
      <c r="H2664" s="1">
        <v>4.9749170950000005E-2</v>
      </c>
      <c r="I2664" s="1">
        <v>0</v>
      </c>
      <c r="J2664" s="2">
        <v>41982.499305555553</v>
      </c>
      <c r="K2664" s="2"/>
      <c r="L2664" s="2"/>
    </row>
    <row r="2665" spans="1:12" x14ac:dyDescent="0.2">
      <c r="A2665" s="7">
        <v>-0.380683559</v>
      </c>
      <c r="B2665" s="7">
        <v>-2.3950200000000001</v>
      </c>
      <c r="C2665" s="7">
        <v>0</v>
      </c>
      <c r="D2665" s="7">
        <v>-1.9410829999999999</v>
      </c>
      <c r="E2665" s="1">
        <v>285.49340000000001</v>
      </c>
      <c r="F2665" s="1">
        <v>0</v>
      </c>
      <c r="G2665" s="1">
        <v>380.85939999999999</v>
      </c>
      <c r="H2665" s="1">
        <v>7.3988129690000001E-2</v>
      </c>
      <c r="I2665" s="1">
        <v>0</v>
      </c>
      <c r="J2665" s="2">
        <v>41982.5</v>
      </c>
      <c r="K2665" s="2"/>
      <c r="L2665" s="2"/>
    </row>
    <row r="2666" spans="1:12" x14ac:dyDescent="0.2">
      <c r="A2666" s="7">
        <v>-0.38050878500000002</v>
      </c>
      <c r="B2666" s="7">
        <v>-1.5404666629999999</v>
      </c>
      <c r="C2666" s="7">
        <v>0</v>
      </c>
      <c r="D2666" s="7">
        <v>-1.9410679019999999</v>
      </c>
      <c r="E2666" s="1">
        <v>285.49340000000001</v>
      </c>
      <c r="F2666" s="1">
        <v>0</v>
      </c>
      <c r="G2666" s="1">
        <v>380.85939999999999</v>
      </c>
      <c r="H2666" s="1">
        <v>7.6274720000000004E-2</v>
      </c>
      <c r="I2666" s="1">
        <v>0</v>
      </c>
      <c r="J2666" s="2">
        <v>41982.5</v>
      </c>
      <c r="K2666" s="2"/>
      <c r="L2666" s="2"/>
    </row>
    <row r="2667" spans="1:12" x14ac:dyDescent="0.2">
      <c r="A2667" s="7">
        <v>-0.38034723500000001</v>
      </c>
      <c r="B2667" s="7">
        <v>-0.75057112199999998</v>
      </c>
      <c r="C2667" s="7">
        <v>0</v>
      </c>
      <c r="D2667" s="7">
        <v>-1.941053946</v>
      </c>
      <c r="E2667" s="1">
        <v>285.49340000000001</v>
      </c>
      <c r="F2667" s="1">
        <v>0</v>
      </c>
      <c r="G2667" s="1">
        <v>380.85939999999999</v>
      </c>
      <c r="H2667" s="1">
        <v>0.4250777</v>
      </c>
      <c r="I2667" s="1">
        <v>0</v>
      </c>
      <c r="J2667" s="2">
        <v>41982.5</v>
      </c>
      <c r="K2667" s="2"/>
      <c r="L2667" s="2"/>
    </row>
    <row r="2668" spans="1:12" x14ac:dyDescent="0.2">
      <c r="A2668" s="7">
        <v>-0.38017903199999997</v>
      </c>
      <c r="B2668" s="7">
        <v>7.1859219000000002E-2</v>
      </c>
      <c r="C2668" s="7">
        <v>0</v>
      </c>
      <c r="D2668" s="7">
        <v>-1.9410394150000001</v>
      </c>
      <c r="E2668" s="1">
        <v>285.49340000000001</v>
      </c>
      <c r="F2668" s="1">
        <v>0</v>
      </c>
      <c r="G2668" s="1">
        <v>380.85939999999999</v>
      </c>
      <c r="H2668" s="1">
        <v>0.71505759999999996</v>
      </c>
      <c r="I2668" s="1">
        <v>0</v>
      </c>
      <c r="J2668" s="2">
        <v>41982.5</v>
      </c>
      <c r="K2668" s="2"/>
      <c r="L2668" s="2"/>
    </row>
    <row r="2669" spans="1:12" x14ac:dyDescent="0.2">
      <c r="A2669" s="7">
        <v>-0.38000948099999998</v>
      </c>
      <c r="B2669" s="7">
        <v>0.90087890000000004</v>
      </c>
      <c r="C2669" s="7">
        <v>0</v>
      </c>
      <c r="D2669" s="7">
        <v>-1.9410247679999999</v>
      </c>
      <c r="E2669" s="1">
        <v>285.49340000000001</v>
      </c>
      <c r="F2669" s="1">
        <v>0</v>
      </c>
      <c r="G2669" s="1">
        <v>380.85939999999999</v>
      </c>
      <c r="H2669" s="1">
        <v>0.83464267000000003</v>
      </c>
      <c r="I2669" s="1">
        <v>0</v>
      </c>
      <c r="J2669" s="2">
        <v>41982.5</v>
      </c>
      <c r="K2669" s="2"/>
      <c r="L2669" s="2"/>
    </row>
    <row r="2670" spans="1:12" x14ac:dyDescent="0.2">
      <c r="A2670" s="7">
        <v>-0.379667851</v>
      </c>
      <c r="B2670" s="7">
        <v>0.52463163999999995</v>
      </c>
      <c r="C2670" s="7">
        <v>0</v>
      </c>
      <c r="D2670" s="7">
        <v>-1.940995255</v>
      </c>
      <c r="E2670" s="1">
        <v>285.49340000000001</v>
      </c>
      <c r="F2670" s="1">
        <v>0</v>
      </c>
      <c r="G2670" s="1">
        <v>380.85939999999999</v>
      </c>
      <c r="H2670" s="1">
        <v>1.0755950000000001</v>
      </c>
      <c r="I2670" s="1">
        <v>0</v>
      </c>
      <c r="J2670" s="2">
        <v>41982.5</v>
      </c>
      <c r="K2670" s="2"/>
      <c r="L2670" s="2"/>
    </row>
    <row r="2671" spans="1:12" x14ac:dyDescent="0.2">
      <c r="A2671" s="7">
        <v>-0.37950234300000002</v>
      </c>
      <c r="B2671" s="7">
        <v>0.34235207200000001</v>
      </c>
      <c r="C2671" s="7">
        <v>0</v>
      </c>
      <c r="D2671" s="7">
        <v>-1.9409809570000001</v>
      </c>
      <c r="E2671" s="1">
        <v>285.49340000000001</v>
      </c>
      <c r="F2671" s="1">
        <v>0</v>
      </c>
      <c r="G2671" s="1">
        <v>380.85939999999999</v>
      </c>
      <c r="H2671" s="1">
        <v>1.105925</v>
      </c>
      <c r="I2671" s="1">
        <v>0</v>
      </c>
      <c r="J2671" s="2">
        <v>41982.5</v>
      </c>
      <c r="K2671" s="2"/>
      <c r="L2671" s="2"/>
    </row>
    <row r="2672" spans="1:12" x14ac:dyDescent="0.2">
      <c r="A2672" s="7">
        <v>-0.37882952800000003</v>
      </c>
      <c r="B2672" s="7">
        <v>-0.39863981399999998</v>
      </c>
      <c r="C2672" s="7">
        <v>0</v>
      </c>
      <c r="D2672" s="7">
        <v>-1.940922834</v>
      </c>
      <c r="E2672" s="1">
        <v>285.49340000000001</v>
      </c>
      <c r="F2672" s="1">
        <v>0</v>
      </c>
      <c r="G2672" s="1">
        <v>380.85939999999999</v>
      </c>
      <c r="H2672" s="1">
        <v>0.74886160000000002</v>
      </c>
      <c r="I2672" s="1">
        <v>0</v>
      </c>
      <c r="J2672" s="2">
        <v>41982.5</v>
      </c>
      <c r="K2672" s="2"/>
      <c r="L2672" s="2"/>
    </row>
    <row r="2673" spans="1:12" x14ac:dyDescent="0.2">
      <c r="A2673" s="7">
        <v>-0.378494469</v>
      </c>
      <c r="B2673" s="7">
        <v>-0.76765154300000005</v>
      </c>
      <c r="C2673" s="7">
        <v>0</v>
      </c>
      <c r="D2673" s="7">
        <v>-1.940893889</v>
      </c>
      <c r="E2673" s="1">
        <v>285.49340000000001</v>
      </c>
      <c r="F2673" s="1">
        <v>0</v>
      </c>
      <c r="G2673" s="1">
        <v>380.85939999999999</v>
      </c>
      <c r="H2673" s="1">
        <v>0.66148870000000004</v>
      </c>
      <c r="I2673" s="1">
        <v>0</v>
      </c>
      <c r="J2673" s="2">
        <v>41982.5</v>
      </c>
      <c r="K2673" s="2"/>
      <c r="L2673" s="2"/>
    </row>
    <row r="2674" spans="1:12" x14ac:dyDescent="0.2">
      <c r="A2674" s="7">
        <v>-0.378493205</v>
      </c>
      <c r="B2674" s="7">
        <v>-0.76904300000000003</v>
      </c>
      <c r="C2674" s="7">
        <v>0</v>
      </c>
      <c r="D2674" s="7">
        <v>-1.9408937799999999</v>
      </c>
      <c r="E2674" s="1">
        <v>285.49340000000001</v>
      </c>
      <c r="F2674" s="1">
        <v>0</v>
      </c>
      <c r="G2674" s="1">
        <v>380.85939999999999</v>
      </c>
      <c r="H2674" s="1">
        <v>0.66183216029999992</v>
      </c>
      <c r="I2674" s="1">
        <v>0</v>
      </c>
      <c r="J2674" s="2">
        <v>41982.5</v>
      </c>
      <c r="K2674" s="2"/>
      <c r="L2674" s="2"/>
    </row>
    <row r="2675" spans="1:12" x14ac:dyDescent="0.2">
      <c r="A2675" s="7">
        <v>-0.37832634900000001</v>
      </c>
      <c r="B2675" s="7">
        <v>0.41375878399999999</v>
      </c>
      <c r="C2675" s="7">
        <v>0</v>
      </c>
      <c r="D2675" s="7">
        <v>-1.9408793660000001</v>
      </c>
      <c r="E2675" s="1">
        <v>285.49340000000001</v>
      </c>
      <c r="F2675" s="1">
        <v>0</v>
      </c>
      <c r="G2675" s="1">
        <v>380.85939999999999</v>
      </c>
      <c r="H2675" s="1">
        <v>0.70719149999999997</v>
      </c>
      <c r="I2675" s="1">
        <v>0</v>
      </c>
      <c r="J2675" s="2">
        <v>41982.5</v>
      </c>
      <c r="K2675" s="2"/>
      <c r="L2675" s="2"/>
    </row>
    <row r="2676" spans="1:12" x14ac:dyDescent="0.2">
      <c r="A2676" s="7">
        <v>-0.37765092300000003</v>
      </c>
      <c r="B2676" s="7">
        <v>5.2016880270000003</v>
      </c>
      <c r="C2676" s="7">
        <v>0</v>
      </c>
      <c r="D2676" s="7">
        <v>-1.940821017</v>
      </c>
      <c r="E2676" s="1">
        <v>285.49340000000001</v>
      </c>
      <c r="F2676" s="1">
        <v>0</v>
      </c>
      <c r="G2676" s="1">
        <v>380.85939999999999</v>
      </c>
      <c r="H2676" s="1">
        <v>0.50869010000000003</v>
      </c>
      <c r="I2676" s="1">
        <v>0</v>
      </c>
      <c r="J2676" s="2">
        <v>41982.5</v>
      </c>
      <c r="K2676" s="2"/>
      <c r="L2676" s="2"/>
    </row>
    <row r="2677" spans="1:12" x14ac:dyDescent="0.2">
      <c r="A2677" s="7">
        <v>-0.37748271999999999</v>
      </c>
      <c r="B2677" s="7">
        <v>6.3940429999999999</v>
      </c>
      <c r="C2677" s="7">
        <v>0</v>
      </c>
      <c r="D2677" s="7">
        <v>-1.9408064860000001</v>
      </c>
      <c r="E2677" s="1">
        <v>285.49340000000001</v>
      </c>
      <c r="F2677" s="1">
        <v>0</v>
      </c>
      <c r="G2677" s="1">
        <v>380.85939999999999</v>
      </c>
      <c r="H2677" s="1">
        <v>0.4028851</v>
      </c>
      <c r="I2677" s="1">
        <v>0</v>
      </c>
      <c r="J2677" s="2">
        <v>41982.5</v>
      </c>
      <c r="K2677" s="2"/>
      <c r="L2677" s="2"/>
    </row>
    <row r="2678" spans="1:12" x14ac:dyDescent="0.2">
      <c r="A2678" s="7">
        <v>-0.37730803099999999</v>
      </c>
      <c r="B2678" s="7">
        <v>5.74307108</v>
      </c>
      <c r="C2678" s="7">
        <v>0</v>
      </c>
      <c r="D2678" s="7">
        <v>-1.940791395</v>
      </c>
      <c r="E2678" s="1">
        <v>285.49340000000001</v>
      </c>
      <c r="F2678" s="1">
        <v>0</v>
      </c>
      <c r="G2678" s="1">
        <v>380.85939999999999</v>
      </c>
      <c r="H2678" s="1">
        <v>0</v>
      </c>
      <c r="I2678" s="1">
        <v>0</v>
      </c>
      <c r="J2678" s="2">
        <v>41982.5</v>
      </c>
      <c r="K2678" s="2"/>
      <c r="L2678" s="2"/>
    </row>
    <row r="2679" spans="1:12" x14ac:dyDescent="0.2">
      <c r="A2679" s="7">
        <v>-0.376976845</v>
      </c>
      <c r="B2679" s="7">
        <v>4.5089236149999996</v>
      </c>
      <c r="C2679" s="7">
        <v>0</v>
      </c>
      <c r="D2679" s="7">
        <v>-1.940762785</v>
      </c>
      <c r="E2679" s="1">
        <v>285.49340000000001</v>
      </c>
      <c r="F2679" s="1">
        <v>0</v>
      </c>
      <c r="G2679" s="1">
        <v>380.85939999999999</v>
      </c>
      <c r="H2679" s="1">
        <v>7.7328334700000004E-3</v>
      </c>
      <c r="I2679" s="1">
        <v>0</v>
      </c>
      <c r="J2679" s="2">
        <v>41982.500694444447</v>
      </c>
      <c r="K2679" s="2"/>
      <c r="L2679" s="2"/>
    </row>
    <row r="2680" spans="1:12" x14ac:dyDescent="0.2">
      <c r="A2680" s="7">
        <v>-0.37512416300000001</v>
      </c>
      <c r="B2680" s="7">
        <v>-2.3950200000000001</v>
      </c>
      <c r="C2680" s="7">
        <v>0</v>
      </c>
      <c r="D2680" s="7">
        <v>-1.9406027349999999</v>
      </c>
      <c r="E2680" s="1">
        <v>285.49340000000001</v>
      </c>
      <c r="F2680" s="1">
        <v>0</v>
      </c>
      <c r="G2680" s="1">
        <v>380.85939999999999</v>
      </c>
      <c r="H2680" s="1">
        <v>5.0991072710000002E-2</v>
      </c>
      <c r="I2680" s="1">
        <v>0</v>
      </c>
      <c r="J2680" s="2">
        <v>41982.500694444447</v>
      </c>
      <c r="K2680" s="2"/>
      <c r="L2680" s="2"/>
    </row>
    <row r="2681" spans="1:12" x14ac:dyDescent="0.2">
      <c r="A2681" s="7">
        <v>-0.37428196499999999</v>
      </c>
      <c r="B2681" s="7">
        <v>-4.0209152030000004</v>
      </c>
      <c r="C2681" s="7">
        <v>0</v>
      </c>
      <c r="D2681" s="7">
        <v>-1.94052998</v>
      </c>
      <c r="E2681" s="1">
        <v>285.49340000000001</v>
      </c>
      <c r="F2681" s="1">
        <v>0</v>
      </c>
      <c r="G2681" s="1">
        <v>380.85939999999999</v>
      </c>
      <c r="H2681" s="1">
        <v>7.0655518109999996E-2</v>
      </c>
      <c r="I2681" s="1">
        <v>0</v>
      </c>
      <c r="J2681" s="2">
        <v>41982.500694444447</v>
      </c>
      <c r="K2681" s="2"/>
      <c r="L2681" s="2"/>
    </row>
    <row r="2682" spans="1:12" x14ac:dyDescent="0.2">
      <c r="A2682" s="7">
        <v>-0.37343968399999999</v>
      </c>
      <c r="B2682" s="7">
        <v>-5.646973</v>
      </c>
      <c r="C2682" s="7">
        <v>0</v>
      </c>
      <c r="D2682" s="7">
        <v>-1.9404572170000001</v>
      </c>
      <c r="E2682" s="1">
        <v>285.49340000000001</v>
      </c>
      <c r="F2682" s="1">
        <v>0</v>
      </c>
      <c r="G2682" s="1">
        <v>380.79496369999998</v>
      </c>
      <c r="H2682" s="1">
        <v>9.0321929999999995E-2</v>
      </c>
      <c r="I2682" s="1">
        <v>0</v>
      </c>
      <c r="J2682" s="2">
        <v>41982.500694444447</v>
      </c>
      <c r="K2682" s="2"/>
      <c r="L2682" s="2"/>
    </row>
    <row r="2683" spans="1:12" x14ac:dyDescent="0.2">
      <c r="A2683" s="7">
        <v>-0.37327147999999999</v>
      </c>
      <c r="B2683" s="7">
        <v>-4.2223173479999998</v>
      </c>
      <c r="C2683" s="7">
        <v>0</v>
      </c>
      <c r="D2683" s="7">
        <v>-1.9404426859999999</v>
      </c>
      <c r="E2683" s="1">
        <v>285.49340000000001</v>
      </c>
      <c r="F2683" s="1">
        <v>0</v>
      </c>
      <c r="G2683" s="1">
        <v>380.78209570000001</v>
      </c>
      <c r="H2683" s="1">
        <v>0.4229871</v>
      </c>
      <c r="I2683" s="1">
        <v>0</v>
      </c>
      <c r="J2683" s="2">
        <v>41982.500694444447</v>
      </c>
      <c r="K2683" s="2"/>
      <c r="L2683" s="2"/>
    </row>
    <row r="2684" spans="1:12" x14ac:dyDescent="0.2">
      <c r="A2684" s="7">
        <v>-0.37309670700000003</v>
      </c>
      <c r="B2684" s="7">
        <v>-2.7420166080000001</v>
      </c>
      <c r="C2684" s="7">
        <v>0</v>
      </c>
      <c r="D2684" s="7">
        <v>-1.9404275879999999</v>
      </c>
      <c r="E2684" s="1">
        <v>285.49340000000001</v>
      </c>
      <c r="F2684" s="1">
        <v>0</v>
      </c>
      <c r="G2684" s="1">
        <v>380.76872520000001</v>
      </c>
      <c r="H2684" s="1">
        <v>0.66126689999999999</v>
      </c>
      <c r="I2684" s="1">
        <v>0</v>
      </c>
      <c r="J2684" s="2">
        <v>41982.500694444447</v>
      </c>
      <c r="K2684" s="2"/>
      <c r="L2684" s="2"/>
    </row>
    <row r="2685" spans="1:12" x14ac:dyDescent="0.2">
      <c r="A2685" s="7">
        <v>-0.372933809</v>
      </c>
      <c r="B2685" s="7">
        <v>-1.3623050000000001</v>
      </c>
      <c r="C2685" s="7">
        <v>0</v>
      </c>
      <c r="D2685" s="7">
        <v>-1.9404135149999999</v>
      </c>
      <c r="E2685" s="1">
        <v>285.49340000000001</v>
      </c>
      <c r="F2685" s="1">
        <v>0</v>
      </c>
      <c r="G2685" s="1">
        <v>380.75626319999998</v>
      </c>
      <c r="H2685" s="1">
        <v>0.78007340000000003</v>
      </c>
      <c r="I2685" s="1">
        <v>0</v>
      </c>
      <c r="J2685" s="2">
        <v>41982.500694444447</v>
      </c>
      <c r="K2685" s="2"/>
      <c r="L2685" s="2"/>
    </row>
    <row r="2686" spans="1:12" x14ac:dyDescent="0.2">
      <c r="A2686" s="7">
        <v>-0.37276695300000001</v>
      </c>
      <c r="B2686" s="7">
        <v>-3.1169318260000001</v>
      </c>
      <c r="C2686" s="7">
        <v>0</v>
      </c>
      <c r="D2686" s="7">
        <v>-1.9403991009999999</v>
      </c>
      <c r="E2686" s="1">
        <v>285.49340000000001</v>
      </c>
      <c r="F2686" s="1">
        <v>0</v>
      </c>
      <c r="G2686" s="1">
        <v>380.74349840000002</v>
      </c>
      <c r="H2686" s="1">
        <v>0.75904880000000008</v>
      </c>
      <c r="I2686" s="1">
        <v>0</v>
      </c>
      <c r="J2686" s="2">
        <v>41982.500694444447</v>
      </c>
      <c r="K2686" s="2"/>
      <c r="L2686" s="2"/>
    </row>
    <row r="2687" spans="1:12" x14ac:dyDescent="0.2">
      <c r="A2687" s="7">
        <v>-0.37259740200000002</v>
      </c>
      <c r="B2687" s="7">
        <v>-4.899902</v>
      </c>
      <c r="C2687" s="7">
        <v>0</v>
      </c>
      <c r="D2687" s="7">
        <v>-1.9403844539999999</v>
      </c>
      <c r="E2687" s="1">
        <v>285.49340000000001</v>
      </c>
      <c r="F2687" s="1">
        <v>0</v>
      </c>
      <c r="G2687" s="1">
        <v>380.73052730000001</v>
      </c>
      <c r="H2687" s="1">
        <v>0.91897419999999996</v>
      </c>
      <c r="I2687" s="1">
        <v>0</v>
      </c>
      <c r="J2687" s="2">
        <v>41982.500694444447</v>
      </c>
      <c r="K2687" s="2"/>
      <c r="L2687" s="2"/>
    </row>
    <row r="2688" spans="1:12" x14ac:dyDescent="0.2">
      <c r="A2688" s="7">
        <v>-0.37242919800000002</v>
      </c>
      <c r="B2688" s="7">
        <v>-4.2836568909999997</v>
      </c>
      <c r="C2688" s="7">
        <v>0</v>
      </c>
      <c r="D2688" s="7">
        <v>-1.940369923</v>
      </c>
      <c r="E2688" s="1">
        <v>285.49340000000001</v>
      </c>
      <c r="F2688" s="1">
        <v>0</v>
      </c>
      <c r="G2688" s="1">
        <v>380.7176594</v>
      </c>
      <c r="H2688" s="1">
        <v>1.269493</v>
      </c>
      <c r="I2688" s="1">
        <v>0</v>
      </c>
      <c r="J2688" s="2">
        <v>41982.500694444447</v>
      </c>
      <c r="K2688" s="2"/>
      <c r="L2688" s="2"/>
    </row>
    <row r="2689" spans="1:12" x14ac:dyDescent="0.2">
      <c r="A2689" s="7">
        <v>-0.37226107899999999</v>
      </c>
      <c r="B2689" s="7">
        <v>-3.6677203459999999</v>
      </c>
      <c r="C2689" s="7">
        <v>0</v>
      </c>
      <c r="D2689" s="7">
        <v>-1.9403554000000001</v>
      </c>
      <c r="E2689" s="1">
        <v>285.49340000000001</v>
      </c>
      <c r="F2689" s="1">
        <v>0</v>
      </c>
      <c r="G2689" s="1">
        <v>380.70479790000002</v>
      </c>
      <c r="H2689" s="1">
        <v>1.8919269999999999</v>
      </c>
      <c r="I2689" s="1">
        <v>0</v>
      </c>
      <c r="J2689" s="2">
        <v>41982.500694444447</v>
      </c>
      <c r="K2689" s="2"/>
      <c r="L2689" s="2"/>
    </row>
    <row r="2690" spans="1:12" x14ac:dyDescent="0.2">
      <c r="A2690" s="7">
        <v>-0.372091528</v>
      </c>
      <c r="B2690" s="7">
        <v>-3.0465378599999999</v>
      </c>
      <c r="C2690" s="7">
        <v>0</v>
      </c>
      <c r="D2690" s="7">
        <v>-1.940340752</v>
      </c>
      <c r="E2690" s="1">
        <v>285.49340000000001</v>
      </c>
      <c r="F2690" s="1">
        <v>0</v>
      </c>
      <c r="G2690" s="1">
        <v>380.69182690000002</v>
      </c>
      <c r="H2690" s="1">
        <v>2</v>
      </c>
      <c r="I2690" s="1">
        <v>0</v>
      </c>
      <c r="J2690" s="2">
        <v>41982.500694444447</v>
      </c>
      <c r="K2690" s="2"/>
      <c r="L2690" s="2"/>
    </row>
    <row r="2691" spans="1:12" x14ac:dyDescent="0.2">
      <c r="A2691" s="7">
        <v>-0.37124798199999998</v>
      </c>
      <c r="B2691" s="7">
        <v>4.3945310000000001E-2</v>
      </c>
      <c r="C2691" s="7">
        <v>0</v>
      </c>
      <c r="D2691" s="7">
        <v>-1.9402678799999999</v>
      </c>
      <c r="E2691" s="1">
        <v>285.49340000000001</v>
      </c>
      <c r="F2691" s="1">
        <v>0</v>
      </c>
      <c r="G2691" s="1">
        <v>380.62729389999998</v>
      </c>
      <c r="H2691" s="1">
        <v>1.990139077</v>
      </c>
      <c r="I2691" s="1">
        <v>0</v>
      </c>
      <c r="J2691" s="2">
        <v>41982.501388888886</v>
      </c>
      <c r="K2691" s="2"/>
      <c r="L2691" s="2"/>
    </row>
    <row r="2692" spans="1:12" x14ac:dyDescent="0.2">
      <c r="A2692" s="7">
        <v>-0.37040570099999998</v>
      </c>
      <c r="B2692" s="7">
        <v>-0.48339840000000001</v>
      </c>
      <c r="C2692" s="7">
        <v>0</v>
      </c>
      <c r="D2692" s="7">
        <v>-1.940195117</v>
      </c>
      <c r="E2692" s="1">
        <v>285.49340000000001</v>
      </c>
      <c r="F2692" s="1">
        <v>0</v>
      </c>
      <c r="G2692" s="1">
        <v>380.56285759999997</v>
      </c>
      <c r="H2692" s="1">
        <v>1.9802929230000001</v>
      </c>
      <c r="I2692" s="1">
        <v>0</v>
      </c>
      <c r="J2692" s="2">
        <v>41982.501388888886</v>
      </c>
      <c r="K2692" s="2"/>
      <c r="L2692" s="2"/>
    </row>
    <row r="2693" spans="1:12" x14ac:dyDescent="0.2">
      <c r="A2693" s="7">
        <v>-0.36939791100000002</v>
      </c>
      <c r="B2693" s="7">
        <v>3.9744945089999999</v>
      </c>
      <c r="C2693" s="7">
        <v>0</v>
      </c>
      <c r="D2693" s="7">
        <v>-1.9401080559999999</v>
      </c>
      <c r="E2693" s="1">
        <v>285.49340000000001</v>
      </c>
      <c r="F2693" s="1">
        <v>0</v>
      </c>
      <c r="G2693" s="1">
        <v>380.48575949999997</v>
      </c>
      <c r="H2693" s="1">
        <v>1.968512</v>
      </c>
      <c r="I2693" s="1">
        <v>0</v>
      </c>
      <c r="J2693" s="2">
        <v>41982.501388888886</v>
      </c>
      <c r="K2693" s="2"/>
      <c r="L2693" s="2"/>
    </row>
    <row r="2694" spans="1:12" x14ac:dyDescent="0.2">
      <c r="A2694" s="7">
        <v>-0.36922844399999999</v>
      </c>
      <c r="B2694" s="7">
        <v>4.7241210000000002</v>
      </c>
      <c r="C2694" s="7">
        <v>0</v>
      </c>
      <c r="D2694" s="7">
        <v>-1.9400934160000001</v>
      </c>
      <c r="E2694" s="1">
        <v>285.49340000000001</v>
      </c>
      <c r="F2694" s="1">
        <v>0</v>
      </c>
      <c r="G2694" s="1">
        <v>380.4727949</v>
      </c>
      <c r="H2694" s="1">
        <v>1.7562483330000001</v>
      </c>
      <c r="I2694" s="1">
        <v>0</v>
      </c>
      <c r="J2694" s="2">
        <v>41982.501388888886</v>
      </c>
      <c r="K2694" s="2"/>
      <c r="L2694" s="2"/>
    </row>
    <row r="2695" spans="1:12" x14ac:dyDescent="0.2">
      <c r="A2695" s="7">
        <v>-0.36889068899999999</v>
      </c>
      <c r="B2695" s="7">
        <v>3.3635324190000002</v>
      </c>
      <c r="C2695" s="7">
        <v>0</v>
      </c>
      <c r="D2695" s="7">
        <v>-1.9400642379999999</v>
      </c>
      <c r="E2695" s="1">
        <v>285.49340000000001</v>
      </c>
      <c r="F2695" s="1">
        <v>0</v>
      </c>
      <c r="G2695" s="1">
        <v>380.446956</v>
      </c>
      <c r="H2695" s="1">
        <v>1.3331979999999999</v>
      </c>
      <c r="I2695" s="1">
        <v>0</v>
      </c>
      <c r="J2695" s="2">
        <v>41982.501388888886</v>
      </c>
      <c r="K2695" s="2"/>
      <c r="L2695" s="2"/>
    </row>
    <row r="2696" spans="1:12" x14ac:dyDescent="0.2">
      <c r="A2696" s="7">
        <v>-0.36855301800000001</v>
      </c>
      <c r="B2696" s="7">
        <v>2.0032831940000002</v>
      </c>
      <c r="C2696" s="7">
        <v>0</v>
      </c>
      <c r="D2696" s="7">
        <v>-1.940035068</v>
      </c>
      <c r="E2696" s="1">
        <v>285.49340000000001</v>
      </c>
      <c r="F2696" s="1">
        <v>0</v>
      </c>
      <c r="G2696" s="1">
        <v>380.4211234</v>
      </c>
      <c r="H2696" s="1">
        <v>1.1358379999999999</v>
      </c>
      <c r="I2696" s="1">
        <v>0</v>
      </c>
      <c r="J2696" s="2">
        <v>41982.501388888886</v>
      </c>
      <c r="K2696" s="2"/>
      <c r="L2696" s="2"/>
    </row>
    <row r="2697" spans="1:12" x14ac:dyDescent="0.2">
      <c r="A2697" s="7">
        <v>-0.368211389</v>
      </c>
      <c r="B2697" s="7">
        <v>0.62708686300000005</v>
      </c>
      <c r="C2697" s="7">
        <v>0</v>
      </c>
      <c r="D2697" s="7">
        <v>-1.9400055549999999</v>
      </c>
      <c r="E2697" s="1">
        <v>285.49340000000001</v>
      </c>
      <c r="F2697" s="1">
        <v>0</v>
      </c>
      <c r="G2697" s="1">
        <v>380.39498809999998</v>
      </c>
      <c r="H2697" s="1">
        <v>0.53179009999999993</v>
      </c>
      <c r="I2697" s="1">
        <v>0</v>
      </c>
      <c r="J2697" s="2">
        <v>41982.501388888886</v>
      </c>
      <c r="K2697" s="2"/>
      <c r="L2697" s="2"/>
    </row>
    <row r="2698" spans="1:12" x14ac:dyDescent="0.2">
      <c r="A2698" s="7">
        <v>-0.36804579599999998</v>
      </c>
      <c r="B2698" s="7">
        <v>-3.9974798999999998E-2</v>
      </c>
      <c r="C2698" s="7">
        <v>0</v>
      </c>
      <c r="D2698" s="7">
        <v>-1.9399912500000001</v>
      </c>
      <c r="E2698" s="1">
        <v>285.49340000000001</v>
      </c>
      <c r="F2698" s="1">
        <v>0</v>
      </c>
      <c r="G2698" s="1">
        <v>380.38231990000003</v>
      </c>
      <c r="H2698" s="1">
        <v>0.36266219999999999</v>
      </c>
      <c r="I2698" s="1">
        <v>0</v>
      </c>
      <c r="J2698" s="2">
        <v>41982.501388888886</v>
      </c>
      <c r="K2698" s="2"/>
      <c r="L2698" s="2"/>
    </row>
    <row r="2699" spans="1:12" x14ac:dyDescent="0.2">
      <c r="A2699" s="7">
        <v>-0.36771208399999999</v>
      </c>
      <c r="B2699" s="7">
        <v>-1.384277</v>
      </c>
      <c r="C2699" s="7">
        <v>0</v>
      </c>
      <c r="D2699" s="7">
        <v>-1.9399624209999999</v>
      </c>
      <c r="E2699" s="1">
        <v>285.49340000000001</v>
      </c>
      <c r="F2699" s="1">
        <v>0</v>
      </c>
      <c r="G2699" s="1">
        <v>380.35679019999998</v>
      </c>
      <c r="H2699" s="1">
        <v>0.22878649870000001</v>
      </c>
      <c r="I2699" s="1">
        <v>0</v>
      </c>
      <c r="J2699" s="2">
        <v>41982.501388888886</v>
      </c>
      <c r="K2699" s="2"/>
      <c r="L2699" s="2"/>
    </row>
    <row r="2700" spans="1:12" x14ac:dyDescent="0.2">
      <c r="A2700" s="7">
        <v>-0.36754387999999999</v>
      </c>
      <c r="B2700" s="7">
        <v>0.71799042599999996</v>
      </c>
      <c r="C2700" s="7">
        <v>0</v>
      </c>
      <c r="D2700" s="7">
        <v>-1.93994789</v>
      </c>
      <c r="E2700" s="1">
        <v>285.49340000000001</v>
      </c>
      <c r="F2700" s="1">
        <v>0</v>
      </c>
      <c r="G2700" s="1">
        <v>380.34392229999997</v>
      </c>
      <c r="H2700" s="1">
        <v>0.16130800000000001</v>
      </c>
      <c r="I2700" s="1">
        <v>0</v>
      </c>
      <c r="J2700" s="2">
        <v>41982.501388888886</v>
      </c>
      <c r="K2700" s="2"/>
      <c r="L2700" s="2"/>
    </row>
    <row r="2701" spans="1:12" x14ac:dyDescent="0.2">
      <c r="A2701" s="7">
        <v>-0.36736910699999997</v>
      </c>
      <c r="B2701" s="7">
        <v>2.9023690110000002</v>
      </c>
      <c r="C2701" s="7">
        <v>0</v>
      </c>
      <c r="D2701" s="7">
        <v>-1.939932792</v>
      </c>
      <c r="E2701" s="1">
        <v>285.49340000000001</v>
      </c>
      <c r="F2701" s="1">
        <v>0</v>
      </c>
      <c r="G2701" s="1">
        <v>380.3305517</v>
      </c>
      <c r="H2701" s="1">
        <v>0</v>
      </c>
      <c r="I2701" s="1">
        <v>0</v>
      </c>
      <c r="J2701" s="2">
        <v>41982.501388888886</v>
      </c>
      <c r="K2701" s="2"/>
      <c r="L2701" s="2"/>
    </row>
    <row r="2702" spans="1:12" x14ac:dyDescent="0.2">
      <c r="A2702" s="7">
        <v>-0.36720225099999998</v>
      </c>
      <c r="B2702" s="7">
        <v>4.9877929999999999</v>
      </c>
      <c r="C2702" s="7">
        <v>0</v>
      </c>
      <c r="D2702" s="7">
        <v>-1.939918378</v>
      </c>
      <c r="E2702" s="1">
        <v>285.49340000000001</v>
      </c>
      <c r="F2702" s="1">
        <v>0</v>
      </c>
      <c r="G2702" s="1">
        <v>380.31778689999999</v>
      </c>
      <c r="H2702" s="1">
        <v>2.8182685000000001E-4</v>
      </c>
      <c r="I2702" s="1">
        <v>0</v>
      </c>
      <c r="J2702" s="2">
        <v>41982.501388888886</v>
      </c>
      <c r="K2702" s="2"/>
      <c r="L2702" s="2"/>
    </row>
    <row r="2703" spans="1:12" x14ac:dyDescent="0.2">
      <c r="A2703" s="7">
        <v>-0.36501711999999997</v>
      </c>
      <c r="B2703" s="7">
        <v>-1.8237300000000001</v>
      </c>
      <c r="C2703" s="7">
        <v>0</v>
      </c>
      <c r="D2703" s="7">
        <v>-1.939729609</v>
      </c>
      <c r="E2703" s="1">
        <v>285.49340000000001</v>
      </c>
      <c r="F2703" s="1">
        <v>0</v>
      </c>
      <c r="G2703" s="1">
        <v>380.15061969999999</v>
      </c>
      <c r="H2703" s="1">
        <v>3.9726058600000006E-3</v>
      </c>
      <c r="I2703" s="1">
        <v>0</v>
      </c>
      <c r="J2703" s="2">
        <v>41982.502083333333</v>
      </c>
      <c r="K2703" s="2"/>
      <c r="L2703" s="2"/>
    </row>
    <row r="2704" spans="1:12" x14ac:dyDescent="0.2">
      <c r="A2704" s="7">
        <v>-0.36451124499999998</v>
      </c>
      <c r="B2704" s="7">
        <v>3.6914060000000002</v>
      </c>
      <c r="C2704" s="7">
        <v>0</v>
      </c>
      <c r="D2704" s="7">
        <v>-1.9396859070000001</v>
      </c>
      <c r="E2704" s="1">
        <v>285.49340000000001</v>
      </c>
      <c r="F2704" s="1">
        <v>0</v>
      </c>
      <c r="G2704" s="1">
        <v>380.11191930000001</v>
      </c>
      <c r="H2704" s="1">
        <v>4.8270490299999998E-3</v>
      </c>
      <c r="I2704" s="1">
        <v>0</v>
      </c>
      <c r="J2704" s="2">
        <v>41982.502083333333</v>
      </c>
      <c r="K2704" s="2"/>
      <c r="L2704" s="2"/>
    </row>
    <row r="2705" spans="1:12" x14ac:dyDescent="0.2">
      <c r="A2705" s="7">
        <v>-0.36181628100000002</v>
      </c>
      <c r="B2705" s="7">
        <v>2.2631839999999999</v>
      </c>
      <c r="C2705" s="7">
        <v>0</v>
      </c>
      <c r="D2705" s="7">
        <v>-1.939453095</v>
      </c>
      <c r="E2705" s="1">
        <v>285.49340000000001</v>
      </c>
      <c r="F2705" s="1">
        <v>0</v>
      </c>
      <c r="G2705" s="1">
        <v>379.90574880000003</v>
      </c>
      <c r="H2705" s="1">
        <v>9.3789576799999993E-3</v>
      </c>
      <c r="I2705" s="1">
        <v>0</v>
      </c>
      <c r="J2705" s="2">
        <v>41982.50277777778</v>
      </c>
      <c r="K2705" s="2"/>
      <c r="L2705" s="2"/>
    </row>
    <row r="2706" spans="1:12" x14ac:dyDescent="0.2">
      <c r="A2706" s="7">
        <v>-0.36046820899999998</v>
      </c>
      <c r="B2706" s="7">
        <v>-0.96679689999999996</v>
      </c>
      <c r="C2706" s="7">
        <v>0</v>
      </c>
      <c r="D2706" s="7">
        <v>-1.9393366379999999</v>
      </c>
      <c r="E2706" s="1">
        <v>285.49340000000001</v>
      </c>
      <c r="F2706" s="1">
        <v>0</v>
      </c>
      <c r="G2706" s="1">
        <v>379.80261849999999</v>
      </c>
      <c r="H2706" s="1">
        <v>1.165590784E-2</v>
      </c>
      <c r="I2706" s="1">
        <v>0</v>
      </c>
      <c r="J2706" s="2">
        <v>41982.50277777778</v>
      </c>
      <c r="K2706" s="2"/>
      <c r="L2706" s="2"/>
    </row>
    <row r="2707" spans="1:12" x14ac:dyDescent="0.2">
      <c r="A2707" s="7">
        <v>-0.358272549</v>
      </c>
      <c r="B2707" s="7">
        <v>2.1673092920000001</v>
      </c>
      <c r="C2707" s="7">
        <v>0</v>
      </c>
      <c r="D2707" s="7">
        <v>-1.9391469589999999</v>
      </c>
      <c r="E2707" s="1">
        <v>285.49340000000001</v>
      </c>
      <c r="F2707" s="1">
        <v>0</v>
      </c>
      <c r="G2707" s="1">
        <v>379.63464579999999</v>
      </c>
      <c r="H2707" s="1">
        <v>1.5364469999999998E-2</v>
      </c>
      <c r="I2707" s="1">
        <v>0</v>
      </c>
      <c r="J2707" s="2">
        <v>41982.50277777778</v>
      </c>
      <c r="K2707" s="2"/>
      <c r="L2707" s="2"/>
    </row>
    <row r="2708" spans="1:12" x14ac:dyDescent="0.2">
      <c r="A2708" s="7">
        <v>-0.35810308200000002</v>
      </c>
      <c r="B2708" s="7">
        <v>2.4092082440000002</v>
      </c>
      <c r="C2708" s="7">
        <v>0</v>
      </c>
      <c r="D2708" s="7">
        <v>-1.939132319</v>
      </c>
      <c r="E2708" s="1">
        <v>285.49340000000001</v>
      </c>
      <c r="F2708" s="1">
        <v>0</v>
      </c>
      <c r="G2708" s="1">
        <v>379.62168120000001</v>
      </c>
      <c r="H2708" s="1">
        <v>9.2638830000000005E-2</v>
      </c>
      <c r="I2708" s="1">
        <v>0</v>
      </c>
      <c r="J2708" s="2">
        <v>41982.50277777778</v>
      </c>
      <c r="K2708" s="2"/>
      <c r="L2708" s="2"/>
    </row>
    <row r="2709" spans="1:12" x14ac:dyDescent="0.2">
      <c r="A2709" s="7">
        <v>-0.35777324500000002</v>
      </c>
      <c r="B2709" s="7">
        <v>2.880021481</v>
      </c>
      <c r="C2709" s="7">
        <v>0</v>
      </c>
      <c r="D2709" s="7">
        <v>-1.9391038249999999</v>
      </c>
      <c r="E2709" s="1">
        <v>285.49340000000001</v>
      </c>
      <c r="F2709" s="1">
        <v>0</v>
      </c>
      <c r="G2709" s="1">
        <v>379.59644800000001</v>
      </c>
      <c r="H2709" s="1">
        <v>0</v>
      </c>
      <c r="I2709" s="1">
        <v>0</v>
      </c>
      <c r="J2709" s="2">
        <v>41982.50277777778</v>
      </c>
      <c r="K2709" s="2"/>
      <c r="L2709" s="2"/>
    </row>
    <row r="2710" spans="1:12" x14ac:dyDescent="0.2">
      <c r="A2710" s="7">
        <v>-0.35760504100000001</v>
      </c>
      <c r="B2710" s="7">
        <v>3.120117</v>
      </c>
      <c r="C2710" s="7">
        <v>0</v>
      </c>
      <c r="D2710" s="7">
        <v>-1.939089295</v>
      </c>
      <c r="E2710" s="1">
        <v>285.49340000000001</v>
      </c>
      <c r="F2710" s="1">
        <v>0</v>
      </c>
      <c r="G2710" s="1">
        <v>379.58358010000001</v>
      </c>
      <c r="H2710" s="1">
        <v>5.8611707959999995E-2</v>
      </c>
      <c r="I2710" s="1">
        <v>0</v>
      </c>
      <c r="J2710" s="2">
        <v>41982.50277777778</v>
      </c>
      <c r="K2710" s="2"/>
      <c r="L2710" s="2"/>
    </row>
    <row r="2711" spans="1:12" x14ac:dyDescent="0.2">
      <c r="A2711" s="7">
        <v>-0.357099167</v>
      </c>
      <c r="B2711" s="7">
        <v>-4.899902</v>
      </c>
      <c r="C2711" s="7">
        <v>0</v>
      </c>
      <c r="D2711" s="7">
        <v>-1.9390455929999999</v>
      </c>
      <c r="E2711" s="1">
        <v>285.49340000000001</v>
      </c>
      <c r="F2711" s="1">
        <v>0</v>
      </c>
      <c r="G2711" s="1">
        <v>379.5448796</v>
      </c>
      <c r="H2711" s="1">
        <v>0.2348870831</v>
      </c>
      <c r="I2711" s="1">
        <v>0</v>
      </c>
      <c r="J2711" s="2">
        <v>41982.50277777778</v>
      </c>
      <c r="K2711" s="2"/>
      <c r="L2711" s="2"/>
    </row>
    <row r="2712" spans="1:12" x14ac:dyDescent="0.2">
      <c r="A2712" s="7">
        <v>-0.356764107</v>
      </c>
      <c r="B2712" s="7">
        <v>-3.9940233749999998</v>
      </c>
      <c r="C2712" s="7">
        <v>0</v>
      </c>
      <c r="D2712" s="7">
        <v>-1.939016648</v>
      </c>
      <c r="E2712" s="1">
        <v>285.49340000000001</v>
      </c>
      <c r="F2712" s="1">
        <v>0</v>
      </c>
      <c r="G2712" s="1">
        <v>379.51924680000002</v>
      </c>
      <c r="H2712" s="1">
        <v>0.35164090000000003</v>
      </c>
      <c r="I2712" s="1">
        <v>0</v>
      </c>
      <c r="J2712" s="2">
        <v>41982.503472222219</v>
      </c>
      <c r="K2712" s="2"/>
      <c r="L2712" s="2"/>
    </row>
    <row r="2713" spans="1:12" x14ac:dyDescent="0.2">
      <c r="A2713" s="7">
        <v>-0.35658933399999998</v>
      </c>
      <c r="B2713" s="7">
        <v>-3.52149994</v>
      </c>
      <c r="C2713" s="7">
        <v>0</v>
      </c>
      <c r="D2713" s="7">
        <v>-1.93900155</v>
      </c>
      <c r="E2713" s="1">
        <v>285.49340000000001</v>
      </c>
      <c r="F2713" s="1">
        <v>0</v>
      </c>
      <c r="G2713" s="1">
        <v>379.50587630000001</v>
      </c>
      <c r="H2713" s="1">
        <v>0.67328399999999999</v>
      </c>
      <c r="I2713" s="1">
        <v>0</v>
      </c>
      <c r="J2713" s="2">
        <v>41982.503472222219</v>
      </c>
      <c r="K2713" s="2"/>
      <c r="L2713" s="2"/>
    </row>
    <row r="2714" spans="1:12" x14ac:dyDescent="0.2">
      <c r="A2714" s="7">
        <v>-0.35608741799999999</v>
      </c>
      <c r="B2714" s="7">
        <v>-2.1645037280000001</v>
      </c>
      <c r="C2714" s="7">
        <v>0</v>
      </c>
      <c r="D2714" s="7">
        <v>-1.9389581899999999</v>
      </c>
      <c r="E2714" s="1">
        <v>285.49340000000001</v>
      </c>
      <c r="F2714" s="1">
        <v>0</v>
      </c>
      <c r="G2714" s="1">
        <v>379.46747870000002</v>
      </c>
      <c r="H2714" s="1">
        <v>1.02363</v>
      </c>
      <c r="I2714" s="1">
        <v>0</v>
      </c>
      <c r="J2714" s="2">
        <v>41982.503472222219</v>
      </c>
      <c r="K2714" s="2"/>
      <c r="L2714" s="2"/>
    </row>
    <row r="2715" spans="1:12" x14ac:dyDescent="0.2">
      <c r="A2715" s="7">
        <v>-0.35591795100000001</v>
      </c>
      <c r="B2715" s="7">
        <v>-1.7063268330000001</v>
      </c>
      <c r="C2715" s="7">
        <v>0</v>
      </c>
      <c r="D2715" s="7">
        <v>-1.9389435500000001</v>
      </c>
      <c r="E2715" s="1">
        <v>285.49340000000001</v>
      </c>
      <c r="F2715" s="1">
        <v>0</v>
      </c>
      <c r="G2715" s="1">
        <v>379.45451409999998</v>
      </c>
      <c r="H2715" s="1">
        <v>1.0896680000000001</v>
      </c>
      <c r="I2715" s="1">
        <v>0</v>
      </c>
      <c r="J2715" s="2">
        <v>41982.503472222219</v>
      </c>
      <c r="K2715" s="2"/>
      <c r="L2715" s="2"/>
    </row>
    <row r="2716" spans="1:12" x14ac:dyDescent="0.2">
      <c r="A2716" s="7">
        <v>-0.35557758499999997</v>
      </c>
      <c r="B2716" s="7">
        <v>-0.78610166800000003</v>
      </c>
      <c r="C2716" s="7">
        <v>0</v>
      </c>
      <c r="D2716" s="7">
        <v>-1.938914147</v>
      </c>
      <c r="E2716" s="1">
        <v>285.49340000000001</v>
      </c>
      <c r="F2716" s="1">
        <v>0</v>
      </c>
      <c r="G2716" s="1">
        <v>379.42847540000002</v>
      </c>
      <c r="H2716" s="1">
        <v>1.127229</v>
      </c>
      <c r="I2716" s="1">
        <v>0</v>
      </c>
      <c r="J2716" s="2">
        <v>41982.503472222219</v>
      </c>
      <c r="K2716" s="2"/>
      <c r="L2716" s="2"/>
    </row>
    <row r="2717" spans="1:12" x14ac:dyDescent="0.2">
      <c r="A2717" s="7">
        <v>-0.355408118</v>
      </c>
      <c r="B2717" s="7">
        <v>-0.327924773</v>
      </c>
      <c r="C2717" s="7">
        <v>0</v>
      </c>
      <c r="D2717" s="7">
        <v>-1.9388995069999999</v>
      </c>
      <c r="E2717" s="1">
        <v>285.49340000000001</v>
      </c>
      <c r="F2717" s="1">
        <v>0</v>
      </c>
      <c r="G2717" s="1">
        <v>379.41551079999999</v>
      </c>
      <c r="H2717" s="1">
        <v>1.0128459999999999</v>
      </c>
      <c r="I2717" s="1">
        <v>0</v>
      </c>
      <c r="J2717" s="2">
        <v>41982.503472222219</v>
      </c>
      <c r="K2717" s="2"/>
      <c r="L2717" s="2"/>
    </row>
    <row r="2718" spans="1:12" x14ac:dyDescent="0.2">
      <c r="A2718" s="7">
        <v>-0.355070363</v>
      </c>
      <c r="B2718" s="7">
        <v>0.58524097500000005</v>
      </c>
      <c r="C2718" s="7">
        <v>0</v>
      </c>
      <c r="D2718" s="7">
        <v>-1.938870329</v>
      </c>
      <c r="E2718" s="1">
        <v>285.49340000000001</v>
      </c>
      <c r="F2718" s="1">
        <v>0</v>
      </c>
      <c r="G2718" s="1">
        <v>379.38967179999997</v>
      </c>
      <c r="H2718" s="1">
        <v>0.86594870000000002</v>
      </c>
      <c r="I2718" s="1">
        <v>0</v>
      </c>
      <c r="J2718" s="2">
        <v>41982.503472222219</v>
      </c>
      <c r="K2718" s="2"/>
      <c r="L2718" s="2"/>
    </row>
    <row r="2719" spans="1:12" x14ac:dyDescent="0.2">
      <c r="A2719" s="7">
        <v>-0.35490485500000002</v>
      </c>
      <c r="B2719" s="7">
        <v>1.032715</v>
      </c>
      <c r="C2719" s="7">
        <v>0</v>
      </c>
      <c r="D2719" s="7">
        <v>-1.938856031</v>
      </c>
      <c r="E2719" s="1">
        <v>285.49340000000001</v>
      </c>
      <c r="F2719" s="1">
        <v>0</v>
      </c>
      <c r="G2719" s="1">
        <v>379.37701010000001</v>
      </c>
      <c r="H2719" s="1">
        <v>0.68734269999999997</v>
      </c>
      <c r="I2719" s="1">
        <v>0</v>
      </c>
      <c r="J2719" s="2">
        <v>41982.503472222219</v>
      </c>
      <c r="K2719" s="2"/>
      <c r="L2719" s="2"/>
    </row>
    <row r="2720" spans="1:12" x14ac:dyDescent="0.2">
      <c r="A2720" s="7">
        <v>-0.354739262</v>
      </c>
      <c r="B2720" s="7">
        <v>1.091694063</v>
      </c>
      <c r="C2720" s="7">
        <v>0</v>
      </c>
      <c r="D2720" s="7">
        <v>-1.9388417259999999</v>
      </c>
      <c r="E2720" s="1">
        <v>285.49340000000001</v>
      </c>
      <c r="F2720" s="1">
        <v>0</v>
      </c>
      <c r="G2720" s="1">
        <v>379.3643419</v>
      </c>
      <c r="H2720" s="1">
        <v>0.59114240000000007</v>
      </c>
      <c r="I2720" s="1">
        <v>0</v>
      </c>
      <c r="J2720" s="2">
        <v>41982.503472222219</v>
      </c>
      <c r="K2720" s="2"/>
      <c r="L2720" s="2"/>
    </row>
    <row r="2721" spans="1:12" x14ac:dyDescent="0.2">
      <c r="A2721" s="7">
        <v>-0.35372355500000002</v>
      </c>
      <c r="B2721" s="7">
        <v>1.4534582949999999</v>
      </c>
      <c r="C2721" s="7">
        <v>0</v>
      </c>
      <c r="D2721" s="7">
        <v>-1.9387539810000001</v>
      </c>
      <c r="E2721" s="1">
        <v>285.49340000000001</v>
      </c>
      <c r="F2721" s="1">
        <v>0</v>
      </c>
      <c r="G2721" s="1">
        <v>379.2866381</v>
      </c>
      <c r="H2721" s="1">
        <v>0.48142699999999999</v>
      </c>
      <c r="I2721" s="1">
        <v>0</v>
      </c>
      <c r="J2721" s="2">
        <v>41982.503472222219</v>
      </c>
      <c r="K2721" s="2"/>
      <c r="L2721" s="2"/>
    </row>
    <row r="2722" spans="1:12" x14ac:dyDescent="0.2">
      <c r="A2722" s="7">
        <v>-0.353560657</v>
      </c>
      <c r="B2722" s="7">
        <v>1.5114773720000001</v>
      </c>
      <c r="C2722" s="7">
        <v>0</v>
      </c>
      <c r="D2722" s="7">
        <v>-1.9387399089999999</v>
      </c>
      <c r="E2722" s="1">
        <v>285.49340000000001</v>
      </c>
      <c r="F2722" s="1">
        <v>0</v>
      </c>
      <c r="G2722" s="1">
        <v>379.27417609999998</v>
      </c>
      <c r="H2722" s="1">
        <v>0.42972709999999997</v>
      </c>
      <c r="I2722" s="1">
        <v>0</v>
      </c>
      <c r="J2722" s="2">
        <v>41982.503472222219</v>
      </c>
      <c r="K2722" s="2"/>
      <c r="L2722" s="2"/>
    </row>
    <row r="2723" spans="1:12" x14ac:dyDescent="0.2">
      <c r="A2723" s="7">
        <v>-0.35321902799999999</v>
      </c>
      <c r="B2723" s="7">
        <v>1.6331554340000001</v>
      </c>
      <c r="C2723" s="7">
        <v>0</v>
      </c>
      <c r="D2723" s="7">
        <v>-1.9387103960000001</v>
      </c>
      <c r="E2723" s="1">
        <v>285.49340000000001</v>
      </c>
      <c r="F2723" s="1">
        <v>0</v>
      </c>
      <c r="G2723" s="1">
        <v>379.24804080000001</v>
      </c>
      <c r="H2723" s="1">
        <v>0.43806809999999996</v>
      </c>
      <c r="I2723" s="1">
        <v>0</v>
      </c>
      <c r="J2723" s="2">
        <v>41982.503472222219</v>
      </c>
      <c r="K2723" s="2"/>
      <c r="L2723" s="2"/>
    </row>
    <row r="2724" spans="1:12" x14ac:dyDescent="0.2">
      <c r="A2724" s="7">
        <v>-0.35288792699999999</v>
      </c>
      <c r="B2724" s="7">
        <v>1.7510835549999999</v>
      </c>
      <c r="C2724" s="7">
        <v>0</v>
      </c>
      <c r="D2724" s="7">
        <v>-1.938681793</v>
      </c>
      <c r="E2724" s="1">
        <v>285.49340000000001</v>
      </c>
      <c r="F2724" s="1">
        <v>0</v>
      </c>
      <c r="G2724" s="1">
        <v>379.22271080000002</v>
      </c>
      <c r="H2724" s="1">
        <v>0.70938959999999995</v>
      </c>
      <c r="I2724" s="1">
        <v>0</v>
      </c>
      <c r="J2724" s="2">
        <v>41982.503472222219</v>
      </c>
      <c r="K2724" s="2"/>
      <c r="L2724" s="2"/>
    </row>
    <row r="2725" spans="1:12" x14ac:dyDescent="0.2">
      <c r="A2725" s="7">
        <v>-0.35271972299999999</v>
      </c>
      <c r="B2725" s="7">
        <v>1.8109926080000001</v>
      </c>
      <c r="C2725" s="7">
        <v>0</v>
      </c>
      <c r="D2725" s="7">
        <v>-1.9386672620000001</v>
      </c>
      <c r="E2725" s="1">
        <v>285.49340000000001</v>
      </c>
      <c r="F2725" s="1">
        <v>0</v>
      </c>
      <c r="G2725" s="1">
        <v>379.20984290000001</v>
      </c>
      <c r="H2725" s="1">
        <v>1.121343</v>
      </c>
      <c r="I2725" s="1">
        <v>0</v>
      </c>
      <c r="J2725" s="2">
        <v>41982.503472222219</v>
      </c>
      <c r="K2725" s="2"/>
      <c r="L2725" s="2"/>
    </row>
    <row r="2726" spans="1:12" x14ac:dyDescent="0.2">
      <c r="A2726" s="7">
        <v>-0.35254629700000001</v>
      </c>
      <c r="B2726" s="7">
        <v>1.8727616170000001</v>
      </c>
      <c r="C2726" s="7">
        <v>0</v>
      </c>
      <c r="D2726" s="7">
        <v>-1.9386522799999999</v>
      </c>
      <c r="E2726" s="1">
        <v>285.49340000000001</v>
      </c>
      <c r="F2726" s="1">
        <v>0</v>
      </c>
      <c r="G2726" s="1">
        <v>379.19657549999999</v>
      </c>
      <c r="H2726" s="1">
        <v>1.4071070000000001</v>
      </c>
      <c r="I2726" s="1">
        <v>0</v>
      </c>
      <c r="J2726" s="2">
        <v>41982.503472222219</v>
      </c>
      <c r="K2726" s="2"/>
      <c r="L2726" s="2"/>
    </row>
    <row r="2727" spans="1:12" x14ac:dyDescent="0.2">
      <c r="A2727" s="7">
        <v>-0.35238070500000002</v>
      </c>
      <c r="B2727" s="7">
        <v>1.9317406800000001</v>
      </c>
      <c r="C2727" s="7">
        <v>0</v>
      </c>
      <c r="D2727" s="7">
        <v>-1.938637975</v>
      </c>
      <c r="E2727" s="1">
        <v>285.49340000000001</v>
      </c>
      <c r="F2727" s="1">
        <v>0</v>
      </c>
      <c r="G2727" s="1">
        <v>379.18390729999999</v>
      </c>
      <c r="H2727" s="1">
        <v>1.585817</v>
      </c>
      <c r="I2727" s="1">
        <v>0</v>
      </c>
      <c r="J2727" s="2">
        <v>41982.503472222219</v>
      </c>
      <c r="K2727" s="2"/>
      <c r="L2727" s="2"/>
    </row>
    <row r="2728" spans="1:12" x14ac:dyDescent="0.2">
      <c r="A2728" s="7">
        <v>-0.352215112</v>
      </c>
      <c r="B2728" s="7">
        <v>1.990719744</v>
      </c>
      <c r="C2728" s="7">
        <v>0</v>
      </c>
      <c r="D2728" s="7">
        <v>-1.9386236699999999</v>
      </c>
      <c r="E2728" s="1">
        <v>285.49340000000001</v>
      </c>
      <c r="F2728" s="1">
        <v>0</v>
      </c>
      <c r="G2728" s="1">
        <v>379.17123909999998</v>
      </c>
      <c r="H2728" s="1">
        <v>1.6963509999999999</v>
      </c>
      <c r="I2728" s="1">
        <v>0</v>
      </c>
      <c r="J2728" s="2">
        <v>41982.503472222219</v>
      </c>
      <c r="K2728" s="2"/>
      <c r="L2728" s="2"/>
    </row>
    <row r="2729" spans="1:12" x14ac:dyDescent="0.2">
      <c r="A2729" s="7">
        <v>-0.35203907499999998</v>
      </c>
      <c r="B2729" s="7">
        <v>2.0534187419999999</v>
      </c>
      <c r="C2729" s="7">
        <v>0</v>
      </c>
      <c r="D2729" s="7">
        <v>-1.9386084619999999</v>
      </c>
      <c r="E2729" s="1">
        <v>285.49340000000001</v>
      </c>
      <c r="F2729" s="1">
        <v>0</v>
      </c>
      <c r="G2729" s="1">
        <v>379.1577719</v>
      </c>
      <c r="H2729" s="1">
        <v>1.6188399999999998</v>
      </c>
      <c r="I2729" s="1">
        <v>0</v>
      </c>
      <c r="J2729" s="2">
        <v>41982.503472222219</v>
      </c>
      <c r="K2729" s="2"/>
      <c r="L2729" s="2"/>
    </row>
    <row r="2730" spans="1:12" x14ac:dyDescent="0.2">
      <c r="A2730" s="7">
        <v>-0.35187744199999998</v>
      </c>
      <c r="B2730" s="7">
        <v>2.11098783</v>
      </c>
      <c r="C2730" s="7">
        <v>0</v>
      </c>
      <c r="D2730" s="7">
        <v>-1.9385944989999999</v>
      </c>
      <c r="E2730" s="1">
        <v>285.49340000000001</v>
      </c>
      <c r="F2730" s="1">
        <v>0</v>
      </c>
      <c r="G2730" s="1">
        <v>379.1454066</v>
      </c>
      <c r="H2730" s="1">
        <v>1.243938</v>
      </c>
      <c r="I2730" s="1">
        <v>0</v>
      </c>
      <c r="J2730" s="2">
        <v>41982.503472222219</v>
      </c>
      <c r="K2730" s="2"/>
      <c r="L2730" s="2"/>
    </row>
    <row r="2731" spans="1:12" x14ac:dyDescent="0.2">
      <c r="A2731" s="7">
        <v>-0.35170140500000002</v>
      </c>
      <c r="B2731" s="7">
        <v>2.1736868290000002</v>
      </c>
      <c r="C2731" s="7">
        <v>0</v>
      </c>
      <c r="D2731" s="7">
        <v>-1.938579292</v>
      </c>
      <c r="E2731" s="1">
        <v>285.49340000000001</v>
      </c>
      <c r="F2731" s="1">
        <v>0</v>
      </c>
      <c r="G2731" s="1">
        <v>379.13193940000002</v>
      </c>
      <c r="H2731" s="1">
        <v>0.96810069999999993</v>
      </c>
      <c r="I2731" s="1">
        <v>0</v>
      </c>
      <c r="J2731" s="2">
        <v>41982.504166666666</v>
      </c>
      <c r="K2731" s="2"/>
      <c r="L2731" s="2"/>
    </row>
    <row r="2732" spans="1:12" x14ac:dyDescent="0.2">
      <c r="A2732" s="7">
        <v>-0.351535812</v>
      </c>
      <c r="B2732" s="7">
        <v>2.232665892</v>
      </c>
      <c r="C2732" s="7">
        <v>0</v>
      </c>
      <c r="D2732" s="7">
        <v>-1.938564986</v>
      </c>
      <c r="E2732" s="1">
        <v>285.49340000000001</v>
      </c>
      <c r="F2732" s="1">
        <v>0</v>
      </c>
      <c r="G2732" s="1">
        <v>379.11927120000001</v>
      </c>
      <c r="H2732" s="1">
        <v>0.83505930000000006</v>
      </c>
      <c r="I2732" s="1">
        <v>0</v>
      </c>
      <c r="J2732" s="2">
        <v>41982.504166666666</v>
      </c>
      <c r="K2732" s="2"/>
      <c r="L2732" s="2"/>
    </row>
    <row r="2733" spans="1:12" x14ac:dyDescent="0.2">
      <c r="A2733" s="7">
        <v>-0.35137030400000002</v>
      </c>
      <c r="B2733" s="7">
        <v>2.2916149510000001</v>
      </c>
      <c r="C2733" s="7">
        <v>0</v>
      </c>
      <c r="D2733" s="7">
        <v>-1.9385506880000001</v>
      </c>
      <c r="E2733" s="1">
        <v>285.49340000000001</v>
      </c>
      <c r="F2733" s="1">
        <v>0</v>
      </c>
      <c r="G2733" s="1">
        <v>379.10660949999999</v>
      </c>
      <c r="H2733" s="1">
        <v>0.77978229999999993</v>
      </c>
      <c r="I2733" s="1">
        <v>0</v>
      </c>
      <c r="J2733" s="2">
        <v>41982.504166666666</v>
      </c>
      <c r="K2733" s="2"/>
      <c r="L2733" s="2"/>
    </row>
    <row r="2734" spans="1:12" x14ac:dyDescent="0.2">
      <c r="A2734" s="7">
        <v>-0.35120336400000002</v>
      </c>
      <c r="B2734" s="7">
        <v>2.3510740000000001</v>
      </c>
      <c r="C2734" s="7">
        <v>0</v>
      </c>
      <c r="D2734" s="7">
        <v>-1.9385362669999999</v>
      </c>
      <c r="E2734" s="1">
        <v>285.49340000000001</v>
      </c>
      <c r="F2734" s="1">
        <v>0</v>
      </c>
      <c r="G2734" s="1">
        <v>379.09383819999999</v>
      </c>
      <c r="H2734" s="1">
        <v>0.65325109999999997</v>
      </c>
      <c r="I2734" s="1">
        <v>0</v>
      </c>
      <c r="J2734" s="2">
        <v>41982.504166666666</v>
      </c>
      <c r="K2734" s="2"/>
      <c r="L2734" s="2"/>
    </row>
    <row r="2735" spans="1:12" x14ac:dyDescent="0.2">
      <c r="A2735" s="7">
        <v>-0.35086173399999998</v>
      </c>
      <c r="B2735" s="7">
        <v>1.3039421259999999</v>
      </c>
      <c r="C2735" s="7">
        <v>0</v>
      </c>
      <c r="D2735" s="7">
        <v>-1.9385067540000001</v>
      </c>
      <c r="E2735" s="1">
        <v>285.49340000000001</v>
      </c>
      <c r="F2735" s="1">
        <v>0</v>
      </c>
      <c r="G2735" s="1">
        <v>379.06770280000001</v>
      </c>
      <c r="H2735" s="1">
        <v>0</v>
      </c>
      <c r="I2735" s="1">
        <v>0</v>
      </c>
      <c r="J2735" s="2">
        <v>41982.504166666666</v>
      </c>
      <c r="K2735" s="2"/>
      <c r="L2735" s="2"/>
    </row>
    <row r="2736" spans="1:12" x14ac:dyDescent="0.2">
      <c r="A2736" s="7">
        <v>-0.35034667899999999</v>
      </c>
      <c r="B2736" s="7">
        <v>-0.27475891699999999</v>
      </c>
      <c r="C2736" s="7">
        <v>0</v>
      </c>
      <c r="D2736" s="7">
        <v>-1.9384622600000001</v>
      </c>
      <c r="E2736" s="1">
        <v>285.49340000000001</v>
      </c>
      <c r="F2736" s="1">
        <v>0</v>
      </c>
      <c r="G2736" s="1">
        <v>379.0283</v>
      </c>
      <c r="H2736" s="1">
        <v>0</v>
      </c>
      <c r="I2736" s="1">
        <v>0</v>
      </c>
      <c r="J2736" s="2">
        <v>41982.504166666666</v>
      </c>
      <c r="K2736" s="2"/>
      <c r="L2736" s="2"/>
    </row>
    <row r="2737" spans="1:12" x14ac:dyDescent="0.2">
      <c r="A2737" s="7">
        <v>-0.34950439700000002</v>
      </c>
      <c r="B2737" s="7">
        <v>-2.8564449999999999</v>
      </c>
      <c r="C2737" s="7">
        <v>0</v>
      </c>
      <c r="D2737" s="7">
        <v>-1.938389497</v>
      </c>
      <c r="E2737" s="1">
        <v>285.49340000000001</v>
      </c>
      <c r="F2737" s="1">
        <v>0</v>
      </c>
      <c r="G2737" s="1">
        <v>382.69040000000001</v>
      </c>
      <c r="H2737" s="1">
        <v>0</v>
      </c>
      <c r="I2737" s="1">
        <v>0</v>
      </c>
      <c r="J2737" s="2">
        <v>41982.504166666666</v>
      </c>
      <c r="K2737" s="2"/>
      <c r="L2737" s="2"/>
    </row>
    <row r="2738" spans="1:12" x14ac:dyDescent="0.2">
      <c r="A2738" s="7">
        <v>-0.34716032699999999</v>
      </c>
      <c r="B2738" s="7">
        <v>2.6147459999999998</v>
      </c>
      <c r="C2738" s="7">
        <v>0</v>
      </c>
      <c r="D2738" s="7">
        <v>-1.9381869970000001</v>
      </c>
      <c r="E2738" s="1">
        <v>285.49340000000001</v>
      </c>
      <c r="F2738" s="1">
        <v>0</v>
      </c>
      <c r="G2738" s="1">
        <v>381.6263687</v>
      </c>
      <c r="H2738" s="1">
        <v>0</v>
      </c>
      <c r="I2738" s="1">
        <v>0</v>
      </c>
      <c r="J2738" s="2">
        <v>41982.504166666666</v>
      </c>
      <c r="K2738" s="2"/>
      <c r="L2738" s="2"/>
    </row>
    <row r="2739" spans="1:12" x14ac:dyDescent="0.2">
      <c r="A2739" s="7">
        <v>-0.34345361400000002</v>
      </c>
      <c r="B2739" s="7">
        <v>2.379156338</v>
      </c>
      <c r="C2739" s="7">
        <v>0</v>
      </c>
      <c r="D2739" s="7">
        <v>-1.937866782</v>
      </c>
      <c r="E2739" s="1">
        <v>285.49340000000001</v>
      </c>
      <c r="F2739" s="1">
        <v>0</v>
      </c>
      <c r="G2739" s="1">
        <v>379.94380000000001</v>
      </c>
      <c r="H2739" s="1">
        <v>0</v>
      </c>
      <c r="I2739" s="1">
        <v>0</v>
      </c>
      <c r="J2739" s="2">
        <v>41982.504861111112</v>
      </c>
      <c r="K2739" s="2"/>
      <c r="L2739" s="2"/>
    </row>
    <row r="2740" spans="1:12" x14ac:dyDescent="0.2">
      <c r="A2740" s="7">
        <v>-0.340591794</v>
      </c>
      <c r="B2740" s="7">
        <v>2.1972659999999999</v>
      </c>
      <c r="C2740" s="7">
        <v>0</v>
      </c>
      <c r="D2740" s="7">
        <v>-1.9376195549999999</v>
      </c>
      <c r="E2740" s="1">
        <v>285.49340000000001</v>
      </c>
      <c r="F2740" s="1">
        <v>0</v>
      </c>
      <c r="G2740" s="1">
        <v>380.14065840000001</v>
      </c>
      <c r="H2740" s="1">
        <v>0</v>
      </c>
      <c r="I2740" s="1">
        <v>0</v>
      </c>
      <c r="J2740" s="2">
        <v>41982.505555555559</v>
      </c>
      <c r="K2740" s="2"/>
      <c r="L2740" s="2"/>
    </row>
    <row r="2741" spans="1:12" x14ac:dyDescent="0.2">
      <c r="A2741" s="7">
        <v>-0.33637398400000001</v>
      </c>
      <c r="B2741" s="7">
        <v>-0.90087890000000004</v>
      </c>
      <c r="C2741" s="7">
        <v>0</v>
      </c>
      <c r="D2741" s="7">
        <v>-1.9372551870000001</v>
      </c>
      <c r="E2741" s="1">
        <v>285.49340000000001</v>
      </c>
      <c r="F2741" s="1">
        <v>0</v>
      </c>
      <c r="G2741" s="1">
        <v>380.43079239999997</v>
      </c>
      <c r="H2741" s="1">
        <v>0</v>
      </c>
      <c r="I2741" s="1">
        <v>0</v>
      </c>
      <c r="J2741" s="2">
        <v>41982.506249999999</v>
      </c>
      <c r="K2741" s="2"/>
      <c r="L2741" s="2"/>
    </row>
    <row r="2742" spans="1:12" x14ac:dyDescent="0.2">
      <c r="A2742" s="7">
        <v>-0.33587333200000002</v>
      </c>
      <c r="B2742" s="7">
        <v>1.3403320000000001</v>
      </c>
      <c r="C2742" s="7">
        <v>0</v>
      </c>
      <c r="D2742" s="7">
        <v>-1.9372119370000001</v>
      </c>
      <c r="E2742" s="1">
        <v>285.49340000000001</v>
      </c>
      <c r="F2742" s="1">
        <v>0</v>
      </c>
      <c r="G2742" s="1">
        <v>380.46523120000001</v>
      </c>
      <c r="H2742" s="1">
        <v>0</v>
      </c>
      <c r="I2742" s="1">
        <v>0</v>
      </c>
      <c r="J2742" s="2">
        <v>41982.506249999999</v>
      </c>
      <c r="K2742" s="2"/>
      <c r="L2742" s="2"/>
    </row>
    <row r="2743" spans="1:12" x14ac:dyDescent="0.2">
      <c r="A2743" s="7">
        <v>-0.33569855900000001</v>
      </c>
      <c r="B2743" s="7">
        <v>1.2514917670000001</v>
      </c>
      <c r="C2743" s="7">
        <v>0</v>
      </c>
      <c r="D2743" s="7">
        <v>-1.9371968390000001</v>
      </c>
      <c r="E2743" s="1">
        <v>285.49340000000001</v>
      </c>
      <c r="F2743" s="1">
        <v>0</v>
      </c>
      <c r="G2743" s="1">
        <v>380.47725350000002</v>
      </c>
      <c r="H2743" s="1">
        <v>0</v>
      </c>
      <c r="I2743" s="1">
        <v>0</v>
      </c>
      <c r="J2743" s="2">
        <v>41982.506249999999</v>
      </c>
      <c r="K2743" s="2"/>
      <c r="L2743" s="2"/>
    </row>
    <row r="2744" spans="1:12" x14ac:dyDescent="0.2">
      <c r="A2744" s="7">
        <v>-0.33266727099999999</v>
      </c>
      <c r="B2744" s="7">
        <v>-0.28936176400000002</v>
      </c>
      <c r="C2744" s="7">
        <v>0</v>
      </c>
      <c r="D2744" s="7">
        <v>-1.936934972</v>
      </c>
      <c r="E2744" s="1">
        <v>285.49340000000001</v>
      </c>
      <c r="F2744" s="1">
        <v>0</v>
      </c>
      <c r="G2744" s="1">
        <v>380.68576919999998</v>
      </c>
      <c r="H2744" s="1">
        <v>0.2222259</v>
      </c>
      <c r="I2744" s="1">
        <v>0</v>
      </c>
      <c r="J2744" s="2">
        <v>41982.506249999999</v>
      </c>
      <c r="K2744" s="2"/>
      <c r="L2744" s="2"/>
    </row>
    <row r="2745" spans="1:12" x14ac:dyDescent="0.2">
      <c r="A2745" s="7">
        <v>-0.33250167800000002</v>
      </c>
      <c r="B2745" s="7">
        <v>-0.37353520000000001</v>
      </c>
      <c r="C2745" s="7">
        <v>0</v>
      </c>
      <c r="D2745" s="7">
        <v>-1.9369206670000001</v>
      </c>
      <c r="E2745" s="1">
        <v>285.49340000000001</v>
      </c>
      <c r="F2745" s="1">
        <v>0</v>
      </c>
      <c r="G2745" s="1">
        <v>380.69716</v>
      </c>
      <c r="H2745" s="1">
        <v>0.37112209999999995</v>
      </c>
      <c r="I2745" s="1">
        <v>0</v>
      </c>
      <c r="J2745" s="2">
        <v>41982.506249999999</v>
      </c>
      <c r="K2745" s="2"/>
      <c r="L2745" s="2"/>
    </row>
    <row r="2746" spans="1:12" x14ac:dyDescent="0.2">
      <c r="A2746" s="7">
        <v>-0.33233616999999999</v>
      </c>
      <c r="B2746" s="7">
        <v>-0.36353517099999999</v>
      </c>
      <c r="C2746" s="7">
        <v>0</v>
      </c>
      <c r="D2746" s="7">
        <v>-1.9369063689999999</v>
      </c>
      <c r="E2746" s="1">
        <v>285.49340000000001</v>
      </c>
      <c r="F2746" s="1">
        <v>0</v>
      </c>
      <c r="G2746" s="1">
        <v>380.70854489999999</v>
      </c>
      <c r="H2746" s="1">
        <v>0.43050829999999995</v>
      </c>
      <c r="I2746" s="1">
        <v>0</v>
      </c>
      <c r="J2746" s="2">
        <v>41982.506249999999</v>
      </c>
      <c r="K2746" s="2"/>
      <c r="L2746" s="2"/>
    </row>
    <row r="2747" spans="1:12" x14ac:dyDescent="0.2">
      <c r="A2747" s="7">
        <v>-0.33199184500000001</v>
      </c>
      <c r="B2747" s="7">
        <v>-0.34273104199999999</v>
      </c>
      <c r="C2747" s="7">
        <v>0</v>
      </c>
      <c r="D2747" s="7">
        <v>-1.9368766230000001</v>
      </c>
      <c r="E2747" s="1">
        <v>285.49340000000001</v>
      </c>
      <c r="F2747" s="1">
        <v>0</v>
      </c>
      <c r="G2747" s="1">
        <v>380.73223030000003</v>
      </c>
      <c r="H2747" s="1">
        <v>0.4123328</v>
      </c>
      <c r="I2747" s="1">
        <v>0</v>
      </c>
      <c r="J2747" s="2">
        <v>41982.506249999999</v>
      </c>
      <c r="K2747" s="2"/>
      <c r="L2747" s="2"/>
    </row>
    <row r="2748" spans="1:12" x14ac:dyDescent="0.2">
      <c r="A2748" s="7">
        <v>-0.33182633700000003</v>
      </c>
      <c r="B2748" s="7">
        <v>-0.33273101300000002</v>
      </c>
      <c r="C2748" s="7">
        <v>0</v>
      </c>
      <c r="D2748" s="7">
        <v>-1.9368623250000001</v>
      </c>
      <c r="E2748" s="1">
        <v>285.49340000000001</v>
      </c>
      <c r="F2748" s="1">
        <v>0</v>
      </c>
      <c r="G2748" s="1">
        <v>380.74361520000002</v>
      </c>
      <c r="H2748" s="1">
        <v>0.45329829999999999</v>
      </c>
      <c r="I2748" s="1">
        <v>0</v>
      </c>
      <c r="J2748" s="2">
        <v>41982.506249999999</v>
      </c>
      <c r="K2748" s="2"/>
      <c r="L2748" s="2"/>
    </row>
    <row r="2749" spans="1:12" x14ac:dyDescent="0.2">
      <c r="A2749" s="7">
        <v>-0.33149515200000002</v>
      </c>
      <c r="B2749" s="7">
        <v>-0.312720779</v>
      </c>
      <c r="C2749" s="7">
        <v>0</v>
      </c>
      <c r="D2749" s="7">
        <v>-1.9368337149999999</v>
      </c>
      <c r="E2749" s="1">
        <v>285.49340000000001</v>
      </c>
      <c r="F2749" s="1">
        <v>0</v>
      </c>
      <c r="G2749" s="1">
        <v>380.76639669999997</v>
      </c>
      <c r="H2749" s="1">
        <v>0.37626530000000002</v>
      </c>
      <c r="I2749" s="1">
        <v>0</v>
      </c>
      <c r="J2749" s="2">
        <v>41982.506944444445</v>
      </c>
      <c r="K2749" s="2"/>
      <c r="L2749" s="2"/>
    </row>
    <row r="2750" spans="1:12" x14ac:dyDescent="0.2">
      <c r="A2750" s="7">
        <v>-0.33132046300000001</v>
      </c>
      <c r="B2750" s="7">
        <v>-0.30216604200000002</v>
      </c>
      <c r="C2750" s="7">
        <v>0</v>
      </c>
      <c r="D2750" s="7">
        <v>-1.936818624</v>
      </c>
      <c r="E2750" s="1">
        <v>285.49340000000001</v>
      </c>
      <c r="F2750" s="1">
        <v>0</v>
      </c>
      <c r="G2750" s="1">
        <v>380.77841319999999</v>
      </c>
      <c r="H2750" s="1">
        <v>0.25047330000000001</v>
      </c>
      <c r="I2750" s="1">
        <v>0</v>
      </c>
      <c r="J2750" s="2">
        <v>41982.506944444445</v>
      </c>
      <c r="K2750" s="2"/>
      <c r="L2750" s="2"/>
    </row>
    <row r="2751" spans="1:12" x14ac:dyDescent="0.2">
      <c r="A2751" s="7">
        <v>-0.33081980999999999</v>
      </c>
      <c r="B2751" s="7">
        <v>-0.27191659299999998</v>
      </c>
      <c r="C2751" s="7">
        <v>0</v>
      </c>
      <c r="D2751" s="7">
        <v>-1.9367753729999999</v>
      </c>
      <c r="E2751" s="1">
        <v>285.49340000000001</v>
      </c>
      <c r="F2751" s="1">
        <v>0</v>
      </c>
      <c r="G2751" s="1">
        <v>380.81285200000002</v>
      </c>
      <c r="H2751" s="1">
        <v>0.41504809999999998</v>
      </c>
      <c r="I2751" s="1">
        <v>0</v>
      </c>
      <c r="J2751" s="2">
        <v>41982.506944444445</v>
      </c>
      <c r="K2751" s="2"/>
      <c r="L2751" s="2"/>
    </row>
    <row r="2752" spans="1:12" x14ac:dyDescent="0.2">
      <c r="A2752" s="7">
        <v>-0.33014312099999998</v>
      </c>
      <c r="B2752" s="7">
        <v>-0.231030982</v>
      </c>
      <c r="C2752" s="7">
        <v>0</v>
      </c>
      <c r="D2752" s="7">
        <v>-1.936716916</v>
      </c>
      <c r="E2752" s="1">
        <v>285.49340000000001</v>
      </c>
      <c r="F2752" s="1">
        <v>0</v>
      </c>
      <c r="G2752" s="1">
        <v>380.85939999999999</v>
      </c>
      <c r="H2752" s="1">
        <v>0.26318913129999999</v>
      </c>
      <c r="I2752" s="1">
        <v>0</v>
      </c>
      <c r="J2752" s="2">
        <v>41982.506944444445</v>
      </c>
      <c r="K2752" s="2"/>
      <c r="L2752" s="2"/>
    </row>
    <row r="2753" spans="1:12" x14ac:dyDescent="0.2">
      <c r="A2753" s="7">
        <v>-0.32980283999999999</v>
      </c>
      <c r="B2753" s="7">
        <v>-0.21047112800000001</v>
      </c>
      <c r="C2753" s="7">
        <v>0</v>
      </c>
      <c r="D2753" s="7">
        <v>-1.9366875189999999</v>
      </c>
      <c r="E2753" s="1">
        <v>285.49340000000001</v>
      </c>
      <c r="F2753" s="1">
        <v>0</v>
      </c>
      <c r="G2753" s="1">
        <v>380.92774489999999</v>
      </c>
      <c r="H2753" s="1">
        <v>0.18682490000000002</v>
      </c>
      <c r="I2753" s="1">
        <v>0</v>
      </c>
      <c r="J2753" s="2">
        <v>41982.506944444445</v>
      </c>
      <c r="K2753" s="2"/>
      <c r="L2753" s="2"/>
    </row>
    <row r="2754" spans="1:12" x14ac:dyDescent="0.2">
      <c r="A2754" s="7">
        <v>-0.32964120600000002</v>
      </c>
      <c r="B2754" s="7">
        <v>-0.200705196</v>
      </c>
      <c r="C2754" s="7">
        <v>0</v>
      </c>
      <c r="D2754" s="7">
        <v>-1.9366735559999999</v>
      </c>
      <c r="E2754" s="1">
        <v>285.49340000000001</v>
      </c>
      <c r="F2754" s="1">
        <v>0</v>
      </c>
      <c r="G2754" s="1">
        <v>380.96020870000001</v>
      </c>
      <c r="H2754" s="1">
        <v>0.2007265</v>
      </c>
      <c r="I2754" s="1">
        <v>0</v>
      </c>
      <c r="J2754" s="2">
        <v>41982.506944444445</v>
      </c>
      <c r="K2754" s="2"/>
      <c r="L2754" s="2"/>
    </row>
    <row r="2755" spans="1:12" x14ac:dyDescent="0.2">
      <c r="A2755" s="7">
        <v>-0.32946643199999998</v>
      </c>
      <c r="B2755" s="7">
        <v>-0.19014537100000001</v>
      </c>
      <c r="C2755" s="7">
        <v>0</v>
      </c>
      <c r="D2755" s="7">
        <v>-1.9366584579999999</v>
      </c>
      <c r="E2755" s="1">
        <v>285.49340000000001</v>
      </c>
      <c r="F2755" s="1">
        <v>0</v>
      </c>
      <c r="G2755" s="1">
        <v>380.99531159999998</v>
      </c>
      <c r="H2755" s="1">
        <v>0.11573159999999999</v>
      </c>
      <c r="I2755" s="1">
        <v>0</v>
      </c>
      <c r="J2755" s="2">
        <v>41982.506944444445</v>
      </c>
      <c r="K2755" s="2"/>
      <c r="L2755" s="2"/>
    </row>
    <row r="2756" spans="1:12" x14ac:dyDescent="0.2">
      <c r="A2756" s="7">
        <v>-0.32913533099999998</v>
      </c>
      <c r="B2756" s="7">
        <v>-0.17014022600000001</v>
      </c>
      <c r="C2756" s="7">
        <v>0</v>
      </c>
      <c r="D2756" s="7">
        <v>-1.9366298550000001</v>
      </c>
      <c r="E2756" s="1">
        <v>285.49340000000001</v>
      </c>
      <c r="F2756" s="1">
        <v>0</v>
      </c>
      <c r="G2756" s="1">
        <v>381.06181249999997</v>
      </c>
      <c r="H2756" s="1">
        <v>0.106889</v>
      </c>
      <c r="I2756" s="1">
        <v>0</v>
      </c>
      <c r="J2756" s="2">
        <v>41982.506944444445</v>
      </c>
      <c r="K2756" s="2"/>
      <c r="L2756" s="2"/>
    </row>
    <row r="2757" spans="1:12" x14ac:dyDescent="0.2">
      <c r="A2757" s="7">
        <v>-0.32879235400000001</v>
      </c>
      <c r="B2757" s="7">
        <v>-0.149417521</v>
      </c>
      <c r="C2757" s="7">
        <v>0</v>
      </c>
      <c r="D2757" s="7">
        <v>-1.9366002259999999</v>
      </c>
      <c r="E2757" s="1">
        <v>285.49340000000001</v>
      </c>
      <c r="F2757" s="1">
        <v>0</v>
      </c>
      <c r="G2757" s="1">
        <v>381.13069869999998</v>
      </c>
      <c r="H2757" s="1">
        <v>0.15924379999999999</v>
      </c>
      <c r="I2757" s="1">
        <v>0</v>
      </c>
      <c r="J2757" s="2">
        <v>41982.506944444445</v>
      </c>
      <c r="K2757" s="2"/>
      <c r="L2757" s="2"/>
    </row>
    <row r="2758" spans="1:12" x14ac:dyDescent="0.2">
      <c r="A2758" s="7">
        <v>-0.32846125300000001</v>
      </c>
      <c r="B2758" s="7">
        <v>-0.129412376</v>
      </c>
      <c r="C2758" s="7">
        <v>0</v>
      </c>
      <c r="D2758" s="7">
        <v>-1.9365716230000001</v>
      </c>
      <c r="E2758" s="1">
        <v>285.49340000000001</v>
      </c>
      <c r="F2758" s="1">
        <v>0</v>
      </c>
      <c r="G2758" s="1">
        <v>381.1971997</v>
      </c>
      <c r="H2758" s="1">
        <v>0.26599099999999998</v>
      </c>
      <c r="I2758" s="1">
        <v>0</v>
      </c>
      <c r="J2758" s="2">
        <v>41982.506944444445</v>
      </c>
      <c r="K2758" s="2"/>
      <c r="L2758" s="2"/>
    </row>
    <row r="2759" spans="1:12" x14ac:dyDescent="0.2">
      <c r="A2759" s="7">
        <v>-0.32829304999999998</v>
      </c>
      <c r="B2759" s="7">
        <v>-0.119249498</v>
      </c>
      <c r="C2759" s="7">
        <v>0</v>
      </c>
      <c r="D2759" s="7">
        <v>-1.9365570919999999</v>
      </c>
      <c r="E2759" s="1">
        <v>285.49340000000001</v>
      </c>
      <c r="F2759" s="1">
        <v>0</v>
      </c>
      <c r="G2759" s="1">
        <v>381.23098299999998</v>
      </c>
      <c r="H2759" s="1">
        <v>0.16100539999999999</v>
      </c>
      <c r="I2759" s="1">
        <v>0</v>
      </c>
      <c r="J2759" s="2">
        <v>41982.506944444445</v>
      </c>
      <c r="K2759" s="2"/>
      <c r="L2759" s="2"/>
    </row>
    <row r="2760" spans="1:12" x14ac:dyDescent="0.2">
      <c r="A2760" s="7">
        <v>-0.32795537899999999</v>
      </c>
      <c r="B2760" s="7">
        <v>-9.8847404E-2</v>
      </c>
      <c r="C2760" s="7">
        <v>0</v>
      </c>
      <c r="D2760" s="7">
        <v>-1.9365279209999999</v>
      </c>
      <c r="E2760" s="1">
        <v>285.49340000000001</v>
      </c>
      <c r="F2760" s="1">
        <v>0</v>
      </c>
      <c r="G2760" s="1">
        <v>381.29880350000002</v>
      </c>
      <c r="H2760" s="1">
        <v>2.1208499999999998E-2</v>
      </c>
      <c r="I2760" s="1">
        <v>0</v>
      </c>
      <c r="J2760" s="2">
        <v>41982.506944444445</v>
      </c>
      <c r="K2760" s="2"/>
      <c r="L2760" s="2"/>
    </row>
    <row r="2761" spans="1:12" x14ac:dyDescent="0.2">
      <c r="A2761" s="7">
        <v>-0.32778060599999997</v>
      </c>
      <c r="B2761" s="7">
        <v>-8.8287578000000005E-2</v>
      </c>
      <c r="C2761" s="7">
        <v>0</v>
      </c>
      <c r="D2761" s="7">
        <v>-1.9365128229999999</v>
      </c>
      <c r="E2761" s="1">
        <v>285.49340000000001</v>
      </c>
      <c r="F2761" s="1">
        <v>0</v>
      </c>
      <c r="G2761" s="1">
        <v>381.33390630000002</v>
      </c>
      <c r="H2761" s="1">
        <v>0</v>
      </c>
      <c r="I2761" s="1">
        <v>0</v>
      </c>
      <c r="J2761" s="2">
        <v>41982.506944444445</v>
      </c>
      <c r="K2761" s="2"/>
      <c r="L2761" s="2"/>
    </row>
    <row r="2762" spans="1:12" x14ac:dyDescent="0.2">
      <c r="A2762" s="7">
        <v>-0.32777403599999999</v>
      </c>
      <c r="B2762" s="7">
        <v>-8.7890629999999997E-2</v>
      </c>
      <c r="C2762" s="7">
        <v>0</v>
      </c>
      <c r="D2762" s="7">
        <v>-1.936512255</v>
      </c>
      <c r="E2762" s="1">
        <v>285.49340000000001</v>
      </c>
      <c r="F2762" s="1">
        <v>0</v>
      </c>
      <c r="G2762" s="1">
        <v>381.33522590000001</v>
      </c>
      <c r="H2762" s="1">
        <v>4.7430191700000004E-3</v>
      </c>
      <c r="I2762" s="1">
        <v>0</v>
      </c>
      <c r="J2762" s="2">
        <v>41982.506944444445</v>
      </c>
      <c r="K2762" s="2"/>
      <c r="L2762" s="2"/>
    </row>
    <row r="2763" spans="1:12" x14ac:dyDescent="0.2">
      <c r="A2763" s="7">
        <v>-0.32744950499999997</v>
      </c>
      <c r="B2763" s="7">
        <v>-5.6909179999999999</v>
      </c>
      <c r="C2763" s="7">
        <v>0</v>
      </c>
      <c r="D2763" s="7">
        <v>-1.9364842200000001</v>
      </c>
      <c r="E2763" s="1">
        <v>285.49340000000001</v>
      </c>
      <c r="F2763" s="1">
        <v>0</v>
      </c>
      <c r="G2763" s="1">
        <v>381.40040729999998</v>
      </c>
      <c r="H2763" s="1">
        <v>0.23903579400000002</v>
      </c>
      <c r="I2763" s="1">
        <v>0</v>
      </c>
      <c r="J2763" s="2">
        <v>41982.506944444445</v>
      </c>
      <c r="K2763" s="2"/>
      <c r="L2763" s="2"/>
    </row>
    <row r="2764" spans="1:12" x14ac:dyDescent="0.2">
      <c r="A2764" s="7">
        <v>-0.32728391200000001</v>
      </c>
      <c r="B2764" s="7">
        <v>-4.9284071779999996</v>
      </c>
      <c r="C2764" s="7">
        <v>0</v>
      </c>
      <c r="D2764" s="7">
        <v>-1.9364699139999999</v>
      </c>
      <c r="E2764" s="1">
        <v>285.49340000000001</v>
      </c>
      <c r="F2764" s="1">
        <v>0</v>
      </c>
      <c r="G2764" s="1">
        <v>381.4336662</v>
      </c>
      <c r="H2764" s="1">
        <v>0.35858410000000002</v>
      </c>
      <c r="I2764" s="1">
        <v>0</v>
      </c>
      <c r="J2764" s="2">
        <v>41982.506944444445</v>
      </c>
      <c r="K2764" s="2"/>
      <c r="L2764" s="2"/>
    </row>
    <row r="2765" spans="1:12" x14ac:dyDescent="0.2">
      <c r="A2765" s="7">
        <v>-0.32711444499999998</v>
      </c>
      <c r="B2765" s="7">
        <v>-4.1480554009999997</v>
      </c>
      <c r="C2765" s="7">
        <v>0</v>
      </c>
      <c r="D2765" s="7">
        <v>-1.9364552749999999</v>
      </c>
      <c r="E2765" s="1">
        <v>285.49340000000001</v>
      </c>
      <c r="F2765" s="1">
        <v>0</v>
      </c>
      <c r="G2765" s="1">
        <v>381.46770329999998</v>
      </c>
      <c r="H2765" s="1">
        <v>0.71569339999999992</v>
      </c>
      <c r="I2765" s="1">
        <v>0</v>
      </c>
      <c r="J2765" s="2">
        <v>41982.506944444445</v>
      </c>
      <c r="K2765" s="2"/>
      <c r="L2765" s="2"/>
    </row>
    <row r="2766" spans="1:12" x14ac:dyDescent="0.2">
      <c r="A2766" s="7">
        <v>-0.32693967200000001</v>
      </c>
      <c r="B2766" s="7">
        <v>-3.3432690699999998</v>
      </c>
      <c r="C2766" s="7">
        <v>0</v>
      </c>
      <c r="D2766" s="7">
        <v>-1.9364401760000001</v>
      </c>
      <c r="E2766" s="1">
        <v>285.49340000000001</v>
      </c>
      <c r="F2766" s="1">
        <v>0</v>
      </c>
      <c r="G2766" s="1">
        <v>381.50280620000001</v>
      </c>
      <c r="H2766" s="1">
        <v>0.89612650000000005</v>
      </c>
      <c r="I2766" s="1">
        <v>0</v>
      </c>
      <c r="J2766" s="2">
        <v>41982.506944444445</v>
      </c>
      <c r="K2766" s="2"/>
      <c r="L2766" s="2"/>
    </row>
    <row r="2767" spans="1:12" x14ac:dyDescent="0.2">
      <c r="A2767" s="7">
        <v>-0.32660857100000001</v>
      </c>
      <c r="B2767" s="7">
        <v>-1.8186353390000001</v>
      </c>
      <c r="C2767" s="7">
        <v>0</v>
      </c>
      <c r="D2767" s="7">
        <v>-1.936411573</v>
      </c>
      <c r="E2767" s="1">
        <v>285.49340000000001</v>
      </c>
      <c r="F2767" s="1">
        <v>0</v>
      </c>
      <c r="G2767" s="1">
        <v>381.5693071</v>
      </c>
      <c r="H2767" s="1">
        <v>1.0387150000000001</v>
      </c>
      <c r="I2767" s="1">
        <v>0</v>
      </c>
      <c r="J2767" s="2">
        <v>41982.506944444445</v>
      </c>
      <c r="K2767" s="2"/>
      <c r="L2767" s="2"/>
    </row>
    <row r="2768" spans="1:12" x14ac:dyDescent="0.2">
      <c r="A2768" s="7">
        <v>-0.326272163</v>
      </c>
      <c r="B2768" s="7">
        <v>-0.26956714700000001</v>
      </c>
      <c r="C2768" s="7">
        <v>0</v>
      </c>
      <c r="D2768" s="7">
        <v>-1.936382512</v>
      </c>
      <c r="E2768" s="1">
        <v>285.49340000000001</v>
      </c>
      <c r="F2768" s="1">
        <v>0</v>
      </c>
      <c r="G2768" s="1">
        <v>381.63687379999999</v>
      </c>
      <c r="H2768" s="1">
        <v>1.3559430000000001</v>
      </c>
      <c r="I2768" s="1">
        <v>0</v>
      </c>
      <c r="J2768" s="2">
        <v>41982.507638888892</v>
      </c>
      <c r="K2768" s="2"/>
      <c r="L2768" s="2"/>
    </row>
    <row r="2769" spans="1:12" x14ac:dyDescent="0.2">
      <c r="A2769" s="7">
        <v>-0.32609738999999999</v>
      </c>
      <c r="B2769" s="7">
        <v>0.53521918400000001</v>
      </c>
      <c r="C2769" s="7">
        <v>0</v>
      </c>
      <c r="D2769" s="7">
        <v>-1.9363674129999999</v>
      </c>
      <c r="E2769" s="1">
        <v>285.49340000000001</v>
      </c>
      <c r="F2769" s="1">
        <v>0</v>
      </c>
      <c r="G2769" s="1">
        <v>381.67197670000002</v>
      </c>
      <c r="H2769" s="1">
        <v>1.373486</v>
      </c>
      <c r="I2769" s="1">
        <v>0</v>
      </c>
      <c r="J2769" s="2">
        <v>41982.507638888892</v>
      </c>
      <c r="K2769" s="2"/>
      <c r="L2769" s="2"/>
    </row>
    <row r="2770" spans="1:12" x14ac:dyDescent="0.2">
      <c r="A2770" s="7">
        <v>-0.32608955699999997</v>
      </c>
      <c r="B2770" s="7">
        <v>0.57128909999999999</v>
      </c>
      <c r="C2770" s="7">
        <v>0</v>
      </c>
      <c r="D2770" s="7">
        <v>-1.9363667369999999</v>
      </c>
      <c r="E2770" s="1">
        <v>285.49340000000001</v>
      </c>
      <c r="F2770" s="1">
        <v>0</v>
      </c>
      <c r="G2770" s="1">
        <v>381.67354999999998</v>
      </c>
      <c r="H2770" s="1">
        <v>1.378577333</v>
      </c>
      <c r="I2770" s="1">
        <v>0</v>
      </c>
      <c r="J2770" s="2">
        <v>41982.507638888892</v>
      </c>
      <c r="K2770" s="2"/>
      <c r="L2770" s="2"/>
    </row>
    <row r="2771" spans="1:12" x14ac:dyDescent="0.2">
      <c r="A2771" s="7">
        <v>-0.32593188200000001</v>
      </c>
      <c r="B2771" s="7">
        <v>-3.4057620000000002</v>
      </c>
      <c r="C2771" s="7">
        <v>0</v>
      </c>
      <c r="D2771" s="7">
        <v>-1.936353115</v>
      </c>
      <c r="E2771" s="1">
        <v>285.49340000000001</v>
      </c>
      <c r="F2771" s="1">
        <v>0</v>
      </c>
      <c r="G2771" s="1">
        <v>381.70521869999999</v>
      </c>
      <c r="H2771" s="1">
        <v>1.481061</v>
      </c>
      <c r="I2771" s="1">
        <v>0</v>
      </c>
      <c r="J2771" s="2">
        <v>41982.507638888892</v>
      </c>
      <c r="K2771" s="2"/>
      <c r="L2771" s="2"/>
    </row>
    <row r="2772" spans="1:12" x14ac:dyDescent="0.2">
      <c r="A2772" s="7">
        <v>-0.325591515</v>
      </c>
      <c r="B2772" s="7">
        <v>-2.37165866</v>
      </c>
      <c r="C2772" s="7">
        <v>0</v>
      </c>
      <c r="D2772" s="7">
        <v>-1.9363237120000001</v>
      </c>
      <c r="E2772" s="1">
        <v>285.49340000000001</v>
      </c>
      <c r="F2772" s="1">
        <v>0</v>
      </c>
      <c r="G2772" s="1">
        <v>381.77358049999998</v>
      </c>
      <c r="H2772" s="1">
        <v>2</v>
      </c>
      <c r="I2772" s="1">
        <v>0</v>
      </c>
      <c r="J2772" s="2">
        <v>41982.507638888892</v>
      </c>
      <c r="K2772" s="2"/>
      <c r="L2772" s="2"/>
    </row>
    <row r="2773" spans="1:12" x14ac:dyDescent="0.2">
      <c r="A2773" s="7">
        <v>-0.32558494599999999</v>
      </c>
      <c r="B2773" s="7">
        <v>-2.351698222</v>
      </c>
      <c r="C2773" s="7">
        <v>0</v>
      </c>
      <c r="D2773" s="7">
        <v>-1.9363231439999999</v>
      </c>
      <c r="E2773" s="1">
        <v>285.49340000000001</v>
      </c>
      <c r="F2773" s="1">
        <v>0</v>
      </c>
      <c r="G2773" s="1">
        <v>381.7749</v>
      </c>
      <c r="H2773" s="1">
        <v>1.999296569</v>
      </c>
      <c r="I2773" s="1">
        <v>0</v>
      </c>
      <c r="J2773" s="2">
        <v>41982.507638888892</v>
      </c>
      <c r="K2773" s="2"/>
      <c r="L2773" s="2"/>
    </row>
    <row r="2774" spans="1:12" x14ac:dyDescent="0.2">
      <c r="A2774" s="7">
        <v>-0.32408046200000001</v>
      </c>
      <c r="B2774" s="7">
        <v>2.2192379999999998</v>
      </c>
      <c r="C2774" s="7">
        <v>0</v>
      </c>
      <c r="D2774" s="7">
        <v>-1.9361931750000001</v>
      </c>
      <c r="E2774" s="1">
        <v>285.49340000000001</v>
      </c>
      <c r="F2774" s="1">
        <v>0</v>
      </c>
      <c r="G2774" s="1">
        <v>381.06128519999999</v>
      </c>
      <c r="H2774" s="1">
        <v>1.838211048</v>
      </c>
      <c r="I2774" s="1">
        <v>0</v>
      </c>
      <c r="J2774" s="2">
        <v>41982.507638888892</v>
      </c>
      <c r="K2774" s="2"/>
      <c r="L2774" s="2"/>
    </row>
    <row r="2775" spans="1:12" x14ac:dyDescent="0.2">
      <c r="A2775" s="7">
        <v>-0.32391487000000002</v>
      </c>
      <c r="B2775" s="7">
        <v>6.350098</v>
      </c>
      <c r="C2775" s="7">
        <v>0</v>
      </c>
      <c r="D2775" s="7">
        <v>-1.93617887</v>
      </c>
      <c r="E2775" s="1">
        <v>285.49340000000001</v>
      </c>
      <c r="F2775" s="1">
        <v>0</v>
      </c>
      <c r="G2775" s="1">
        <v>380.98274040000001</v>
      </c>
      <c r="H2775" s="1">
        <v>1.820481</v>
      </c>
      <c r="I2775" s="1">
        <v>0</v>
      </c>
      <c r="J2775" s="2">
        <v>41982.507638888892</v>
      </c>
      <c r="K2775" s="2"/>
      <c r="L2775" s="2"/>
    </row>
    <row r="2776" spans="1:12" x14ac:dyDescent="0.2">
      <c r="A2776" s="7">
        <v>-0.323738833</v>
      </c>
      <c r="B2776" s="7">
        <v>5.126948949</v>
      </c>
      <c r="C2776" s="7">
        <v>0</v>
      </c>
      <c r="D2776" s="7">
        <v>-1.936163662</v>
      </c>
      <c r="E2776" s="1">
        <v>285.49340000000001</v>
      </c>
      <c r="F2776" s="1">
        <v>0</v>
      </c>
      <c r="G2776" s="1">
        <v>380.89924159999998</v>
      </c>
      <c r="H2776" s="1">
        <v>1.3345390000000001</v>
      </c>
      <c r="I2776" s="1">
        <v>0</v>
      </c>
      <c r="J2776" s="2">
        <v>41982.507638888892</v>
      </c>
      <c r="K2776" s="2"/>
      <c r="L2776" s="2"/>
    </row>
    <row r="2777" spans="1:12" x14ac:dyDescent="0.2">
      <c r="A2777" s="7">
        <v>-0.32357323999999998</v>
      </c>
      <c r="B2777" s="7">
        <v>3.9763696830000002</v>
      </c>
      <c r="C2777" s="7">
        <v>0</v>
      </c>
      <c r="D2777" s="7">
        <v>-1.9361493569999999</v>
      </c>
      <c r="E2777" s="1">
        <v>285.49340000000001</v>
      </c>
      <c r="F2777" s="1">
        <v>0</v>
      </c>
      <c r="G2777" s="1">
        <v>380.82069689999997</v>
      </c>
      <c r="H2777" s="1">
        <v>0.99131969999999991</v>
      </c>
      <c r="I2777" s="1">
        <v>0</v>
      </c>
      <c r="J2777" s="2">
        <v>41982.507638888892</v>
      </c>
      <c r="K2777" s="2"/>
      <c r="L2777" s="2"/>
    </row>
    <row r="2778" spans="1:12" x14ac:dyDescent="0.2">
      <c r="A2778" s="7">
        <v>-0.323407732</v>
      </c>
      <c r="B2778" s="7">
        <v>2.8263754740000002</v>
      </c>
      <c r="C2778" s="7">
        <v>0</v>
      </c>
      <c r="D2778" s="7">
        <v>-1.9361350589999999</v>
      </c>
      <c r="E2778" s="1">
        <v>285.49340000000001</v>
      </c>
      <c r="F2778" s="1">
        <v>0</v>
      </c>
      <c r="G2778" s="1">
        <v>380.74219199999999</v>
      </c>
      <c r="H2778" s="1">
        <v>0.77885189999999993</v>
      </c>
      <c r="I2778" s="1">
        <v>0</v>
      </c>
      <c r="J2778" s="2">
        <v>41982.507638888892</v>
      </c>
      <c r="K2778" s="2"/>
      <c r="L2778" s="2"/>
    </row>
    <row r="2779" spans="1:12" x14ac:dyDescent="0.2">
      <c r="A2779" s="7">
        <v>-0.32306736600000002</v>
      </c>
      <c r="B2779" s="7">
        <v>0.4614258</v>
      </c>
      <c r="C2779" s="7">
        <v>0</v>
      </c>
      <c r="D2779" s="7">
        <v>-1.9361056560000001</v>
      </c>
      <c r="E2779" s="1">
        <v>285.49340000000001</v>
      </c>
      <c r="F2779" s="1">
        <v>0</v>
      </c>
      <c r="G2779" s="1">
        <v>380.58074779999998</v>
      </c>
      <c r="H2779" s="1">
        <v>0.57608020000000004</v>
      </c>
      <c r="I2779" s="1">
        <v>0</v>
      </c>
      <c r="J2779" s="2">
        <v>41982.507638888892</v>
      </c>
      <c r="K2779" s="2"/>
      <c r="L2779" s="2"/>
    </row>
    <row r="2780" spans="1:12" x14ac:dyDescent="0.2">
      <c r="A2780" s="7">
        <v>-0.322727084</v>
      </c>
      <c r="B2780" s="7">
        <v>0.49205182200000003</v>
      </c>
      <c r="C2780" s="7">
        <v>0</v>
      </c>
      <c r="D2780" s="7">
        <v>-1.936076259</v>
      </c>
      <c r="E2780" s="1">
        <v>285.49340000000001</v>
      </c>
      <c r="F2780" s="1">
        <v>0</v>
      </c>
      <c r="G2780" s="1">
        <v>380.41934350000002</v>
      </c>
      <c r="H2780" s="1">
        <v>0.50737270000000001</v>
      </c>
      <c r="I2780" s="1">
        <v>0</v>
      </c>
      <c r="J2780" s="2">
        <v>41982.507638888892</v>
      </c>
      <c r="K2780" s="2"/>
      <c r="L2780" s="2"/>
    </row>
    <row r="2781" spans="1:12" x14ac:dyDescent="0.2">
      <c r="A2781" s="7">
        <v>-0.32256149099999998</v>
      </c>
      <c r="B2781" s="7">
        <v>0.50695547600000002</v>
      </c>
      <c r="C2781" s="7">
        <v>0</v>
      </c>
      <c r="D2781" s="7">
        <v>-1.9360619539999999</v>
      </c>
      <c r="E2781" s="1">
        <v>285.49340000000001</v>
      </c>
      <c r="F2781" s="1">
        <v>0</v>
      </c>
      <c r="G2781" s="1">
        <v>380.34079869999999</v>
      </c>
      <c r="H2781" s="1">
        <v>0.40507559999999998</v>
      </c>
      <c r="I2781" s="1">
        <v>0</v>
      </c>
      <c r="J2781" s="2">
        <v>41982.507638888892</v>
      </c>
      <c r="K2781" s="2"/>
      <c r="L2781" s="2"/>
    </row>
    <row r="2782" spans="1:12" x14ac:dyDescent="0.2">
      <c r="A2782" s="7">
        <v>-0.322395983</v>
      </c>
      <c r="B2782" s="7">
        <v>0.521851548</v>
      </c>
      <c r="C2782" s="7">
        <v>0</v>
      </c>
      <c r="D2782" s="7">
        <v>-1.936047656</v>
      </c>
      <c r="E2782" s="1">
        <v>285.49340000000001</v>
      </c>
      <c r="F2782" s="1">
        <v>0</v>
      </c>
      <c r="G2782" s="1">
        <v>380.26229389999997</v>
      </c>
      <c r="H2782" s="1">
        <v>0.100658</v>
      </c>
      <c r="I2782" s="1">
        <v>0</v>
      </c>
      <c r="J2782" s="2">
        <v>41982.507638888892</v>
      </c>
      <c r="K2782" s="2"/>
      <c r="L2782" s="2"/>
    </row>
    <row r="2783" spans="1:12" x14ac:dyDescent="0.2">
      <c r="A2783" s="7">
        <v>-0.322230391</v>
      </c>
      <c r="B2783" s="7">
        <v>0.53675520300000001</v>
      </c>
      <c r="C2783" s="7">
        <v>0</v>
      </c>
      <c r="D2783" s="7">
        <v>-1.9360333510000001</v>
      </c>
      <c r="E2783" s="1">
        <v>285.49340000000001</v>
      </c>
      <c r="F2783" s="1">
        <v>0</v>
      </c>
      <c r="G2783" s="1">
        <v>380.1837491</v>
      </c>
      <c r="H2783" s="1">
        <v>0</v>
      </c>
      <c r="I2783" s="1">
        <v>0</v>
      </c>
      <c r="J2783" s="2">
        <v>41982.507638888892</v>
      </c>
      <c r="K2783" s="2"/>
      <c r="L2783" s="2"/>
    </row>
    <row r="2784" spans="1:12" x14ac:dyDescent="0.2">
      <c r="A2784" s="7">
        <v>-0.32172451600000002</v>
      </c>
      <c r="B2784" s="7">
        <v>0.58228487900000003</v>
      </c>
      <c r="C2784" s="7">
        <v>0</v>
      </c>
      <c r="D2784" s="7">
        <v>-1.93598965</v>
      </c>
      <c r="E2784" s="1">
        <v>285.49340000000001</v>
      </c>
      <c r="F2784" s="1">
        <v>0</v>
      </c>
      <c r="G2784" s="1">
        <v>379.94380000000001</v>
      </c>
      <c r="H2784" s="1">
        <v>0</v>
      </c>
      <c r="I2784" s="1">
        <v>0</v>
      </c>
      <c r="J2784" s="2">
        <v>41982.507638888892</v>
      </c>
      <c r="K2784" s="2"/>
      <c r="L2784" s="2"/>
    </row>
    <row r="2785" spans="1:12" x14ac:dyDescent="0.2">
      <c r="A2785" s="7">
        <v>-0.31818465899999998</v>
      </c>
      <c r="B2785" s="7">
        <v>0.90087890000000004</v>
      </c>
      <c r="C2785" s="7">
        <v>0</v>
      </c>
      <c r="D2785" s="7">
        <v>-1.9356838489999999</v>
      </c>
      <c r="E2785" s="1">
        <v>285.49340000000001</v>
      </c>
      <c r="F2785" s="1">
        <v>0</v>
      </c>
      <c r="G2785" s="1">
        <v>380.1783393</v>
      </c>
      <c r="H2785" s="1">
        <v>0</v>
      </c>
      <c r="I2785" s="1">
        <v>0</v>
      </c>
      <c r="J2785" s="2">
        <v>41982.508333333331</v>
      </c>
      <c r="K2785" s="2"/>
      <c r="L2785" s="2"/>
    </row>
    <row r="2786" spans="1:12" x14ac:dyDescent="0.2">
      <c r="A2786" s="7">
        <v>-0.31801654000000001</v>
      </c>
      <c r="B2786" s="7">
        <v>9.1845700000000008</v>
      </c>
      <c r="C2786" s="7">
        <v>0</v>
      </c>
      <c r="D2786" s="7">
        <v>-1.9356693250000001</v>
      </c>
      <c r="E2786" s="1">
        <v>285.49340000000001</v>
      </c>
      <c r="F2786" s="1">
        <v>0</v>
      </c>
      <c r="G2786" s="1">
        <v>380.18947830000002</v>
      </c>
      <c r="H2786" s="1">
        <v>0</v>
      </c>
      <c r="I2786" s="1">
        <v>0</v>
      </c>
      <c r="J2786" s="2">
        <v>41982.508333333331</v>
      </c>
      <c r="K2786" s="2"/>
      <c r="L2786" s="2"/>
    </row>
    <row r="2787" spans="1:12" x14ac:dyDescent="0.2">
      <c r="A2787" s="7">
        <v>-0.317175606</v>
      </c>
      <c r="B2787" s="7">
        <v>-1.428223</v>
      </c>
      <c r="C2787" s="7">
        <v>0</v>
      </c>
      <c r="D2787" s="7">
        <v>-1.9355966790000001</v>
      </c>
      <c r="E2787" s="1">
        <v>285.49340000000001</v>
      </c>
      <c r="F2787" s="1">
        <v>0</v>
      </c>
      <c r="G2787" s="1">
        <v>380.24519579999998</v>
      </c>
      <c r="H2787" s="1">
        <v>0</v>
      </c>
      <c r="I2787" s="1">
        <v>0</v>
      </c>
      <c r="J2787" s="2">
        <v>41982.508333333331</v>
      </c>
      <c r="K2787" s="2"/>
      <c r="L2787" s="2"/>
    </row>
    <row r="2788" spans="1:12" x14ac:dyDescent="0.2">
      <c r="A2788" s="7">
        <v>-0.314634358</v>
      </c>
      <c r="B2788" s="7">
        <v>1.010742</v>
      </c>
      <c r="C2788" s="7">
        <v>0</v>
      </c>
      <c r="D2788" s="7">
        <v>-1.9353771449999999</v>
      </c>
      <c r="E2788" s="1">
        <v>285.49340000000001</v>
      </c>
      <c r="F2788" s="1">
        <v>0</v>
      </c>
      <c r="G2788" s="1">
        <v>380.41357060000001</v>
      </c>
      <c r="H2788" s="1">
        <v>0</v>
      </c>
      <c r="I2788" s="1">
        <v>0</v>
      </c>
      <c r="J2788" s="2">
        <v>41982.509027777778</v>
      </c>
      <c r="K2788" s="2"/>
      <c r="L2788" s="2"/>
    </row>
    <row r="2789" spans="1:12" x14ac:dyDescent="0.2">
      <c r="A2789" s="7">
        <v>-0.31447533500000002</v>
      </c>
      <c r="B2789" s="7">
        <v>6.1523440000000003</v>
      </c>
      <c r="C2789" s="7">
        <v>0</v>
      </c>
      <c r="D2789" s="7">
        <v>-1.935363408</v>
      </c>
      <c r="E2789" s="1">
        <v>285.49340000000001</v>
      </c>
      <c r="F2789" s="1">
        <v>0</v>
      </c>
      <c r="G2789" s="1">
        <v>380.42410690000003</v>
      </c>
      <c r="H2789" s="1">
        <v>0</v>
      </c>
      <c r="I2789" s="1">
        <v>0</v>
      </c>
      <c r="J2789" s="2">
        <v>41982.509027777778</v>
      </c>
      <c r="K2789" s="2"/>
      <c r="L2789" s="2"/>
    </row>
    <row r="2790" spans="1:12" x14ac:dyDescent="0.2">
      <c r="A2790" s="7">
        <v>-0.31245579600000001</v>
      </c>
      <c r="B2790" s="7">
        <v>-3.537598</v>
      </c>
      <c r="C2790" s="7">
        <v>0</v>
      </c>
      <c r="D2790" s="7">
        <v>-1.9351889440000001</v>
      </c>
      <c r="E2790" s="1">
        <v>285.49340000000001</v>
      </c>
      <c r="F2790" s="1">
        <v>0</v>
      </c>
      <c r="G2790" s="1">
        <v>380.55791490000001</v>
      </c>
      <c r="H2790" s="1">
        <v>0</v>
      </c>
      <c r="I2790" s="1">
        <v>0</v>
      </c>
      <c r="J2790" s="2">
        <v>41982.509027777778</v>
      </c>
      <c r="K2790" s="2"/>
      <c r="L2790" s="2"/>
    </row>
    <row r="2791" spans="1:12" x14ac:dyDescent="0.2">
      <c r="A2791" s="7">
        <v>-0.31211551399999998</v>
      </c>
      <c r="B2791" s="7">
        <v>-2.4504591119999999</v>
      </c>
      <c r="C2791" s="7">
        <v>0</v>
      </c>
      <c r="D2791" s="7">
        <v>-1.9351595479999999</v>
      </c>
      <c r="E2791" s="1">
        <v>285.49340000000001</v>
      </c>
      <c r="F2791" s="1">
        <v>0</v>
      </c>
      <c r="G2791" s="1">
        <v>380.58046080000003</v>
      </c>
      <c r="H2791" s="1">
        <v>0</v>
      </c>
      <c r="I2791" s="1">
        <v>0</v>
      </c>
      <c r="J2791" s="2">
        <v>41982.509027777778</v>
      </c>
      <c r="K2791" s="2"/>
      <c r="L2791" s="2"/>
    </row>
    <row r="2792" spans="1:12" x14ac:dyDescent="0.2">
      <c r="A2792" s="7">
        <v>-0.31060572400000003</v>
      </c>
      <c r="B2792" s="7">
        <v>2.3730470000000001</v>
      </c>
      <c r="C2792" s="7">
        <v>0</v>
      </c>
      <c r="D2792" s="7">
        <v>-1.93502912</v>
      </c>
      <c r="E2792" s="1">
        <v>285.49340000000001</v>
      </c>
      <c r="F2792" s="1">
        <v>0</v>
      </c>
      <c r="G2792" s="1">
        <v>380.68049450000001</v>
      </c>
      <c r="H2792" s="1">
        <v>9.1453639219999994E-2</v>
      </c>
      <c r="I2792" s="1">
        <v>0</v>
      </c>
      <c r="J2792" s="2">
        <v>41982.509722222225</v>
      </c>
      <c r="K2792" s="2"/>
      <c r="L2792" s="2"/>
    </row>
    <row r="2793" spans="1:12" x14ac:dyDescent="0.2">
      <c r="A2793" s="7">
        <v>-0.30857700500000002</v>
      </c>
      <c r="B2793" s="7">
        <v>-0.30979415999999999</v>
      </c>
      <c r="C2793" s="7">
        <v>0</v>
      </c>
      <c r="D2793" s="7">
        <v>-1.9348538630000001</v>
      </c>
      <c r="E2793" s="1">
        <v>285.49340000000001</v>
      </c>
      <c r="F2793" s="1">
        <v>0</v>
      </c>
      <c r="G2793" s="1">
        <v>380.81491080000001</v>
      </c>
      <c r="H2793" s="1">
        <v>0.21434080000000003</v>
      </c>
      <c r="I2793" s="1">
        <v>0</v>
      </c>
      <c r="J2793" s="2">
        <v>41982.509722222225</v>
      </c>
      <c r="K2793" s="2"/>
      <c r="L2793" s="2"/>
    </row>
    <row r="2794" spans="1:12" x14ac:dyDescent="0.2">
      <c r="A2794" s="7">
        <v>-0.30824582</v>
      </c>
      <c r="B2794" s="7">
        <v>-0.74776359800000003</v>
      </c>
      <c r="C2794" s="7">
        <v>0</v>
      </c>
      <c r="D2794" s="7">
        <v>-1.9348252530000001</v>
      </c>
      <c r="E2794" s="1">
        <v>285.49340000000001</v>
      </c>
      <c r="F2794" s="1">
        <v>0</v>
      </c>
      <c r="G2794" s="1">
        <v>380.83685400000002</v>
      </c>
      <c r="H2794" s="1">
        <v>0.62490800000000002</v>
      </c>
      <c r="I2794" s="1">
        <v>0</v>
      </c>
      <c r="J2794" s="2">
        <v>41982.509722222225</v>
      </c>
      <c r="K2794" s="2"/>
      <c r="L2794" s="2"/>
    </row>
    <row r="2795" spans="1:12" x14ac:dyDescent="0.2">
      <c r="A2795" s="7">
        <v>-0.30790553799999998</v>
      </c>
      <c r="B2795" s="7">
        <v>-1.197762693</v>
      </c>
      <c r="C2795" s="7">
        <v>0</v>
      </c>
      <c r="D2795" s="7">
        <v>-1.9347958569999999</v>
      </c>
      <c r="E2795" s="1">
        <v>285.49340000000001</v>
      </c>
      <c r="F2795" s="1">
        <v>0</v>
      </c>
      <c r="G2795" s="1">
        <v>380.85939999999999</v>
      </c>
      <c r="H2795" s="1">
        <v>0.85445629999999995</v>
      </c>
      <c r="I2795" s="1">
        <v>0</v>
      </c>
      <c r="J2795" s="2">
        <v>41982.509722222225</v>
      </c>
      <c r="K2795" s="2"/>
      <c r="L2795" s="2"/>
    </row>
    <row r="2796" spans="1:12" x14ac:dyDescent="0.2">
      <c r="A2796" s="7">
        <v>-0.30773994500000001</v>
      </c>
      <c r="B2796" s="7">
        <v>-1.4167474120000001</v>
      </c>
      <c r="C2796" s="7">
        <v>0</v>
      </c>
      <c r="D2796" s="7">
        <v>-1.9347815509999999</v>
      </c>
      <c r="E2796" s="1">
        <v>285.49340000000001</v>
      </c>
      <c r="F2796" s="1">
        <v>0</v>
      </c>
      <c r="G2796" s="1">
        <v>380.85939999999999</v>
      </c>
      <c r="H2796" s="1">
        <v>1.0558110000000001</v>
      </c>
      <c r="I2796" s="1">
        <v>0</v>
      </c>
      <c r="J2796" s="2">
        <v>41982.509722222225</v>
      </c>
      <c r="K2796" s="2"/>
      <c r="L2796" s="2"/>
    </row>
    <row r="2797" spans="1:12" x14ac:dyDescent="0.2">
      <c r="A2797" s="7">
        <v>-0.30757443699999998</v>
      </c>
      <c r="B2797" s="7">
        <v>-1.6356207270000001</v>
      </c>
      <c r="C2797" s="7">
        <v>0</v>
      </c>
      <c r="D2797" s="7">
        <v>-1.934767253</v>
      </c>
      <c r="E2797" s="1">
        <v>285.49340000000001</v>
      </c>
      <c r="F2797" s="1">
        <v>0</v>
      </c>
      <c r="G2797" s="1">
        <v>380.85939999999999</v>
      </c>
      <c r="H2797" s="1">
        <v>1.3430709999999999</v>
      </c>
      <c r="I2797" s="1">
        <v>0</v>
      </c>
      <c r="J2797" s="2">
        <v>41982.509722222225</v>
      </c>
      <c r="K2797" s="2"/>
      <c r="L2797" s="2"/>
    </row>
    <row r="2798" spans="1:12" x14ac:dyDescent="0.2">
      <c r="A2798" s="7">
        <v>-0.30739966400000002</v>
      </c>
      <c r="B2798" s="7">
        <v>-1.866746507</v>
      </c>
      <c r="C2798" s="7">
        <v>0</v>
      </c>
      <c r="D2798" s="7">
        <v>-1.934752155</v>
      </c>
      <c r="E2798" s="1">
        <v>285.49340000000001</v>
      </c>
      <c r="F2798" s="1">
        <v>0</v>
      </c>
      <c r="G2798" s="1">
        <v>380.85939999999999</v>
      </c>
      <c r="H2798" s="1">
        <v>1.4500210000000002</v>
      </c>
      <c r="I2798" s="1">
        <v>0</v>
      </c>
      <c r="J2798" s="2">
        <v>41982.509722222225</v>
      </c>
      <c r="K2798" s="2"/>
      <c r="L2798" s="2"/>
    </row>
    <row r="2799" spans="1:12" x14ac:dyDescent="0.2">
      <c r="A2799" s="7">
        <v>-0.30723280800000002</v>
      </c>
      <c r="B2799" s="7">
        <v>-2.087402</v>
      </c>
      <c r="C2799" s="7">
        <v>0</v>
      </c>
      <c r="D2799" s="7">
        <v>-1.934737741</v>
      </c>
      <c r="E2799" s="1">
        <v>285.49340000000001</v>
      </c>
      <c r="F2799" s="1">
        <v>0</v>
      </c>
      <c r="G2799" s="1">
        <v>380.85939999999999</v>
      </c>
      <c r="H2799" s="1">
        <v>1.3739785200000001</v>
      </c>
      <c r="I2799" s="1">
        <v>0</v>
      </c>
      <c r="J2799" s="2">
        <v>41982.509722222225</v>
      </c>
      <c r="K2799" s="2"/>
      <c r="L2799" s="2"/>
    </row>
    <row r="2800" spans="1:12" x14ac:dyDescent="0.2">
      <c r="A2800" s="7">
        <v>-0.30706856300000002</v>
      </c>
      <c r="B2800" s="7">
        <v>-1.5057729479999999</v>
      </c>
      <c r="C2800" s="7">
        <v>0</v>
      </c>
      <c r="D2800" s="7">
        <v>-1.9347235519999999</v>
      </c>
      <c r="E2800" s="1">
        <v>285.49340000000001</v>
      </c>
      <c r="F2800" s="1">
        <v>0</v>
      </c>
      <c r="G2800" s="1">
        <v>380.85939999999999</v>
      </c>
      <c r="H2800" s="1">
        <v>1.299126</v>
      </c>
      <c r="I2800" s="1">
        <v>0</v>
      </c>
      <c r="J2800" s="2">
        <v>41982.509722222225</v>
      </c>
      <c r="K2800" s="2"/>
      <c r="L2800" s="2"/>
    </row>
    <row r="2801" spans="1:12" x14ac:dyDescent="0.2">
      <c r="A2801" s="7">
        <v>-0.30672819699999998</v>
      </c>
      <c r="B2801" s="7">
        <v>-0.30045865300000002</v>
      </c>
      <c r="C2801" s="7">
        <v>0</v>
      </c>
      <c r="D2801" s="7">
        <v>-1.9346941479999999</v>
      </c>
      <c r="E2801" s="1">
        <v>285.49340000000001</v>
      </c>
      <c r="F2801" s="1">
        <v>0</v>
      </c>
      <c r="G2801" s="1">
        <v>380.85939999999999</v>
      </c>
      <c r="H2801" s="1">
        <v>1.037156</v>
      </c>
      <c r="I2801" s="1">
        <v>0</v>
      </c>
      <c r="J2801" s="2">
        <v>41982.509722222225</v>
      </c>
      <c r="K2801" s="2"/>
      <c r="L2801" s="2"/>
    </row>
    <row r="2802" spans="1:12" x14ac:dyDescent="0.2">
      <c r="A2802" s="7">
        <v>-0.30656268800000003</v>
      </c>
      <c r="B2802" s="7">
        <v>0.28564450000000002</v>
      </c>
      <c r="C2802" s="7">
        <v>0</v>
      </c>
      <c r="D2802" s="7">
        <v>-1.93467985</v>
      </c>
      <c r="E2802" s="1">
        <v>285.49340000000001</v>
      </c>
      <c r="F2802" s="1">
        <v>0</v>
      </c>
      <c r="G2802" s="1">
        <v>380.85939999999999</v>
      </c>
      <c r="H2802" s="1">
        <v>0.85122759999999997</v>
      </c>
      <c r="I2802" s="1">
        <v>0</v>
      </c>
      <c r="J2802" s="2">
        <v>41982.509722222225</v>
      </c>
      <c r="K2802" s="2"/>
      <c r="L2802" s="2"/>
    </row>
    <row r="2803" spans="1:12" x14ac:dyDescent="0.2">
      <c r="A2803" s="7">
        <v>-0.30638791500000001</v>
      </c>
      <c r="B2803" s="7">
        <v>-1.749964485</v>
      </c>
      <c r="C2803" s="7">
        <v>0</v>
      </c>
      <c r="D2803" s="7">
        <v>-1.934664752</v>
      </c>
      <c r="E2803" s="1">
        <v>285.49340000000001</v>
      </c>
      <c r="F2803" s="1">
        <v>0</v>
      </c>
      <c r="G2803" s="1">
        <v>380.85939999999999</v>
      </c>
      <c r="H2803" s="1">
        <v>0.7912479</v>
      </c>
      <c r="I2803" s="1">
        <v>0</v>
      </c>
      <c r="J2803" s="2">
        <v>41982.509722222225</v>
      </c>
      <c r="K2803" s="2"/>
      <c r="L2803" s="2"/>
    </row>
    <row r="2804" spans="1:12" x14ac:dyDescent="0.2">
      <c r="A2804" s="7">
        <v>-0.30621836299999999</v>
      </c>
      <c r="B2804" s="7">
        <v>-3.7247506480000001</v>
      </c>
      <c r="C2804" s="7">
        <v>0</v>
      </c>
      <c r="D2804" s="7">
        <v>-1.934650105</v>
      </c>
      <c r="E2804" s="1">
        <v>285.49340000000001</v>
      </c>
      <c r="F2804" s="1">
        <v>0</v>
      </c>
      <c r="G2804" s="1">
        <v>380.85939999999999</v>
      </c>
      <c r="H2804" s="1">
        <v>0.95551609999999998</v>
      </c>
      <c r="I2804" s="1">
        <v>0</v>
      </c>
      <c r="J2804" s="2">
        <v>41982.510416666664</v>
      </c>
      <c r="K2804" s="2"/>
      <c r="L2804" s="2"/>
    </row>
    <row r="2805" spans="1:12" x14ac:dyDescent="0.2">
      <c r="A2805" s="7">
        <v>-0.30621179399999998</v>
      </c>
      <c r="B2805" s="7">
        <v>-3.8012700000000001</v>
      </c>
      <c r="C2805" s="7">
        <v>0</v>
      </c>
      <c r="D2805" s="7">
        <v>-1.9346495370000001</v>
      </c>
      <c r="E2805" s="1">
        <v>285.49340000000001</v>
      </c>
      <c r="F2805" s="1">
        <v>0</v>
      </c>
      <c r="G2805" s="1">
        <v>380.85939999999999</v>
      </c>
      <c r="H2805" s="1">
        <v>0.96536522149999993</v>
      </c>
      <c r="I2805" s="1">
        <v>0</v>
      </c>
      <c r="J2805" s="2">
        <v>41982.510416666664</v>
      </c>
      <c r="K2805" s="2"/>
      <c r="L2805" s="2"/>
    </row>
    <row r="2806" spans="1:12" x14ac:dyDescent="0.2">
      <c r="A2806" s="7">
        <v>-0.30605285500000001</v>
      </c>
      <c r="B2806" s="7">
        <v>-3.156707838</v>
      </c>
      <c r="C2806" s="7">
        <v>0</v>
      </c>
      <c r="D2806" s="7">
        <v>-1.934635807</v>
      </c>
      <c r="E2806" s="1">
        <v>285.49340000000001</v>
      </c>
      <c r="F2806" s="1">
        <v>0</v>
      </c>
      <c r="G2806" s="1">
        <v>380.85939999999999</v>
      </c>
      <c r="H2806" s="1">
        <v>1.203638</v>
      </c>
      <c r="I2806" s="1">
        <v>0</v>
      </c>
      <c r="J2806" s="2">
        <v>41982.510416666664</v>
      </c>
      <c r="K2806" s="2"/>
      <c r="L2806" s="2"/>
    </row>
    <row r="2807" spans="1:12" x14ac:dyDescent="0.2">
      <c r="A2807" s="7">
        <v>-0.30588726300000002</v>
      </c>
      <c r="B2807" s="7">
        <v>-2.4851609109999999</v>
      </c>
      <c r="C2807" s="7">
        <v>0</v>
      </c>
      <c r="D2807" s="7">
        <v>-1.9346215019999999</v>
      </c>
      <c r="E2807" s="1">
        <v>285.49340000000001</v>
      </c>
      <c r="F2807" s="1">
        <v>0</v>
      </c>
      <c r="G2807" s="1">
        <v>380.85939999999999</v>
      </c>
      <c r="H2807" s="1">
        <v>1.327998</v>
      </c>
      <c r="I2807" s="1">
        <v>0</v>
      </c>
      <c r="J2807" s="2">
        <v>41982.510416666664</v>
      </c>
      <c r="K2807" s="2"/>
      <c r="L2807" s="2"/>
    </row>
    <row r="2808" spans="1:12" x14ac:dyDescent="0.2">
      <c r="A2808" s="7">
        <v>-0.30572175400000001</v>
      </c>
      <c r="B2808" s="7">
        <v>-1.8139554579999999</v>
      </c>
      <c r="C2808" s="7">
        <v>0</v>
      </c>
      <c r="D2808" s="7">
        <v>-1.934607204</v>
      </c>
      <c r="E2808" s="1">
        <v>285.49340000000001</v>
      </c>
      <c r="F2808" s="1">
        <v>0</v>
      </c>
      <c r="G2808" s="1">
        <v>380.85939999999999</v>
      </c>
      <c r="H2808" s="1">
        <v>1.3624639999999999</v>
      </c>
      <c r="I2808" s="1">
        <v>0</v>
      </c>
      <c r="J2808" s="2">
        <v>41982.510416666664</v>
      </c>
      <c r="K2808" s="2"/>
      <c r="L2808" s="2"/>
    </row>
    <row r="2809" spans="1:12" x14ac:dyDescent="0.2">
      <c r="A2809" s="7">
        <v>-0.30555220300000002</v>
      </c>
      <c r="B2809" s="7">
        <v>-1.1263541960000001</v>
      </c>
      <c r="C2809" s="7">
        <v>0</v>
      </c>
      <c r="D2809" s="7">
        <v>-1.934592557</v>
      </c>
      <c r="E2809" s="1">
        <v>285.49340000000001</v>
      </c>
      <c r="F2809" s="1">
        <v>0</v>
      </c>
      <c r="G2809" s="1">
        <v>380.85939999999999</v>
      </c>
      <c r="H2809" s="1">
        <v>1.47</v>
      </c>
      <c r="I2809" s="1">
        <v>0</v>
      </c>
      <c r="J2809" s="2">
        <v>41982.510416666664</v>
      </c>
      <c r="K2809" s="2"/>
      <c r="L2809" s="2"/>
    </row>
    <row r="2810" spans="1:12" x14ac:dyDescent="0.2">
      <c r="A2810" s="7">
        <v>-0.30521579599999998</v>
      </c>
      <c r="B2810" s="7">
        <v>0.23791773499999999</v>
      </c>
      <c r="C2810" s="7">
        <v>0</v>
      </c>
      <c r="D2810" s="7">
        <v>-1.9345634949999999</v>
      </c>
      <c r="E2810" s="1">
        <v>285.49340000000001</v>
      </c>
      <c r="F2810" s="1">
        <v>0</v>
      </c>
      <c r="G2810" s="1">
        <v>380.85939999999999</v>
      </c>
      <c r="H2810" s="1">
        <v>1.9679490000000002</v>
      </c>
      <c r="I2810" s="1">
        <v>0</v>
      </c>
      <c r="J2810" s="2">
        <v>41982.510416666664</v>
      </c>
      <c r="K2810" s="2"/>
      <c r="L2810" s="2"/>
    </row>
    <row r="2811" spans="1:12" x14ac:dyDescent="0.2">
      <c r="A2811" s="7">
        <v>-0.30504110600000001</v>
      </c>
      <c r="B2811" s="7">
        <v>0.94635535400000004</v>
      </c>
      <c r="C2811" s="7">
        <v>0</v>
      </c>
      <c r="D2811" s="7">
        <v>-1.9345484040000001</v>
      </c>
      <c r="E2811" s="1">
        <v>285.49340000000001</v>
      </c>
      <c r="F2811" s="1">
        <v>0</v>
      </c>
      <c r="G2811" s="1">
        <v>380.85939999999999</v>
      </c>
      <c r="H2811" s="1">
        <v>2</v>
      </c>
      <c r="I2811" s="1">
        <v>0</v>
      </c>
      <c r="J2811" s="2">
        <v>41982.510416666664</v>
      </c>
      <c r="K2811" s="2"/>
      <c r="L2811" s="2"/>
    </row>
    <row r="2812" spans="1:12" x14ac:dyDescent="0.2">
      <c r="A2812" s="7">
        <v>-0.30436963900000003</v>
      </c>
      <c r="B2812" s="7">
        <v>3.6694339999999999</v>
      </c>
      <c r="C2812" s="7">
        <v>0</v>
      </c>
      <c r="D2812" s="7">
        <v>-1.9344903980000001</v>
      </c>
      <c r="E2812" s="1">
        <v>285.49340000000001</v>
      </c>
      <c r="F2812" s="1">
        <v>0</v>
      </c>
      <c r="G2812" s="1">
        <v>380.85939999999999</v>
      </c>
      <c r="H2812" s="1">
        <v>1.8616467320000001</v>
      </c>
      <c r="I2812" s="1">
        <v>0</v>
      </c>
      <c r="J2812" s="2">
        <v>41982.510416666664</v>
      </c>
      <c r="K2812" s="2"/>
      <c r="L2812" s="2"/>
    </row>
    <row r="2813" spans="1:12" x14ac:dyDescent="0.2">
      <c r="A2813" s="7">
        <v>-0.30420404699999998</v>
      </c>
      <c r="B2813" s="7">
        <v>8.1738280000000003</v>
      </c>
      <c r="C2813" s="7">
        <v>0</v>
      </c>
      <c r="D2813" s="7">
        <v>-1.9344760919999999</v>
      </c>
      <c r="E2813" s="1">
        <v>285.49340000000001</v>
      </c>
      <c r="F2813" s="1">
        <v>0</v>
      </c>
      <c r="G2813" s="1">
        <v>380.85939999999999</v>
      </c>
      <c r="H2813" s="1">
        <v>1.8275270000000001</v>
      </c>
      <c r="I2813" s="1">
        <v>0</v>
      </c>
      <c r="J2813" s="2">
        <v>41982.510416666664</v>
      </c>
      <c r="K2813" s="2"/>
      <c r="L2813" s="2"/>
    </row>
    <row r="2814" spans="1:12" x14ac:dyDescent="0.2">
      <c r="A2814" s="7">
        <v>-0.30386376500000001</v>
      </c>
      <c r="B2814" s="7">
        <v>6.0817161469999999</v>
      </c>
      <c r="C2814" s="7">
        <v>0</v>
      </c>
      <c r="D2814" s="7">
        <v>-1.934446696</v>
      </c>
      <c r="E2814" s="1">
        <v>285.49340000000001</v>
      </c>
      <c r="F2814" s="1">
        <v>0</v>
      </c>
      <c r="G2814" s="1">
        <v>380.85939999999999</v>
      </c>
      <c r="H2814" s="1">
        <v>0.84143579999999996</v>
      </c>
      <c r="I2814" s="1">
        <v>0</v>
      </c>
      <c r="J2814" s="2">
        <v>41982.510416666664</v>
      </c>
      <c r="K2814" s="2"/>
      <c r="L2814" s="2"/>
    </row>
    <row r="2815" spans="1:12" x14ac:dyDescent="0.2">
      <c r="A2815" s="7">
        <v>-0.30352348299999998</v>
      </c>
      <c r="B2815" s="7">
        <v>3.9896044169999998</v>
      </c>
      <c r="C2815" s="7">
        <v>0</v>
      </c>
      <c r="D2815" s="7">
        <v>-1.9344173</v>
      </c>
      <c r="E2815" s="1">
        <v>285.49340000000001</v>
      </c>
      <c r="F2815" s="1">
        <v>0</v>
      </c>
      <c r="G2815" s="1">
        <v>380.85939999999999</v>
      </c>
      <c r="H2815" s="1">
        <v>0.1091632</v>
      </c>
      <c r="I2815" s="1">
        <v>0</v>
      </c>
      <c r="J2815" s="2">
        <v>41982.510416666664</v>
      </c>
      <c r="K2815" s="2"/>
      <c r="L2815" s="2"/>
    </row>
    <row r="2816" spans="1:12" x14ac:dyDescent="0.2">
      <c r="A2816" s="7">
        <v>-0.30335789099999999</v>
      </c>
      <c r="B2816" s="7">
        <v>2.9715124949999998</v>
      </c>
      <c r="C2816" s="7">
        <v>0</v>
      </c>
      <c r="D2816" s="7">
        <v>-1.9344029949999999</v>
      </c>
      <c r="E2816" s="1">
        <v>285.49340000000001</v>
      </c>
      <c r="F2816" s="1">
        <v>0</v>
      </c>
      <c r="G2816" s="1">
        <v>380.85939999999999</v>
      </c>
      <c r="H2816" s="1">
        <v>0</v>
      </c>
      <c r="I2816" s="1">
        <v>0</v>
      </c>
      <c r="J2816" s="2">
        <v>41982.510416666664</v>
      </c>
      <c r="K2816" s="2"/>
      <c r="L2816" s="2"/>
    </row>
    <row r="2817" spans="1:12" x14ac:dyDescent="0.2">
      <c r="A2817" s="7">
        <v>-0.30268516000000001</v>
      </c>
      <c r="B2817" s="7">
        <v>-1.1645509999999999</v>
      </c>
      <c r="C2817" s="7">
        <v>0</v>
      </c>
      <c r="D2817" s="7">
        <v>-1.934344879</v>
      </c>
      <c r="E2817" s="1">
        <v>285.49340000000001</v>
      </c>
      <c r="F2817" s="1">
        <v>0</v>
      </c>
      <c r="G2817" s="1">
        <v>380.85939999999999</v>
      </c>
      <c r="H2817" s="1">
        <v>4.0658677259999998E-2</v>
      </c>
      <c r="I2817" s="1">
        <v>0</v>
      </c>
      <c r="J2817" s="2">
        <v>41982.510416666664</v>
      </c>
      <c r="K2817" s="2"/>
      <c r="L2817" s="2"/>
    </row>
    <row r="2818" spans="1:12" x14ac:dyDescent="0.2">
      <c r="A2818" s="7">
        <v>-0.29846996199999998</v>
      </c>
      <c r="B2818" s="7">
        <v>-4.4019676000000001E-2</v>
      </c>
      <c r="C2818" s="7">
        <v>0</v>
      </c>
      <c r="D2818" s="7">
        <v>-1.9339807360000001</v>
      </c>
      <c r="E2818" s="1">
        <v>285.49340000000001</v>
      </c>
      <c r="F2818" s="1">
        <v>0</v>
      </c>
      <c r="G2818" s="1">
        <v>380.85939999999999</v>
      </c>
      <c r="H2818" s="1">
        <v>0.29541810000000002</v>
      </c>
      <c r="I2818" s="1">
        <v>0</v>
      </c>
      <c r="J2818" s="2">
        <v>41982.511111111111</v>
      </c>
      <c r="K2818" s="2"/>
      <c r="L2818" s="2"/>
    </row>
    <row r="2819" spans="1:12" x14ac:dyDescent="0.2">
      <c r="A2819" s="7">
        <v>-0.29830436900000001</v>
      </c>
      <c r="B2819" s="7">
        <v>0</v>
      </c>
      <c r="C2819" s="7">
        <v>0</v>
      </c>
      <c r="D2819" s="7">
        <v>-1.933966431</v>
      </c>
      <c r="E2819" s="1">
        <v>285.49340000000001</v>
      </c>
      <c r="F2819" s="1">
        <v>0</v>
      </c>
      <c r="G2819" s="1">
        <v>380.85939999999999</v>
      </c>
      <c r="H2819" s="1">
        <v>0.49736609999999998</v>
      </c>
      <c r="I2819" s="1">
        <v>0</v>
      </c>
      <c r="J2819" s="2">
        <v>41982.511111111111</v>
      </c>
      <c r="K2819" s="2"/>
      <c r="L2819" s="2"/>
    </row>
    <row r="2820" spans="1:12" x14ac:dyDescent="0.2">
      <c r="A2820" s="7">
        <v>-0.29813877700000002</v>
      </c>
      <c r="B2820" s="7">
        <v>0.48909106699999999</v>
      </c>
      <c r="C2820" s="7">
        <v>0</v>
      </c>
      <c r="D2820" s="7">
        <v>-1.9339521260000001</v>
      </c>
      <c r="E2820" s="1">
        <v>285.49340000000001</v>
      </c>
      <c r="F2820" s="1">
        <v>0</v>
      </c>
      <c r="G2820" s="1">
        <v>380.85939999999999</v>
      </c>
      <c r="H2820" s="1">
        <v>0.52781169999999999</v>
      </c>
      <c r="I2820" s="1">
        <v>0</v>
      </c>
      <c r="J2820" s="2">
        <v>41982.511111111111</v>
      </c>
      <c r="K2820" s="2"/>
      <c r="L2820" s="2"/>
    </row>
    <row r="2821" spans="1:12" x14ac:dyDescent="0.2">
      <c r="A2821" s="7">
        <v>-0.297798495</v>
      </c>
      <c r="B2821" s="7">
        <v>1.4941409999999999</v>
      </c>
      <c r="C2821" s="7">
        <v>0</v>
      </c>
      <c r="D2821" s="7">
        <v>-1.9339227299999999</v>
      </c>
      <c r="E2821" s="1">
        <v>285.49340000000001</v>
      </c>
      <c r="F2821" s="1">
        <v>0</v>
      </c>
      <c r="G2821" s="1">
        <v>380.85939999999999</v>
      </c>
      <c r="H2821" s="1">
        <v>0.21221129999999999</v>
      </c>
      <c r="I2821" s="1">
        <v>0</v>
      </c>
      <c r="J2821" s="2">
        <v>41982.511111111111</v>
      </c>
      <c r="K2821" s="2"/>
      <c r="L2821" s="2"/>
    </row>
    <row r="2822" spans="1:12" x14ac:dyDescent="0.2">
      <c r="A2822" s="7">
        <v>-0.297467394</v>
      </c>
      <c r="B2822" s="7">
        <v>1.5989569109999999</v>
      </c>
      <c r="C2822" s="7">
        <v>0</v>
      </c>
      <c r="D2822" s="7">
        <v>-1.9338941270000001</v>
      </c>
      <c r="E2822" s="1">
        <v>285.49340000000001</v>
      </c>
      <c r="F2822" s="1">
        <v>0</v>
      </c>
      <c r="G2822" s="1">
        <v>380.85939999999999</v>
      </c>
      <c r="H2822" s="1">
        <v>0</v>
      </c>
      <c r="I2822" s="1">
        <v>0</v>
      </c>
      <c r="J2822" s="2">
        <v>41982.511111111111</v>
      </c>
      <c r="K2822" s="2"/>
      <c r="L2822" s="2"/>
    </row>
    <row r="2823" spans="1:12" x14ac:dyDescent="0.2">
      <c r="A2823" s="7">
        <v>-0.29661854300000001</v>
      </c>
      <c r="B2823" s="7">
        <v>1.8676759999999999</v>
      </c>
      <c r="C2823" s="7">
        <v>0</v>
      </c>
      <c r="D2823" s="7">
        <v>-1.933820796</v>
      </c>
      <c r="E2823" s="1">
        <v>285.49340000000001</v>
      </c>
      <c r="F2823" s="1">
        <v>0</v>
      </c>
      <c r="G2823" s="1">
        <v>380.85939999999999</v>
      </c>
      <c r="H2823" s="1">
        <v>0</v>
      </c>
      <c r="I2823" s="1">
        <v>0</v>
      </c>
      <c r="J2823" s="2">
        <v>41982.511111111111</v>
      </c>
      <c r="K2823" s="2"/>
      <c r="L2823" s="2"/>
    </row>
    <row r="2824" spans="1:12" x14ac:dyDescent="0.2">
      <c r="A2824" s="7">
        <v>-0.29645168599999999</v>
      </c>
      <c r="B2824" s="7">
        <v>6.7016600000000004</v>
      </c>
      <c r="C2824" s="7">
        <v>0</v>
      </c>
      <c r="D2824" s="7">
        <v>-1.933806382</v>
      </c>
      <c r="E2824" s="1">
        <v>285.49340000000001</v>
      </c>
      <c r="F2824" s="1">
        <v>0</v>
      </c>
      <c r="G2824" s="1">
        <v>380.85939999999999</v>
      </c>
      <c r="H2824" s="1">
        <v>0</v>
      </c>
      <c r="I2824" s="1">
        <v>0</v>
      </c>
      <c r="J2824" s="2">
        <v>41982.511111111111</v>
      </c>
      <c r="K2824" s="2"/>
      <c r="L2824" s="2"/>
    </row>
    <row r="2825" spans="1:12" x14ac:dyDescent="0.2">
      <c r="A2825" s="7">
        <v>-0.29458847500000002</v>
      </c>
      <c r="B2825" s="7">
        <v>-0.30761719999999998</v>
      </c>
      <c r="C2825" s="7">
        <v>0</v>
      </c>
      <c r="D2825" s="7">
        <v>-1.933645423</v>
      </c>
      <c r="E2825" s="1">
        <v>285.49340000000001</v>
      </c>
      <c r="F2825" s="1">
        <v>0</v>
      </c>
      <c r="G2825" s="1">
        <v>380.85939999999999</v>
      </c>
      <c r="H2825" s="1">
        <v>0</v>
      </c>
      <c r="I2825" s="1">
        <v>0</v>
      </c>
      <c r="J2825" s="2">
        <v>41982.511805555558</v>
      </c>
      <c r="K2825" s="2"/>
      <c r="L2825" s="2"/>
    </row>
    <row r="2826" spans="1:12" x14ac:dyDescent="0.2">
      <c r="A2826" s="7">
        <v>-0.29240730300000001</v>
      </c>
      <c r="B2826" s="7">
        <v>-0.37084422900000003</v>
      </c>
      <c r="C2826" s="7">
        <v>0</v>
      </c>
      <c r="D2826" s="7">
        <v>-1.9334569960000001</v>
      </c>
      <c r="E2826" s="1">
        <v>285.49340000000001</v>
      </c>
      <c r="F2826" s="1">
        <v>0</v>
      </c>
      <c r="G2826" s="1">
        <v>380.85939999999999</v>
      </c>
      <c r="H2826" s="1">
        <v>0</v>
      </c>
      <c r="I2826" s="1">
        <v>0</v>
      </c>
      <c r="J2826" s="2">
        <v>41982.511805555558</v>
      </c>
      <c r="K2826" s="2"/>
      <c r="L2826" s="2"/>
    </row>
    <row r="2827" spans="1:12" x14ac:dyDescent="0.2">
      <c r="A2827" s="7">
        <v>-0.29123391999999998</v>
      </c>
      <c r="B2827" s="7">
        <v>-0.40485781199999998</v>
      </c>
      <c r="C2827" s="7">
        <v>0</v>
      </c>
      <c r="D2827" s="7">
        <v>-1.9333556300000001</v>
      </c>
      <c r="E2827" s="1">
        <v>285.49340000000001</v>
      </c>
      <c r="F2827" s="1">
        <v>0</v>
      </c>
      <c r="G2827" s="1">
        <v>380.85939999999999</v>
      </c>
      <c r="H2827" s="1">
        <v>0.21884440000000002</v>
      </c>
      <c r="I2827" s="1">
        <v>0</v>
      </c>
      <c r="J2827" s="2">
        <v>41982.511805555558</v>
      </c>
      <c r="K2827" s="2"/>
      <c r="L2827" s="2"/>
    </row>
    <row r="2828" spans="1:12" x14ac:dyDescent="0.2">
      <c r="A2828" s="7">
        <v>-0.29072543499999998</v>
      </c>
      <c r="B2828" s="7">
        <v>-0.41959760099999999</v>
      </c>
      <c r="C2828" s="7">
        <v>0</v>
      </c>
      <c r="D2828" s="7">
        <v>-1.933311703</v>
      </c>
      <c r="E2828" s="1">
        <v>285.49340000000001</v>
      </c>
      <c r="F2828" s="1">
        <v>0</v>
      </c>
      <c r="G2828" s="1">
        <v>380.85939999999999</v>
      </c>
      <c r="H2828" s="1">
        <v>1.1373139999999999</v>
      </c>
      <c r="I2828" s="1">
        <v>0</v>
      </c>
      <c r="J2828" s="2">
        <v>41982.512499999997</v>
      </c>
      <c r="K2828" s="2"/>
      <c r="L2828" s="2"/>
    </row>
    <row r="2829" spans="1:12" x14ac:dyDescent="0.2">
      <c r="A2829" s="7">
        <v>-0.29039163800000001</v>
      </c>
      <c r="B2829" s="7">
        <v>-0.42927356300000002</v>
      </c>
      <c r="C2829" s="7">
        <v>0</v>
      </c>
      <c r="D2829" s="7">
        <v>-1.933282867</v>
      </c>
      <c r="E2829" s="1">
        <v>285.49340000000001</v>
      </c>
      <c r="F2829" s="1">
        <v>0</v>
      </c>
      <c r="G2829" s="1">
        <v>380.85939999999999</v>
      </c>
      <c r="H2829" s="1">
        <v>1.743058</v>
      </c>
      <c r="I2829" s="1">
        <v>0</v>
      </c>
      <c r="J2829" s="2">
        <v>41982.512499999997</v>
      </c>
      <c r="K2829" s="2"/>
      <c r="L2829" s="2"/>
    </row>
    <row r="2830" spans="1:12" x14ac:dyDescent="0.2">
      <c r="A2830" s="7">
        <v>-0.29021955999999999</v>
      </c>
      <c r="B2830" s="7">
        <v>-0.434261701</v>
      </c>
      <c r="C2830" s="7">
        <v>0</v>
      </c>
      <c r="D2830" s="7">
        <v>-1.9332680010000001</v>
      </c>
      <c r="E2830" s="1">
        <v>285.49340000000001</v>
      </c>
      <c r="F2830" s="1">
        <v>0</v>
      </c>
      <c r="G2830" s="1">
        <v>380.85939999999999</v>
      </c>
      <c r="H2830" s="1">
        <v>1.9738470000000001</v>
      </c>
      <c r="I2830" s="1">
        <v>0</v>
      </c>
      <c r="J2830" s="2">
        <v>41982.512499999997</v>
      </c>
      <c r="K2830" s="2"/>
      <c r="L2830" s="2"/>
    </row>
    <row r="2831" spans="1:12" x14ac:dyDescent="0.2">
      <c r="A2831" s="7">
        <v>-0.28852446799999998</v>
      </c>
      <c r="B2831" s="7">
        <v>-0.48339840000000001</v>
      </c>
      <c r="C2831" s="7">
        <v>0</v>
      </c>
      <c r="D2831" s="7">
        <v>-1.9331215660000001</v>
      </c>
      <c r="E2831" s="1">
        <v>285.49340000000001</v>
      </c>
      <c r="F2831" s="1">
        <v>0</v>
      </c>
      <c r="G2831" s="1">
        <v>380.85939999999999</v>
      </c>
      <c r="H2831" s="1">
        <v>1.9823411120000001</v>
      </c>
      <c r="I2831" s="1">
        <v>0</v>
      </c>
      <c r="J2831" s="2">
        <v>41982.512499999997</v>
      </c>
      <c r="K2831" s="2"/>
      <c r="L2831" s="2"/>
    </row>
    <row r="2832" spans="1:12" x14ac:dyDescent="0.2">
      <c r="A2832" s="7">
        <v>-0.28819993700000002</v>
      </c>
      <c r="B2832" s="7">
        <v>-6.9213870000000002</v>
      </c>
      <c r="C2832" s="7">
        <v>0</v>
      </c>
      <c r="D2832" s="7">
        <v>-1.9330935300000001</v>
      </c>
      <c r="E2832" s="1">
        <v>285.49340000000001</v>
      </c>
      <c r="F2832" s="1">
        <v>0</v>
      </c>
      <c r="G2832" s="1">
        <v>380.85939999999999</v>
      </c>
      <c r="H2832" s="1">
        <v>1.983967338</v>
      </c>
      <c r="I2832" s="1">
        <v>0</v>
      </c>
      <c r="J2832" s="2">
        <v>41982.512499999997</v>
      </c>
      <c r="K2832" s="2"/>
      <c r="L2832" s="2"/>
    </row>
    <row r="2833" spans="1:12" x14ac:dyDescent="0.2">
      <c r="A2833" s="7">
        <v>-0.28735378099999997</v>
      </c>
      <c r="B2833" s="7">
        <v>-0.32958979999999999</v>
      </c>
      <c r="C2833" s="7">
        <v>0</v>
      </c>
      <c r="D2833" s="7">
        <v>-1.933020432</v>
      </c>
      <c r="E2833" s="1">
        <v>285.49340000000001</v>
      </c>
      <c r="F2833" s="1">
        <v>0</v>
      </c>
      <c r="G2833" s="1">
        <v>380.85939999999999</v>
      </c>
      <c r="H2833" s="1">
        <v>1.9882074299999999</v>
      </c>
      <c r="I2833" s="1">
        <v>0</v>
      </c>
      <c r="J2833" s="2">
        <v>41982.512499999997</v>
      </c>
      <c r="K2833" s="2"/>
      <c r="L2833" s="2"/>
    </row>
    <row r="2834" spans="1:12" x14ac:dyDescent="0.2">
      <c r="A2834" s="7">
        <v>-0.28601219500000002</v>
      </c>
      <c r="B2834" s="7">
        <v>-4.3286129999999998</v>
      </c>
      <c r="C2834" s="7">
        <v>0</v>
      </c>
      <c r="D2834" s="7">
        <v>-1.9329045359999999</v>
      </c>
      <c r="E2834" s="1">
        <v>285.49340000000001</v>
      </c>
      <c r="F2834" s="1">
        <v>0</v>
      </c>
      <c r="G2834" s="1">
        <v>380.85939999999999</v>
      </c>
      <c r="H2834" s="1">
        <v>1.9949301230000001</v>
      </c>
      <c r="I2834" s="1">
        <v>0</v>
      </c>
      <c r="J2834" s="2">
        <v>41982.513194444444</v>
      </c>
      <c r="K2834" s="2"/>
      <c r="L2834" s="2"/>
    </row>
    <row r="2835" spans="1:12" x14ac:dyDescent="0.2">
      <c r="A2835" s="7">
        <v>-0.28500044600000002</v>
      </c>
      <c r="B2835" s="7">
        <v>-2.4431431720000001</v>
      </c>
      <c r="C2835" s="7">
        <v>0</v>
      </c>
      <c r="D2835" s="7">
        <v>-1.9328171329999999</v>
      </c>
      <c r="E2835" s="1">
        <v>285.49340000000001</v>
      </c>
      <c r="F2835" s="1">
        <v>0</v>
      </c>
      <c r="G2835" s="1">
        <v>380.85939999999999</v>
      </c>
      <c r="H2835" s="1">
        <v>2</v>
      </c>
      <c r="I2835" s="1">
        <v>0</v>
      </c>
      <c r="J2835" s="2">
        <v>41982.513194444444</v>
      </c>
      <c r="K2835" s="2"/>
      <c r="L2835" s="2"/>
    </row>
    <row r="2836" spans="1:12" x14ac:dyDescent="0.2">
      <c r="A2836" s="7">
        <v>-0.28380735400000001</v>
      </c>
      <c r="B2836" s="7">
        <v>-0.21972659999999999</v>
      </c>
      <c r="C2836" s="7">
        <v>0</v>
      </c>
      <c r="D2836" s="7">
        <v>-1.932714064</v>
      </c>
      <c r="E2836" s="1">
        <v>285.49340000000001</v>
      </c>
      <c r="F2836" s="1">
        <v>0</v>
      </c>
      <c r="G2836" s="1">
        <v>380.85939999999999</v>
      </c>
      <c r="H2836" s="1">
        <v>1.974964908</v>
      </c>
      <c r="I2836" s="1">
        <v>0</v>
      </c>
      <c r="J2836" s="2">
        <v>41982.513194444444</v>
      </c>
      <c r="K2836" s="2"/>
      <c r="L2836" s="2"/>
    </row>
    <row r="2837" spans="1:12" x14ac:dyDescent="0.2">
      <c r="A2837" s="7">
        <v>-0.28281009299999998</v>
      </c>
      <c r="B2837" s="7">
        <v>-0.12356829900000001</v>
      </c>
      <c r="C2837" s="7">
        <v>0</v>
      </c>
      <c r="D2837" s="7">
        <v>-1.9326279129999999</v>
      </c>
      <c r="E2837" s="1">
        <v>285.49340000000001</v>
      </c>
      <c r="F2837" s="1">
        <v>0</v>
      </c>
      <c r="G2837" s="1">
        <v>380.85939999999999</v>
      </c>
      <c r="H2837" s="1">
        <v>1.9540389999999999</v>
      </c>
      <c r="I2837" s="1">
        <v>0</v>
      </c>
      <c r="J2837" s="2">
        <v>41982.513194444444</v>
      </c>
      <c r="K2837" s="2"/>
      <c r="L2837" s="2"/>
    </row>
    <row r="2838" spans="1:12" x14ac:dyDescent="0.2">
      <c r="A2838" s="7">
        <v>-0.282468463</v>
      </c>
      <c r="B2838" s="7">
        <v>-9.0627583999999997E-2</v>
      </c>
      <c r="C2838" s="7">
        <v>0</v>
      </c>
      <c r="D2838" s="7">
        <v>-1.9325984</v>
      </c>
      <c r="E2838" s="1">
        <v>285.49340000000001</v>
      </c>
      <c r="F2838" s="1">
        <v>0</v>
      </c>
      <c r="G2838" s="1">
        <v>380.85939999999999</v>
      </c>
      <c r="H2838" s="1">
        <v>1.663673</v>
      </c>
      <c r="I2838" s="1">
        <v>0</v>
      </c>
      <c r="J2838" s="2">
        <v>41982.513194444444</v>
      </c>
      <c r="K2838" s="2"/>
      <c r="L2838" s="2"/>
    </row>
    <row r="2839" spans="1:12" x14ac:dyDescent="0.2">
      <c r="A2839" s="7">
        <v>-0.28230287100000001</v>
      </c>
      <c r="B2839" s="7">
        <v>-7.4660756999999994E-2</v>
      </c>
      <c r="C2839" s="7">
        <v>0</v>
      </c>
      <c r="D2839" s="7">
        <v>-1.9325840949999999</v>
      </c>
      <c r="E2839" s="1">
        <v>285.49340000000001</v>
      </c>
      <c r="F2839" s="1">
        <v>0</v>
      </c>
      <c r="G2839" s="1">
        <v>380.85939999999999</v>
      </c>
      <c r="H2839" s="1">
        <v>1.6232439999999999</v>
      </c>
      <c r="I2839" s="1">
        <v>0</v>
      </c>
      <c r="J2839" s="2">
        <v>41982.513194444444</v>
      </c>
      <c r="K2839" s="2"/>
      <c r="L2839" s="2"/>
    </row>
    <row r="2840" spans="1:12" x14ac:dyDescent="0.2">
      <c r="A2840" s="7">
        <v>-0.28196258899999999</v>
      </c>
      <c r="B2840" s="7">
        <v>-4.1849984999999999E-2</v>
      </c>
      <c r="C2840" s="7">
        <v>0</v>
      </c>
      <c r="D2840" s="7">
        <v>-1.9325546979999999</v>
      </c>
      <c r="E2840" s="1">
        <v>285.49340000000001</v>
      </c>
      <c r="F2840" s="1">
        <v>0</v>
      </c>
      <c r="G2840" s="1">
        <v>380.85939999999999</v>
      </c>
      <c r="H2840" s="1">
        <v>1.699932</v>
      </c>
      <c r="I2840" s="1">
        <v>0</v>
      </c>
      <c r="J2840" s="2">
        <v>41982.513194444444</v>
      </c>
      <c r="K2840" s="2"/>
      <c r="L2840" s="2"/>
    </row>
    <row r="2841" spans="1:12" x14ac:dyDescent="0.2">
      <c r="A2841" s="7">
        <v>-0.28163140399999997</v>
      </c>
      <c r="B2841" s="7">
        <v>-9.9163319999999999E-3</v>
      </c>
      <c r="C2841" s="7">
        <v>0</v>
      </c>
      <c r="D2841" s="7">
        <v>-1.9325260879999999</v>
      </c>
      <c r="E2841" s="1">
        <v>285.49340000000001</v>
      </c>
      <c r="F2841" s="1">
        <v>0</v>
      </c>
      <c r="G2841" s="1">
        <v>380.85939999999999</v>
      </c>
      <c r="H2841" s="1">
        <v>1.9543350000000002</v>
      </c>
      <c r="I2841" s="1">
        <v>0</v>
      </c>
      <c r="J2841" s="2">
        <v>41982.513194444444</v>
      </c>
      <c r="K2841" s="2"/>
      <c r="L2841" s="2"/>
    </row>
    <row r="2842" spans="1:12" x14ac:dyDescent="0.2">
      <c r="A2842" s="7">
        <v>-0.28145662999999999</v>
      </c>
      <c r="B2842" s="7">
        <v>6.9357339999999998E-3</v>
      </c>
      <c r="C2842" s="7">
        <v>0</v>
      </c>
      <c r="D2842" s="7">
        <v>-1.9325109899999999</v>
      </c>
      <c r="E2842" s="1">
        <v>285.49340000000001</v>
      </c>
      <c r="F2842" s="1">
        <v>0</v>
      </c>
      <c r="G2842" s="1">
        <v>380.85939999999999</v>
      </c>
      <c r="H2842" s="1">
        <v>2</v>
      </c>
      <c r="I2842" s="1">
        <v>0</v>
      </c>
      <c r="J2842" s="2">
        <v>41982.513194444444</v>
      </c>
      <c r="K2842" s="2"/>
      <c r="L2842" s="2"/>
    </row>
    <row r="2843" spans="1:12" x14ac:dyDescent="0.2">
      <c r="A2843" s="7">
        <v>-0.28112552899999999</v>
      </c>
      <c r="B2843" s="7">
        <v>3.8861264999999999E-2</v>
      </c>
      <c r="C2843" s="7">
        <v>0</v>
      </c>
      <c r="D2843" s="7">
        <v>-1.9324823870000001</v>
      </c>
      <c r="E2843" s="1">
        <v>285.49340000000001</v>
      </c>
      <c r="F2843" s="1">
        <v>0</v>
      </c>
      <c r="G2843" s="1">
        <v>380.85939999999999</v>
      </c>
      <c r="H2843" s="1">
        <v>1.9305909999999999</v>
      </c>
      <c r="I2843" s="1">
        <v>0</v>
      </c>
      <c r="J2843" s="2">
        <v>41982.513194444444</v>
      </c>
      <c r="K2843" s="2"/>
      <c r="L2843" s="2"/>
    </row>
    <row r="2844" spans="1:12" x14ac:dyDescent="0.2">
      <c r="A2844" s="7">
        <v>-0.28095867299999999</v>
      </c>
      <c r="B2844" s="7">
        <v>5.4949915000000002E-2</v>
      </c>
      <c r="C2844" s="7">
        <v>0</v>
      </c>
      <c r="D2844" s="7">
        <v>-1.932467972</v>
      </c>
      <c r="E2844" s="1">
        <v>285.49340000000001</v>
      </c>
      <c r="F2844" s="1">
        <v>0</v>
      </c>
      <c r="G2844" s="1">
        <v>380.85939999999999</v>
      </c>
      <c r="H2844" s="1">
        <v>1.7199690000000001</v>
      </c>
      <c r="I2844" s="1">
        <v>0</v>
      </c>
      <c r="J2844" s="2">
        <v>41982.513888888891</v>
      </c>
      <c r="K2844" s="2"/>
      <c r="L2844" s="2"/>
    </row>
    <row r="2845" spans="1:12" x14ac:dyDescent="0.2">
      <c r="A2845" s="7">
        <v>-0.28061839199999999</v>
      </c>
      <c r="B2845" s="7">
        <v>8.7760686000000004E-2</v>
      </c>
      <c r="C2845" s="7">
        <v>0</v>
      </c>
      <c r="D2845" s="7">
        <v>-1.932438576</v>
      </c>
      <c r="E2845" s="1">
        <v>285.49340000000001</v>
      </c>
      <c r="F2845" s="1">
        <v>0</v>
      </c>
      <c r="G2845" s="1">
        <v>380.85939999999999</v>
      </c>
      <c r="H2845" s="1">
        <v>1.5870500000000001</v>
      </c>
      <c r="I2845" s="1">
        <v>0</v>
      </c>
      <c r="J2845" s="2">
        <v>41982.513888888891</v>
      </c>
      <c r="K2845" s="2"/>
      <c r="L2845" s="2"/>
    </row>
    <row r="2846" spans="1:12" x14ac:dyDescent="0.2">
      <c r="A2846" s="7">
        <v>-0.28061704399999998</v>
      </c>
      <c r="B2846" s="7">
        <v>8.7890629999999997E-2</v>
      </c>
      <c r="C2846" s="7">
        <v>0</v>
      </c>
      <c r="D2846" s="7">
        <v>-1.93243846</v>
      </c>
      <c r="E2846" s="1">
        <v>285.49340000000001</v>
      </c>
      <c r="F2846" s="1">
        <v>0</v>
      </c>
      <c r="G2846" s="1">
        <v>380.85939999999999</v>
      </c>
      <c r="H2846" s="1">
        <v>1.5850696500000001</v>
      </c>
      <c r="I2846" s="1">
        <v>0</v>
      </c>
      <c r="J2846" s="2">
        <v>41982.513888888891</v>
      </c>
      <c r="K2846" s="2"/>
      <c r="L2846" s="2"/>
    </row>
    <row r="2847" spans="1:12" x14ac:dyDescent="0.2">
      <c r="A2847" s="7">
        <v>-0.28045279899999997</v>
      </c>
      <c r="B2847" s="7">
        <v>1.38974285</v>
      </c>
      <c r="C2847" s="7">
        <v>0</v>
      </c>
      <c r="D2847" s="7">
        <v>-1.9324242709999999</v>
      </c>
      <c r="E2847" s="1">
        <v>285.49340000000001</v>
      </c>
      <c r="F2847" s="1">
        <v>0</v>
      </c>
      <c r="G2847" s="1">
        <v>380.85939999999999</v>
      </c>
      <c r="H2847" s="1">
        <v>1.343715</v>
      </c>
      <c r="I2847" s="1">
        <v>0</v>
      </c>
      <c r="J2847" s="2">
        <v>41982.513888888891</v>
      </c>
      <c r="K2847" s="2"/>
      <c r="L2847" s="2"/>
    </row>
    <row r="2848" spans="1:12" x14ac:dyDescent="0.2">
      <c r="A2848" s="7">
        <v>-0.280283332</v>
      </c>
      <c r="B2848" s="7">
        <v>2.7329874809999999</v>
      </c>
      <c r="C2848" s="7">
        <v>0</v>
      </c>
      <c r="D2848" s="7">
        <v>-1.9324096310000001</v>
      </c>
      <c r="E2848" s="1">
        <v>285.49340000000001</v>
      </c>
      <c r="F2848" s="1">
        <v>0</v>
      </c>
      <c r="G2848" s="1">
        <v>380.85939999999999</v>
      </c>
      <c r="H2848" s="1">
        <v>1.028</v>
      </c>
      <c r="I2848" s="1">
        <v>0</v>
      </c>
      <c r="J2848" s="2">
        <v>41982.513888888891</v>
      </c>
      <c r="K2848" s="2"/>
      <c r="L2848" s="2"/>
    </row>
    <row r="2849" spans="1:12" x14ac:dyDescent="0.2">
      <c r="A2849" s="7">
        <v>-0.28011251700000001</v>
      </c>
      <c r="B2849" s="7">
        <v>4.0869140000000002</v>
      </c>
      <c r="C2849" s="7">
        <v>0</v>
      </c>
      <c r="D2849" s="7">
        <v>-1.932394875</v>
      </c>
      <c r="E2849" s="1">
        <v>285.49340000000001</v>
      </c>
      <c r="F2849" s="1">
        <v>0</v>
      </c>
      <c r="G2849" s="1">
        <v>380.85939999999999</v>
      </c>
      <c r="H2849" s="1">
        <v>0.6495533913</v>
      </c>
      <c r="I2849" s="1">
        <v>0</v>
      </c>
      <c r="J2849" s="2">
        <v>41982.513888888891</v>
      </c>
      <c r="K2849" s="2"/>
      <c r="L2849" s="2"/>
    </row>
    <row r="2850" spans="1:12" x14ac:dyDescent="0.2">
      <c r="A2850" s="7">
        <v>-0.27994692500000001</v>
      </c>
      <c r="B2850" s="7">
        <v>3.5315304730000001</v>
      </c>
      <c r="C2850" s="7">
        <v>0</v>
      </c>
      <c r="D2850" s="7">
        <v>-1.932380569</v>
      </c>
      <c r="E2850" s="1">
        <v>285.49340000000001</v>
      </c>
      <c r="F2850" s="1">
        <v>0</v>
      </c>
      <c r="G2850" s="1">
        <v>380.85939999999999</v>
      </c>
      <c r="H2850" s="1">
        <v>0.2826767</v>
      </c>
      <c r="I2850" s="1">
        <v>0</v>
      </c>
      <c r="J2850" s="2">
        <v>41982.513888888891</v>
      </c>
      <c r="K2850" s="2"/>
      <c r="L2850" s="2"/>
    </row>
    <row r="2851" spans="1:12" x14ac:dyDescent="0.2">
      <c r="A2851" s="7">
        <v>-0.27977215100000002</v>
      </c>
      <c r="B2851" s="7">
        <v>2.9453550220000002</v>
      </c>
      <c r="C2851" s="7">
        <v>0</v>
      </c>
      <c r="D2851" s="7">
        <v>-1.932365471</v>
      </c>
      <c r="E2851" s="1">
        <v>285.49340000000001</v>
      </c>
      <c r="F2851" s="1">
        <v>0</v>
      </c>
      <c r="G2851" s="1">
        <v>380.85939999999999</v>
      </c>
      <c r="H2851" s="1">
        <v>2.0231849999999999E-2</v>
      </c>
      <c r="I2851" s="1">
        <v>0</v>
      </c>
      <c r="J2851" s="2">
        <v>41982.513888888891</v>
      </c>
      <c r="K2851" s="2"/>
      <c r="L2851" s="2"/>
    </row>
    <row r="2852" spans="1:12" x14ac:dyDescent="0.2">
      <c r="A2852" s="7">
        <v>-0.27976431800000001</v>
      </c>
      <c r="B2852" s="7">
        <v>2.9190830810000001</v>
      </c>
      <c r="C2852" s="7">
        <v>0</v>
      </c>
      <c r="D2852" s="7">
        <v>-1.9323647939999999</v>
      </c>
      <c r="E2852" s="1">
        <v>285.49340000000001</v>
      </c>
      <c r="F2852" s="1">
        <v>0</v>
      </c>
      <c r="G2852" s="1">
        <v>380.85939999999999</v>
      </c>
      <c r="H2852" s="1">
        <v>2.0216422440000003E-2</v>
      </c>
      <c r="I2852" s="1">
        <v>0</v>
      </c>
      <c r="J2852" s="2">
        <v>41982.513888888891</v>
      </c>
      <c r="K2852" s="2"/>
      <c r="L2852" s="2"/>
    </row>
    <row r="2853" spans="1:12" x14ac:dyDescent="0.2">
      <c r="A2853" s="7">
        <v>-0.278258487</v>
      </c>
      <c r="B2853" s="7">
        <v>-2.131348</v>
      </c>
      <c r="C2853" s="7">
        <v>0</v>
      </c>
      <c r="D2853" s="7">
        <v>-1.9322347090000001</v>
      </c>
      <c r="E2853" s="1">
        <v>285.49340000000001</v>
      </c>
      <c r="F2853" s="1">
        <v>0</v>
      </c>
      <c r="G2853" s="1">
        <v>381.40499519999997</v>
      </c>
      <c r="H2853" s="1">
        <v>1.7250679170000002E-2</v>
      </c>
      <c r="I2853" s="1">
        <v>0</v>
      </c>
      <c r="J2853" s="2">
        <v>41982.513888888891</v>
      </c>
      <c r="K2853" s="2"/>
      <c r="L2853" s="2"/>
    </row>
    <row r="2854" spans="1:12" x14ac:dyDescent="0.2">
      <c r="A2854" s="7">
        <v>-0.27589066499999998</v>
      </c>
      <c r="B2854" s="7">
        <v>1.296387</v>
      </c>
      <c r="C2854" s="7">
        <v>0</v>
      </c>
      <c r="D2854" s="7">
        <v>-1.932030157</v>
      </c>
      <c r="E2854" s="1">
        <v>285.49340000000001</v>
      </c>
      <c r="F2854" s="1">
        <v>0</v>
      </c>
      <c r="G2854" s="1">
        <v>382.26290829999999</v>
      </c>
      <c r="H2854" s="1">
        <v>1.2587239489999999E-2</v>
      </c>
      <c r="I2854" s="1">
        <v>0</v>
      </c>
      <c r="J2854" s="2">
        <v>41982.51458333333</v>
      </c>
      <c r="K2854" s="2"/>
      <c r="L2854" s="2"/>
    </row>
    <row r="2855" spans="1:12" x14ac:dyDescent="0.2">
      <c r="A2855" s="7">
        <v>-0.27489340299999998</v>
      </c>
      <c r="B2855" s="7">
        <v>0</v>
      </c>
      <c r="C2855" s="7">
        <v>0</v>
      </c>
      <c r="D2855" s="7">
        <v>-1.9319440059999999</v>
      </c>
      <c r="E2855" s="1">
        <v>285.49340000000001</v>
      </c>
      <c r="F2855" s="1">
        <v>0</v>
      </c>
      <c r="G2855" s="1">
        <v>382.62423769999998</v>
      </c>
      <c r="H2855" s="1">
        <v>1.062312713E-2</v>
      </c>
      <c r="I2855" s="1">
        <v>0</v>
      </c>
      <c r="J2855" s="2">
        <v>41982.51458333333</v>
      </c>
      <c r="K2855" s="2"/>
      <c r="L2855" s="2"/>
    </row>
    <row r="2856" spans="1:12" x14ac:dyDescent="0.2">
      <c r="A2856" s="7">
        <v>-0.27471079700000001</v>
      </c>
      <c r="B2856" s="7">
        <v>0.55479758300000004</v>
      </c>
      <c r="C2856" s="7">
        <v>0</v>
      </c>
      <c r="D2856" s="7">
        <v>-1.9319282310000001</v>
      </c>
      <c r="E2856" s="1">
        <v>285.49340000000001</v>
      </c>
      <c r="F2856" s="1">
        <v>0</v>
      </c>
      <c r="G2856" s="1">
        <v>382.69040000000001</v>
      </c>
      <c r="H2856" s="1">
        <v>1.026348224E-2</v>
      </c>
      <c r="I2856" s="1">
        <v>0</v>
      </c>
      <c r="J2856" s="2">
        <v>41982.51458333333</v>
      </c>
      <c r="K2856" s="2"/>
      <c r="L2856" s="2"/>
    </row>
    <row r="2857" spans="1:12" x14ac:dyDescent="0.2">
      <c r="A2857" s="7">
        <v>-0.27438752900000002</v>
      </c>
      <c r="B2857" s="7">
        <v>1.536953107</v>
      </c>
      <c r="C2857" s="7">
        <v>0</v>
      </c>
      <c r="D2857" s="7">
        <v>-1.9319003050000001</v>
      </c>
      <c r="E2857" s="1">
        <v>285.49340000000001</v>
      </c>
      <c r="F2857" s="1">
        <v>0</v>
      </c>
      <c r="G2857" s="1">
        <v>380.85939999999999</v>
      </c>
      <c r="H2857" s="1">
        <v>9.6268046000000003E-3</v>
      </c>
      <c r="I2857" s="1">
        <v>0</v>
      </c>
      <c r="J2857" s="2">
        <v>41982.51458333333</v>
      </c>
      <c r="K2857" s="2"/>
      <c r="L2857" s="2"/>
    </row>
    <row r="2858" spans="1:12" x14ac:dyDescent="0.2">
      <c r="A2858" s="7">
        <v>-0.27404724699999999</v>
      </c>
      <c r="B2858" s="7">
        <v>2.5708009999999999</v>
      </c>
      <c r="C2858" s="7">
        <v>0</v>
      </c>
      <c r="D2858" s="7">
        <v>-1.9318709080000001</v>
      </c>
      <c r="E2858" s="1">
        <v>285.49340000000001</v>
      </c>
      <c r="F2858" s="1">
        <v>0</v>
      </c>
      <c r="G2858" s="1">
        <v>381.02008380000001</v>
      </c>
      <c r="H2858" s="1">
        <v>8.9566176300000001E-3</v>
      </c>
      <c r="I2858" s="1">
        <v>0</v>
      </c>
      <c r="J2858" s="2">
        <v>41982.51458333333</v>
      </c>
      <c r="K2858" s="2"/>
      <c r="L2858" s="2"/>
    </row>
    <row r="2859" spans="1:12" x14ac:dyDescent="0.2">
      <c r="A2859" s="7">
        <v>-0.27354128799999999</v>
      </c>
      <c r="B2859" s="7">
        <v>-1.010742</v>
      </c>
      <c r="C2859" s="7">
        <v>0</v>
      </c>
      <c r="D2859" s="7">
        <v>-1.9318272000000001</v>
      </c>
      <c r="E2859" s="1">
        <v>285.49340000000001</v>
      </c>
      <c r="F2859" s="1">
        <v>0</v>
      </c>
      <c r="G2859" s="1">
        <v>381.25900159999998</v>
      </c>
      <c r="H2859" s="1">
        <v>7.9601292199999989E-3</v>
      </c>
      <c r="I2859" s="1">
        <v>0</v>
      </c>
      <c r="J2859" s="2">
        <v>41982.51458333333</v>
      </c>
      <c r="K2859" s="2"/>
      <c r="L2859" s="2"/>
    </row>
    <row r="2860" spans="1:12" x14ac:dyDescent="0.2">
      <c r="A2860" s="7">
        <v>-0.27169256400000003</v>
      </c>
      <c r="B2860" s="7">
        <v>0.19775390000000001</v>
      </c>
      <c r="C2860" s="7">
        <v>0</v>
      </c>
      <c r="D2860" s="7">
        <v>-1.9316674920000001</v>
      </c>
      <c r="E2860" s="1">
        <v>285.49340000000001</v>
      </c>
      <c r="F2860" s="1">
        <v>0</v>
      </c>
      <c r="G2860" s="1">
        <v>382.13198399999999</v>
      </c>
      <c r="H2860" s="1">
        <v>4.3190564799999998E-3</v>
      </c>
      <c r="I2860" s="1">
        <v>0</v>
      </c>
      <c r="J2860" s="2">
        <v>41982.51458333333</v>
      </c>
      <c r="K2860" s="2"/>
      <c r="L2860" s="2"/>
    </row>
    <row r="2861" spans="1:12" x14ac:dyDescent="0.2">
      <c r="A2861" s="7">
        <v>-0.270510001</v>
      </c>
      <c r="B2861" s="7">
        <v>3.479445471</v>
      </c>
      <c r="C2861" s="7">
        <v>0</v>
      </c>
      <c r="D2861" s="7">
        <v>-1.931565333</v>
      </c>
      <c r="E2861" s="1">
        <v>285.49340000000001</v>
      </c>
      <c r="F2861" s="1">
        <v>0</v>
      </c>
      <c r="G2861" s="1">
        <v>382.69040000000001</v>
      </c>
      <c r="H2861" s="1">
        <v>1.9899908499999997E-3</v>
      </c>
      <c r="I2861" s="1">
        <v>0</v>
      </c>
      <c r="J2861" s="2">
        <v>41982.515277777777</v>
      </c>
      <c r="K2861" s="2"/>
      <c r="L2861" s="2"/>
    </row>
    <row r="2862" spans="1:12" x14ac:dyDescent="0.2">
      <c r="A2862" s="7">
        <v>-0.27017233000000002</v>
      </c>
      <c r="B2862" s="7">
        <v>4.4165039999999998</v>
      </c>
      <c r="C2862" s="7">
        <v>0</v>
      </c>
      <c r="D2862" s="7">
        <v>-1.931536162</v>
      </c>
      <c r="E2862" s="1">
        <v>285.49340000000001</v>
      </c>
      <c r="F2862" s="1">
        <v>0</v>
      </c>
      <c r="G2862" s="1">
        <v>382.4275265</v>
      </c>
      <c r="H2862" s="1">
        <v>1.32494638E-3</v>
      </c>
      <c r="I2862" s="1">
        <v>0</v>
      </c>
      <c r="J2862" s="2">
        <v>41982.515277777777</v>
      </c>
      <c r="K2862" s="2"/>
      <c r="L2862" s="2"/>
    </row>
    <row r="2863" spans="1:12" x14ac:dyDescent="0.2">
      <c r="A2863" s="7">
        <v>-0.26949960000000001</v>
      </c>
      <c r="B2863" s="7">
        <v>2.7294356030000002</v>
      </c>
      <c r="C2863" s="7">
        <v>0</v>
      </c>
      <c r="D2863" s="7">
        <v>-1.9314780460000001</v>
      </c>
      <c r="E2863" s="1">
        <v>285.49340000000001</v>
      </c>
      <c r="F2863" s="1">
        <v>0</v>
      </c>
      <c r="G2863" s="1">
        <v>381.90381230000003</v>
      </c>
      <c r="H2863" s="1">
        <v>0</v>
      </c>
      <c r="I2863" s="1">
        <v>0</v>
      </c>
      <c r="J2863" s="2">
        <v>41982.515277777777</v>
      </c>
      <c r="K2863" s="2"/>
      <c r="L2863" s="2"/>
    </row>
    <row r="2864" spans="1:12" x14ac:dyDescent="0.2">
      <c r="A2864" s="7">
        <v>-0.26933400699999999</v>
      </c>
      <c r="B2864" s="7">
        <v>2.3141637099999999</v>
      </c>
      <c r="C2864" s="7">
        <v>0</v>
      </c>
      <c r="D2864" s="7">
        <v>-1.931463741</v>
      </c>
      <c r="E2864" s="1">
        <v>285.49340000000001</v>
      </c>
      <c r="F2864" s="1">
        <v>0</v>
      </c>
      <c r="G2864" s="1">
        <v>381.7749</v>
      </c>
      <c r="H2864" s="1">
        <v>3.9305453899999999E-3</v>
      </c>
      <c r="I2864" s="1">
        <v>0</v>
      </c>
      <c r="J2864" s="2">
        <v>41982.515277777777</v>
      </c>
      <c r="K2864" s="2"/>
      <c r="L2864" s="2"/>
    </row>
    <row r="2865" spans="1:12" x14ac:dyDescent="0.2">
      <c r="A2865" s="7">
        <v>-0.26798189300000003</v>
      </c>
      <c r="B2865" s="7">
        <v>-1.07666</v>
      </c>
      <c r="C2865" s="7">
        <v>0</v>
      </c>
      <c r="D2865" s="7">
        <v>-1.9313469350000001</v>
      </c>
      <c r="E2865" s="1">
        <v>285.49340000000001</v>
      </c>
      <c r="F2865" s="1">
        <v>0</v>
      </c>
      <c r="G2865" s="1">
        <v>381.7749</v>
      </c>
      <c r="H2865" s="1">
        <v>3.6024666660000003E-2</v>
      </c>
      <c r="I2865" s="1">
        <v>0</v>
      </c>
      <c r="J2865" s="2">
        <v>41982.515277777777</v>
      </c>
      <c r="K2865" s="2"/>
      <c r="L2865" s="2"/>
    </row>
    <row r="2866" spans="1:12" x14ac:dyDescent="0.2">
      <c r="A2866" s="7">
        <v>-0.26629876099999999</v>
      </c>
      <c r="B2866" s="7">
        <v>-3.3595862999999997E-2</v>
      </c>
      <c r="C2866" s="7">
        <v>0</v>
      </c>
      <c r="D2866" s="7">
        <v>-1.9312015330000001</v>
      </c>
      <c r="E2866" s="1">
        <v>285.49340000000001</v>
      </c>
      <c r="F2866" s="1">
        <v>0</v>
      </c>
      <c r="G2866" s="1">
        <v>381.7749</v>
      </c>
      <c r="H2866" s="1">
        <v>7.5975879999999996E-2</v>
      </c>
      <c r="I2866" s="1">
        <v>0</v>
      </c>
      <c r="J2866" s="2">
        <v>41982.515277777777</v>
      </c>
      <c r="K2866" s="2"/>
      <c r="L2866" s="2"/>
    </row>
    <row r="2867" spans="1:12" x14ac:dyDescent="0.2">
      <c r="A2867" s="7">
        <v>-0.266133169</v>
      </c>
      <c r="B2867" s="7">
        <v>6.9024573000000006E-2</v>
      </c>
      <c r="C2867" s="7">
        <v>0</v>
      </c>
      <c r="D2867" s="7">
        <v>-1.9311872269999999</v>
      </c>
      <c r="E2867" s="1">
        <v>285.49340000000001</v>
      </c>
      <c r="F2867" s="1">
        <v>0</v>
      </c>
      <c r="G2867" s="1">
        <v>381.7749</v>
      </c>
      <c r="H2867" s="1">
        <v>0.2270549</v>
      </c>
      <c r="I2867" s="1">
        <v>0</v>
      </c>
      <c r="J2867" s="2">
        <v>41982.515277777777</v>
      </c>
      <c r="K2867" s="2"/>
      <c r="L2867" s="2"/>
    </row>
    <row r="2868" spans="1:12" x14ac:dyDescent="0.2">
      <c r="A2868" s="7">
        <v>-0.26595839500000001</v>
      </c>
      <c r="B2868" s="7">
        <v>0.17733452999999999</v>
      </c>
      <c r="C2868" s="7">
        <v>0</v>
      </c>
      <c r="D2868" s="7">
        <v>-1.9311721289999999</v>
      </c>
      <c r="E2868" s="1">
        <v>285.49340000000001</v>
      </c>
      <c r="F2868" s="1">
        <v>0</v>
      </c>
      <c r="G2868" s="1">
        <v>381.7749</v>
      </c>
      <c r="H2868" s="1">
        <v>0.27282630000000002</v>
      </c>
      <c r="I2868" s="1">
        <v>0</v>
      </c>
      <c r="J2868" s="2">
        <v>41982.515277777777</v>
      </c>
      <c r="K2868" s="2"/>
      <c r="L2868" s="2"/>
    </row>
    <row r="2869" spans="1:12" x14ac:dyDescent="0.2">
      <c r="A2869" s="7">
        <v>-0.26578892799999998</v>
      </c>
      <c r="B2869" s="7">
        <v>0.28235605499999999</v>
      </c>
      <c r="C2869" s="7">
        <v>0</v>
      </c>
      <c r="D2869" s="7">
        <v>-1.9311574890000001</v>
      </c>
      <c r="E2869" s="1">
        <v>285.49340000000001</v>
      </c>
      <c r="F2869" s="1">
        <v>0</v>
      </c>
      <c r="G2869" s="1">
        <v>381.7749</v>
      </c>
      <c r="H2869" s="1">
        <v>0.38032400000000005</v>
      </c>
      <c r="I2869" s="1">
        <v>0</v>
      </c>
      <c r="J2869" s="2">
        <v>41982.515972222223</v>
      </c>
      <c r="K2869" s="2"/>
      <c r="L2869" s="2"/>
    </row>
    <row r="2870" spans="1:12" x14ac:dyDescent="0.2">
      <c r="A2870" s="7">
        <v>-0.265783622</v>
      </c>
      <c r="B2870" s="7">
        <v>0.28564450000000002</v>
      </c>
      <c r="C2870" s="7">
        <v>0</v>
      </c>
      <c r="D2870" s="7">
        <v>-1.9311570309999999</v>
      </c>
      <c r="E2870" s="1">
        <v>285.49340000000001</v>
      </c>
      <c r="F2870" s="1">
        <v>0</v>
      </c>
      <c r="G2870" s="1">
        <v>381.7749</v>
      </c>
      <c r="H2870" s="1">
        <v>0.37309460379999998</v>
      </c>
      <c r="I2870" s="1">
        <v>0</v>
      </c>
      <c r="J2870" s="2">
        <v>41982.515972222223</v>
      </c>
      <c r="K2870" s="2"/>
      <c r="L2870" s="2"/>
    </row>
    <row r="2871" spans="1:12" x14ac:dyDescent="0.2">
      <c r="A2871" s="7">
        <v>-0.26562333500000002</v>
      </c>
      <c r="B2871" s="7">
        <v>4.7680660000000001</v>
      </c>
      <c r="C2871" s="7">
        <v>0</v>
      </c>
      <c r="D2871" s="7">
        <v>-1.931143184</v>
      </c>
      <c r="E2871" s="1">
        <v>285.49340000000001</v>
      </c>
      <c r="F2871" s="1">
        <v>0</v>
      </c>
      <c r="G2871" s="1">
        <v>381.7749</v>
      </c>
      <c r="H2871" s="1">
        <v>0.15472079999999999</v>
      </c>
      <c r="I2871" s="1">
        <v>0</v>
      </c>
      <c r="J2871" s="2">
        <v>41982.515972222223</v>
      </c>
      <c r="K2871" s="2"/>
      <c r="L2871" s="2"/>
    </row>
    <row r="2872" spans="1:12" x14ac:dyDescent="0.2">
      <c r="A2872" s="7">
        <v>-0.26545782699999998</v>
      </c>
      <c r="B2872" s="7">
        <v>3.7904409910000001</v>
      </c>
      <c r="C2872" s="7">
        <v>0</v>
      </c>
      <c r="D2872" s="7">
        <v>-1.931128886</v>
      </c>
      <c r="E2872" s="1">
        <v>285.49340000000001</v>
      </c>
      <c r="F2872" s="1">
        <v>0</v>
      </c>
      <c r="G2872" s="1">
        <v>381.7749</v>
      </c>
      <c r="H2872" s="1">
        <v>0</v>
      </c>
      <c r="I2872" s="1">
        <v>0</v>
      </c>
      <c r="J2872" s="2">
        <v>41982.515972222223</v>
      </c>
      <c r="K2872" s="2"/>
      <c r="L2872" s="2"/>
    </row>
    <row r="2873" spans="1:12" x14ac:dyDescent="0.2">
      <c r="A2873" s="7">
        <v>-0.26529223499999999</v>
      </c>
      <c r="B2873" s="7">
        <v>2.8123183799999998</v>
      </c>
      <c r="C2873" s="7">
        <v>0</v>
      </c>
      <c r="D2873" s="7">
        <v>-1.9311145810000001</v>
      </c>
      <c r="E2873" s="1">
        <v>285.49340000000001</v>
      </c>
      <c r="F2873" s="1">
        <v>0</v>
      </c>
      <c r="G2873" s="1">
        <v>381.7749</v>
      </c>
      <c r="H2873" s="1">
        <v>6.902925E-2</v>
      </c>
      <c r="I2873" s="1">
        <v>0</v>
      </c>
      <c r="J2873" s="2">
        <v>41982.515972222223</v>
      </c>
      <c r="K2873" s="2"/>
      <c r="L2873" s="2"/>
    </row>
    <row r="2874" spans="1:12" x14ac:dyDescent="0.2">
      <c r="A2874" s="7">
        <v>-0.26512276699999998</v>
      </c>
      <c r="B2874" s="7">
        <v>1.811310006</v>
      </c>
      <c r="C2874" s="7">
        <v>0</v>
      </c>
      <c r="D2874" s="7">
        <v>-1.931099941</v>
      </c>
      <c r="E2874" s="1">
        <v>285.49340000000001</v>
      </c>
      <c r="F2874" s="1">
        <v>0</v>
      </c>
      <c r="G2874" s="1">
        <v>381.7749</v>
      </c>
      <c r="H2874" s="1">
        <v>0.29030529999999999</v>
      </c>
      <c r="I2874" s="1">
        <v>0</v>
      </c>
      <c r="J2874" s="2">
        <v>41982.515972222223</v>
      </c>
      <c r="K2874" s="2"/>
      <c r="L2874" s="2"/>
    </row>
    <row r="2875" spans="1:12" x14ac:dyDescent="0.2">
      <c r="A2875" s="7">
        <v>-0.26478636</v>
      </c>
      <c r="B2875" s="7">
        <v>-0.1757813</v>
      </c>
      <c r="C2875" s="7">
        <v>0</v>
      </c>
      <c r="D2875" s="7">
        <v>-1.931070879</v>
      </c>
      <c r="E2875" s="1">
        <v>285.49340000000001</v>
      </c>
      <c r="F2875" s="1">
        <v>0</v>
      </c>
      <c r="G2875" s="1">
        <v>381.7749</v>
      </c>
      <c r="H2875" s="1">
        <v>0.51299795690000005</v>
      </c>
      <c r="I2875" s="1">
        <v>0</v>
      </c>
      <c r="J2875" s="2">
        <v>41982.515972222223</v>
      </c>
      <c r="K2875" s="2"/>
      <c r="L2875" s="2"/>
    </row>
    <row r="2876" spans="1:12" x14ac:dyDescent="0.2">
      <c r="A2876" s="7">
        <v>-0.26428048599999998</v>
      </c>
      <c r="B2876" s="7">
        <v>0.18405355300000001</v>
      </c>
      <c r="C2876" s="7">
        <v>0</v>
      </c>
      <c r="D2876" s="7">
        <v>-1.9310271779999999</v>
      </c>
      <c r="E2876" s="1">
        <v>285.49340000000001</v>
      </c>
      <c r="F2876" s="1">
        <v>0</v>
      </c>
      <c r="G2876" s="1">
        <v>381.7749</v>
      </c>
      <c r="H2876" s="1">
        <v>0.84787329999999994</v>
      </c>
      <c r="I2876" s="1">
        <v>0</v>
      </c>
      <c r="J2876" s="2">
        <v>41982.515972222223</v>
      </c>
      <c r="K2876" s="2"/>
      <c r="L2876" s="2"/>
    </row>
    <row r="2877" spans="1:12" x14ac:dyDescent="0.2">
      <c r="A2877" s="7">
        <v>-0.26394020400000001</v>
      </c>
      <c r="B2877" s="7">
        <v>0.42610030399999999</v>
      </c>
      <c r="C2877" s="7">
        <v>0</v>
      </c>
      <c r="D2877" s="7">
        <v>-1.9309977819999999</v>
      </c>
      <c r="E2877" s="1">
        <v>285.49340000000001</v>
      </c>
      <c r="F2877" s="1">
        <v>0</v>
      </c>
      <c r="G2877" s="1">
        <v>381.7749</v>
      </c>
      <c r="H2877" s="1">
        <v>0.92550479789999995</v>
      </c>
      <c r="I2877" s="1">
        <v>0</v>
      </c>
      <c r="J2877" s="2">
        <v>41982.515972222223</v>
      </c>
      <c r="K2877" s="2"/>
      <c r="L2877" s="2"/>
    </row>
    <row r="2878" spans="1:12" x14ac:dyDescent="0.2">
      <c r="A2878" s="7">
        <v>-0.26377461099999999</v>
      </c>
      <c r="B2878" s="7">
        <v>0.54388840699999996</v>
      </c>
      <c r="C2878" s="7">
        <v>0</v>
      </c>
      <c r="D2878" s="7">
        <v>-1.930983476</v>
      </c>
      <c r="E2878" s="1">
        <v>285.49340000000001</v>
      </c>
      <c r="F2878" s="1">
        <v>0</v>
      </c>
      <c r="G2878" s="1">
        <v>381.7749</v>
      </c>
      <c r="H2878" s="1">
        <v>0.96328289999999994</v>
      </c>
      <c r="I2878" s="1">
        <v>0</v>
      </c>
      <c r="J2878" s="2">
        <v>41982.515972222223</v>
      </c>
      <c r="K2878" s="2"/>
      <c r="L2878" s="2"/>
    </row>
    <row r="2879" spans="1:12" x14ac:dyDescent="0.2">
      <c r="A2879" s="7">
        <v>-0.26359983799999998</v>
      </c>
      <c r="B2879" s="7">
        <v>0.66820697699999998</v>
      </c>
      <c r="C2879" s="7">
        <v>0</v>
      </c>
      <c r="D2879" s="7">
        <v>-1.930968378</v>
      </c>
      <c r="E2879" s="1">
        <v>285.49340000000001</v>
      </c>
      <c r="F2879" s="1">
        <v>0</v>
      </c>
      <c r="G2879" s="1">
        <v>381.7749</v>
      </c>
      <c r="H2879" s="1">
        <v>0.89434960000000008</v>
      </c>
      <c r="I2879" s="1">
        <v>0</v>
      </c>
      <c r="J2879" s="2">
        <v>41982.515972222223</v>
      </c>
      <c r="K2879" s="2"/>
      <c r="L2879" s="2"/>
    </row>
    <row r="2880" spans="1:12" x14ac:dyDescent="0.2">
      <c r="A2880" s="7">
        <v>-0.26326873699999997</v>
      </c>
      <c r="B2880" s="7">
        <v>0.90372326000000003</v>
      </c>
      <c r="C2880" s="7">
        <v>0</v>
      </c>
      <c r="D2880" s="7">
        <v>-1.9309397749999999</v>
      </c>
      <c r="E2880" s="1">
        <v>285.49340000000001</v>
      </c>
      <c r="F2880" s="1">
        <v>0</v>
      </c>
      <c r="G2880" s="1">
        <v>381.7749</v>
      </c>
      <c r="H2880" s="1">
        <v>0.52176450000000008</v>
      </c>
      <c r="I2880" s="1">
        <v>0</v>
      </c>
      <c r="J2880" s="2">
        <v>41982.515972222223</v>
      </c>
      <c r="K2880" s="2"/>
      <c r="L2880" s="2"/>
    </row>
    <row r="2881" spans="1:12" x14ac:dyDescent="0.2">
      <c r="A2881" s="7">
        <v>-0.26309396400000001</v>
      </c>
      <c r="B2881" s="7">
        <v>1.02804183</v>
      </c>
      <c r="C2881" s="7">
        <v>0</v>
      </c>
      <c r="D2881" s="7">
        <v>-1.9309246769999999</v>
      </c>
      <c r="E2881" s="1">
        <v>285.49340000000001</v>
      </c>
      <c r="F2881" s="1">
        <v>0</v>
      </c>
      <c r="G2881" s="1">
        <v>381.7749</v>
      </c>
      <c r="H2881" s="1">
        <v>0.25706019999999996</v>
      </c>
      <c r="I2881" s="1">
        <v>0</v>
      </c>
      <c r="J2881" s="2">
        <v>41982.515972222223</v>
      </c>
      <c r="K2881" s="2"/>
      <c r="L2881" s="2"/>
    </row>
    <row r="2882" spans="1:12" x14ac:dyDescent="0.2">
      <c r="A2882" s="7">
        <v>-0.26308739399999997</v>
      </c>
      <c r="B2882" s="7">
        <v>1.032715</v>
      </c>
      <c r="C2882" s="7">
        <v>0</v>
      </c>
      <c r="D2882" s="7">
        <v>-1.930924109</v>
      </c>
      <c r="E2882" s="1">
        <v>285.49340000000001</v>
      </c>
      <c r="F2882" s="1">
        <v>0</v>
      </c>
      <c r="G2882" s="1">
        <v>381.7749</v>
      </c>
      <c r="H2882" s="1">
        <v>0.2524834138</v>
      </c>
      <c r="I2882" s="1">
        <v>0</v>
      </c>
      <c r="J2882" s="2">
        <v>41982.515972222223</v>
      </c>
      <c r="K2882" s="2"/>
      <c r="L2882" s="2"/>
    </row>
    <row r="2883" spans="1:12" x14ac:dyDescent="0.2">
      <c r="A2883" s="7">
        <v>-0.26276286300000001</v>
      </c>
      <c r="B2883" s="7">
        <v>0.74498332899999997</v>
      </c>
      <c r="C2883" s="7">
        <v>0</v>
      </c>
      <c r="D2883" s="7">
        <v>-1.930896073</v>
      </c>
      <c r="E2883" s="1">
        <v>285.49340000000001</v>
      </c>
      <c r="F2883" s="1">
        <v>0</v>
      </c>
      <c r="G2883" s="1">
        <v>381.7749</v>
      </c>
      <c r="H2883" s="1">
        <v>2.640141E-2</v>
      </c>
      <c r="I2883" s="1">
        <v>0</v>
      </c>
      <c r="J2883" s="2">
        <v>41982.515972222223</v>
      </c>
      <c r="K2883" s="2"/>
      <c r="L2883" s="2"/>
    </row>
    <row r="2884" spans="1:12" x14ac:dyDescent="0.2">
      <c r="A2884" s="7">
        <v>-0.26225698800000002</v>
      </c>
      <c r="B2884" s="7">
        <v>0.29647142900000001</v>
      </c>
      <c r="C2884" s="7">
        <v>0</v>
      </c>
      <c r="D2884" s="7">
        <v>-1.9308523719999999</v>
      </c>
      <c r="E2884" s="1">
        <v>285.49340000000001</v>
      </c>
      <c r="F2884" s="1">
        <v>0</v>
      </c>
      <c r="G2884" s="1">
        <v>381.7749</v>
      </c>
      <c r="H2884" s="1">
        <v>8.94065E-2</v>
      </c>
      <c r="I2884" s="1">
        <v>0</v>
      </c>
      <c r="J2884" s="2">
        <v>41982.515972222223</v>
      </c>
      <c r="K2884" s="2"/>
      <c r="L2884" s="2"/>
    </row>
    <row r="2885" spans="1:12" x14ac:dyDescent="0.2">
      <c r="A2885" s="7">
        <v>-0.26191662199999999</v>
      </c>
      <c r="B2885" s="7">
        <v>-5.2995550000000001E-3</v>
      </c>
      <c r="C2885" s="7">
        <v>0</v>
      </c>
      <c r="D2885" s="7">
        <v>-1.9308229690000001</v>
      </c>
      <c r="E2885" s="1">
        <v>285.49340000000001</v>
      </c>
      <c r="F2885" s="1">
        <v>0</v>
      </c>
      <c r="G2885" s="1">
        <v>381.7749</v>
      </c>
      <c r="H2885" s="1">
        <v>0</v>
      </c>
      <c r="I2885" s="1">
        <v>0</v>
      </c>
      <c r="J2885" s="2">
        <v>41982.515972222223</v>
      </c>
      <c r="K2885" s="2"/>
      <c r="L2885" s="2"/>
    </row>
    <row r="2886" spans="1:12" x14ac:dyDescent="0.2">
      <c r="A2886" s="7">
        <v>-0.26040295800000002</v>
      </c>
      <c r="B2886" s="7">
        <v>-1.3473254109999999</v>
      </c>
      <c r="C2886" s="7">
        <v>0</v>
      </c>
      <c r="D2886" s="7">
        <v>-1.930692206</v>
      </c>
      <c r="E2886" s="1">
        <v>285.49340000000001</v>
      </c>
      <c r="F2886" s="1">
        <v>0</v>
      </c>
      <c r="G2886" s="1">
        <v>381.7749</v>
      </c>
      <c r="H2886" s="1">
        <v>0.2210887</v>
      </c>
      <c r="I2886" s="1">
        <v>0</v>
      </c>
      <c r="J2886" s="2">
        <v>41982.51666666667</v>
      </c>
      <c r="K2886" s="2"/>
      <c r="L2886" s="2"/>
    </row>
    <row r="2887" spans="1:12" x14ac:dyDescent="0.2">
      <c r="A2887" s="7">
        <v>-0.260237365</v>
      </c>
      <c r="B2887" s="7">
        <v>-1.4941409999999999</v>
      </c>
      <c r="C2887" s="7">
        <v>0</v>
      </c>
      <c r="D2887" s="7">
        <v>-1.9306779009999999</v>
      </c>
      <c r="E2887" s="1">
        <v>285.49340000000001</v>
      </c>
      <c r="F2887" s="1">
        <v>0</v>
      </c>
      <c r="G2887" s="1">
        <v>381.7749</v>
      </c>
      <c r="H2887" s="1">
        <v>0.46564909999999998</v>
      </c>
      <c r="I2887" s="1">
        <v>0</v>
      </c>
      <c r="J2887" s="2">
        <v>41982.51666666667</v>
      </c>
      <c r="K2887" s="2"/>
      <c r="L2887" s="2"/>
    </row>
    <row r="2888" spans="1:12" x14ac:dyDescent="0.2">
      <c r="A2888" s="7">
        <v>-0.259897084</v>
      </c>
      <c r="B2888" s="7">
        <v>-1.0729068349999999</v>
      </c>
      <c r="C2888" s="7">
        <v>0</v>
      </c>
      <c r="D2888" s="7">
        <v>-1.930648505</v>
      </c>
      <c r="E2888" s="1">
        <v>285.49340000000001</v>
      </c>
      <c r="F2888" s="1">
        <v>0</v>
      </c>
      <c r="G2888" s="1">
        <v>381.7749</v>
      </c>
      <c r="H2888" s="1">
        <v>0.74868950000000001</v>
      </c>
      <c r="I2888" s="1">
        <v>0</v>
      </c>
      <c r="J2888" s="2">
        <v>41982.51666666667</v>
      </c>
      <c r="K2888" s="2"/>
      <c r="L2888" s="2"/>
    </row>
    <row r="2889" spans="1:12" x14ac:dyDescent="0.2">
      <c r="A2889" s="7">
        <v>-0.25939120900000001</v>
      </c>
      <c r="B2889" s="7">
        <v>-0.44668593499999998</v>
      </c>
      <c r="C2889" s="7">
        <v>0</v>
      </c>
      <c r="D2889" s="7">
        <v>-1.930604803</v>
      </c>
      <c r="E2889" s="1">
        <v>285.49340000000001</v>
      </c>
      <c r="F2889" s="1">
        <v>0</v>
      </c>
      <c r="G2889" s="1">
        <v>381.7749</v>
      </c>
      <c r="H2889" s="1">
        <v>1.006535</v>
      </c>
      <c r="I2889" s="1">
        <v>0</v>
      </c>
      <c r="J2889" s="2">
        <v>41982.51666666667</v>
      </c>
      <c r="K2889" s="2"/>
      <c r="L2889" s="2"/>
    </row>
    <row r="2890" spans="1:12" x14ac:dyDescent="0.2">
      <c r="A2890" s="7">
        <v>-0.25922561700000002</v>
      </c>
      <c r="B2890" s="7">
        <v>-0.2416992</v>
      </c>
      <c r="C2890" s="7">
        <v>0</v>
      </c>
      <c r="D2890" s="7">
        <v>-1.9305904979999999</v>
      </c>
      <c r="E2890" s="1">
        <v>285.49340000000001</v>
      </c>
      <c r="F2890" s="1">
        <v>0</v>
      </c>
      <c r="G2890" s="1">
        <v>381.7749</v>
      </c>
      <c r="H2890" s="1">
        <v>0.9952190635</v>
      </c>
      <c r="I2890" s="1">
        <v>0</v>
      </c>
      <c r="J2890" s="2">
        <v>41982.51666666667</v>
      </c>
      <c r="K2890" s="2"/>
      <c r="L2890" s="2"/>
    </row>
    <row r="2891" spans="1:12" x14ac:dyDescent="0.2">
      <c r="A2891" s="7">
        <v>-0.25905092699999999</v>
      </c>
      <c r="B2891" s="7">
        <v>-0.27506227100000002</v>
      </c>
      <c r="C2891" s="7">
        <v>0</v>
      </c>
      <c r="D2891" s="7">
        <v>-1.9305754070000001</v>
      </c>
      <c r="E2891" s="1">
        <v>285.49340000000001</v>
      </c>
      <c r="F2891" s="1">
        <v>0</v>
      </c>
      <c r="G2891" s="1">
        <v>381.7749</v>
      </c>
      <c r="H2891" s="1">
        <v>0.98328149999999992</v>
      </c>
      <c r="I2891" s="1">
        <v>0</v>
      </c>
      <c r="J2891" s="2">
        <v>41982.51666666667</v>
      </c>
      <c r="K2891" s="2"/>
      <c r="L2891" s="2"/>
    </row>
    <row r="2892" spans="1:12" x14ac:dyDescent="0.2">
      <c r="A2892" s="7">
        <v>-0.25854505300000002</v>
      </c>
      <c r="B2892" s="7">
        <v>-0.37167684099999998</v>
      </c>
      <c r="C2892" s="7">
        <v>0</v>
      </c>
      <c r="D2892" s="7">
        <v>-1.930531706</v>
      </c>
      <c r="E2892" s="1">
        <v>285.49340000000001</v>
      </c>
      <c r="F2892" s="1">
        <v>0</v>
      </c>
      <c r="G2892" s="1">
        <v>381.7749</v>
      </c>
      <c r="H2892" s="1">
        <v>1.607424</v>
      </c>
      <c r="I2892" s="1">
        <v>0</v>
      </c>
      <c r="J2892" s="2">
        <v>41982.51666666667</v>
      </c>
      <c r="K2892" s="2"/>
      <c r="L2892" s="2"/>
    </row>
    <row r="2893" spans="1:12" x14ac:dyDescent="0.2">
      <c r="A2893" s="7">
        <v>-0.25837946000000001</v>
      </c>
      <c r="B2893" s="7">
        <v>-0.40330259000000002</v>
      </c>
      <c r="C2893" s="7">
        <v>0</v>
      </c>
      <c r="D2893" s="7">
        <v>-1.9305174000000001</v>
      </c>
      <c r="E2893" s="1">
        <v>285.49340000000001</v>
      </c>
      <c r="F2893" s="1">
        <v>0</v>
      </c>
      <c r="G2893" s="1">
        <v>381.7749</v>
      </c>
      <c r="H2893" s="1">
        <v>1.8864510000000001</v>
      </c>
      <c r="I2893" s="1">
        <v>0</v>
      </c>
      <c r="J2893" s="2">
        <v>41982.51666666667</v>
      </c>
      <c r="K2893" s="2"/>
      <c r="L2893" s="2"/>
    </row>
    <row r="2894" spans="1:12" x14ac:dyDescent="0.2">
      <c r="A2894" s="7">
        <v>-0.25821386800000001</v>
      </c>
      <c r="B2894" s="7">
        <v>-0.434928335</v>
      </c>
      <c r="C2894" s="7">
        <v>0</v>
      </c>
      <c r="D2894" s="7">
        <v>-1.9305030949999999</v>
      </c>
      <c r="E2894" s="1">
        <v>285.49340000000001</v>
      </c>
      <c r="F2894" s="1">
        <v>0</v>
      </c>
      <c r="G2894" s="1">
        <v>381.7749</v>
      </c>
      <c r="H2894" s="1">
        <v>2</v>
      </c>
      <c r="I2894" s="1">
        <v>0</v>
      </c>
      <c r="J2894" s="2">
        <v>41982.51666666667</v>
      </c>
      <c r="K2894" s="2"/>
      <c r="L2894" s="2"/>
    </row>
    <row r="2895" spans="1:12" x14ac:dyDescent="0.2">
      <c r="A2895" s="7">
        <v>-0.25634939299999998</v>
      </c>
      <c r="B2895" s="7">
        <v>-0.79101560000000004</v>
      </c>
      <c r="C2895" s="7">
        <v>0</v>
      </c>
      <c r="D2895" s="7">
        <v>-1.930342027</v>
      </c>
      <c r="E2895" s="1">
        <v>285.49340000000001</v>
      </c>
      <c r="F2895" s="1">
        <v>0</v>
      </c>
      <c r="G2895" s="1">
        <v>381.7749</v>
      </c>
      <c r="H2895" s="1">
        <v>1.9395783789999999</v>
      </c>
      <c r="I2895" s="1">
        <v>0</v>
      </c>
      <c r="J2895" s="2">
        <v>41982.51666666667</v>
      </c>
      <c r="K2895" s="2"/>
      <c r="L2895" s="2"/>
    </row>
    <row r="2896" spans="1:12" x14ac:dyDescent="0.2">
      <c r="A2896" s="7">
        <v>-0.25534943599999999</v>
      </c>
      <c r="B2896" s="7">
        <v>-0.88374910699999998</v>
      </c>
      <c r="C2896" s="7">
        <v>0</v>
      </c>
      <c r="D2896" s="7">
        <v>-1.930255643</v>
      </c>
      <c r="E2896" s="1">
        <v>285.49340000000001</v>
      </c>
      <c r="F2896" s="1">
        <v>0</v>
      </c>
      <c r="G2896" s="1">
        <v>381.7749</v>
      </c>
      <c r="H2896" s="1">
        <v>1.907173</v>
      </c>
      <c r="I2896" s="1">
        <v>0</v>
      </c>
      <c r="J2896" s="2">
        <v>41982.517361111109</v>
      </c>
      <c r="K2896" s="2"/>
      <c r="L2896" s="2"/>
    </row>
    <row r="2897" spans="1:12" x14ac:dyDescent="0.2">
      <c r="A2897" s="7">
        <v>-0.25518384399999999</v>
      </c>
      <c r="B2897" s="7">
        <v>-0.89910574899999995</v>
      </c>
      <c r="C2897" s="7">
        <v>0</v>
      </c>
      <c r="D2897" s="7">
        <v>-1.9302413380000001</v>
      </c>
      <c r="E2897" s="1">
        <v>285.49340000000001</v>
      </c>
      <c r="F2897" s="1">
        <v>0</v>
      </c>
      <c r="G2897" s="1">
        <v>381.7749</v>
      </c>
      <c r="H2897" s="1">
        <v>1.7889169999999999</v>
      </c>
      <c r="I2897" s="1">
        <v>0</v>
      </c>
      <c r="J2897" s="2">
        <v>41982.517361111109</v>
      </c>
      <c r="K2897" s="2"/>
      <c r="L2897" s="2"/>
    </row>
    <row r="2898" spans="1:12" x14ac:dyDescent="0.2">
      <c r="A2898" s="7">
        <v>-0.255015724</v>
      </c>
      <c r="B2898" s="7">
        <v>-0.91469672700000004</v>
      </c>
      <c r="C2898" s="7">
        <v>0</v>
      </c>
      <c r="D2898" s="7">
        <v>-1.9302268140000001</v>
      </c>
      <c r="E2898" s="1">
        <v>285.49340000000001</v>
      </c>
      <c r="F2898" s="1">
        <v>0</v>
      </c>
      <c r="G2898" s="1">
        <v>381.7749</v>
      </c>
      <c r="H2898" s="1">
        <v>1.8333109999999999</v>
      </c>
      <c r="I2898" s="1">
        <v>0</v>
      </c>
      <c r="J2898" s="2">
        <v>41982.517361111109</v>
      </c>
      <c r="K2898" s="2"/>
      <c r="L2898" s="2"/>
    </row>
    <row r="2899" spans="1:12" x14ac:dyDescent="0.2">
      <c r="A2899" s="7">
        <v>-0.25484356200000002</v>
      </c>
      <c r="B2899" s="7">
        <v>-0.93066263699999996</v>
      </c>
      <c r="C2899" s="7">
        <v>0</v>
      </c>
      <c r="D2899" s="7">
        <v>-1.930211941</v>
      </c>
      <c r="E2899" s="1">
        <v>285.49340000000001</v>
      </c>
      <c r="F2899" s="1">
        <v>0</v>
      </c>
      <c r="G2899" s="1">
        <v>381.7749</v>
      </c>
      <c r="H2899" s="1">
        <v>1.972901</v>
      </c>
      <c r="I2899" s="1">
        <v>0</v>
      </c>
      <c r="J2899" s="2">
        <v>41982.517361111109</v>
      </c>
      <c r="K2899" s="2"/>
      <c r="L2899" s="2"/>
    </row>
    <row r="2900" spans="1:12" x14ac:dyDescent="0.2">
      <c r="A2900" s="7">
        <v>-0.25467796999999998</v>
      </c>
      <c r="B2900" s="7">
        <v>-0.94601928099999999</v>
      </c>
      <c r="C2900" s="7">
        <v>0</v>
      </c>
      <c r="D2900" s="7">
        <v>-1.9301976359999999</v>
      </c>
      <c r="E2900" s="1">
        <v>285.49340000000001</v>
      </c>
      <c r="F2900" s="1">
        <v>0</v>
      </c>
      <c r="G2900" s="1">
        <v>381.7749</v>
      </c>
      <c r="H2900" s="1">
        <v>2</v>
      </c>
      <c r="I2900" s="1">
        <v>0</v>
      </c>
      <c r="J2900" s="2">
        <v>41982.517361111109</v>
      </c>
      <c r="K2900" s="2"/>
      <c r="L2900" s="2"/>
    </row>
    <row r="2901" spans="1:12" x14ac:dyDescent="0.2">
      <c r="A2901" s="7">
        <v>-0.25366622100000003</v>
      </c>
      <c r="B2901" s="7">
        <v>-1.0398463440000001</v>
      </c>
      <c r="C2901" s="7">
        <v>0</v>
      </c>
      <c r="D2901" s="7">
        <v>-1.930110233</v>
      </c>
      <c r="E2901" s="1">
        <v>285.49340000000001</v>
      </c>
      <c r="F2901" s="1">
        <v>0</v>
      </c>
      <c r="G2901" s="1">
        <v>381.7749</v>
      </c>
      <c r="H2901" s="1">
        <v>1.9225409999999998</v>
      </c>
      <c r="I2901" s="1">
        <v>0</v>
      </c>
      <c r="J2901" s="2">
        <v>41982.517361111109</v>
      </c>
      <c r="K2901" s="2"/>
      <c r="L2901" s="2"/>
    </row>
    <row r="2902" spans="1:12" x14ac:dyDescent="0.2">
      <c r="A2902" s="7">
        <v>-0.25316034599999998</v>
      </c>
      <c r="B2902" s="7">
        <v>-1.0867598759999999</v>
      </c>
      <c r="C2902" s="7">
        <v>0</v>
      </c>
      <c r="D2902" s="7">
        <v>-1.9300665319999999</v>
      </c>
      <c r="E2902" s="1">
        <v>285.49340000000001</v>
      </c>
      <c r="F2902" s="1">
        <v>0</v>
      </c>
      <c r="G2902" s="1">
        <v>381.7749</v>
      </c>
      <c r="H2902" s="1">
        <v>1.7713859999999999</v>
      </c>
      <c r="I2902" s="1">
        <v>0</v>
      </c>
      <c r="J2902" s="2">
        <v>41982.517361111109</v>
      </c>
      <c r="K2902" s="2"/>
      <c r="L2902" s="2"/>
    </row>
    <row r="2903" spans="1:12" x14ac:dyDescent="0.2">
      <c r="A2903" s="7">
        <v>-0.252994838</v>
      </c>
      <c r="B2903" s="7">
        <v>-1.102108708</v>
      </c>
      <c r="C2903" s="7">
        <v>0</v>
      </c>
      <c r="D2903" s="7">
        <v>-1.9300522339999999</v>
      </c>
      <c r="E2903" s="1">
        <v>285.49340000000001</v>
      </c>
      <c r="F2903" s="1">
        <v>0</v>
      </c>
      <c r="G2903" s="1">
        <v>381.7749</v>
      </c>
      <c r="H2903" s="1">
        <v>1.7063969999999999</v>
      </c>
      <c r="I2903" s="1">
        <v>0</v>
      </c>
      <c r="J2903" s="2">
        <v>41982.517361111109</v>
      </c>
      <c r="K2903" s="2"/>
      <c r="L2903" s="2"/>
    </row>
    <row r="2904" spans="1:12" x14ac:dyDescent="0.2">
      <c r="A2904" s="7">
        <v>-0.25282006499999998</v>
      </c>
      <c r="B2904" s="7">
        <v>-1.1183167629999999</v>
      </c>
      <c r="C2904" s="7">
        <v>0</v>
      </c>
      <c r="D2904" s="7">
        <v>-1.9300371359999999</v>
      </c>
      <c r="E2904" s="1">
        <v>285.49340000000001</v>
      </c>
      <c r="F2904" s="1">
        <v>0</v>
      </c>
      <c r="G2904" s="1">
        <v>381.7749</v>
      </c>
      <c r="H2904" s="1">
        <v>1.779695</v>
      </c>
      <c r="I2904" s="1">
        <v>0</v>
      </c>
      <c r="J2904" s="2">
        <v>41982.517361111109</v>
      </c>
      <c r="K2904" s="2"/>
      <c r="L2904" s="2"/>
    </row>
    <row r="2905" spans="1:12" x14ac:dyDescent="0.2">
      <c r="A2905" s="7">
        <v>-0.252148598</v>
      </c>
      <c r="B2905" s="7">
        <v>-1.1805869369999999</v>
      </c>
      <c r="C2905" s="7">
        <v>0</v>
      </c>
      <c r="D2905" s="7">
        <v>-1.9299791289999999</v>
      </c>
      <c r="E2905" s="1">
        <v>285.49340000000001</v>
      </c>
      <c r="F2905" s="1">
        <v>0</v>
      </c>
      <c r="G2905" s="1">
        <v>381.7749</v>
      </c>
      <c r="H2905" s="1">
        <v>1.5294669999999999</v>
      </c>
      <c r="I2905" s="1">
        <v>0</v>
      </c>
      <c r="J2905" s="2">
        <v>41982.517361111109</v>
      </c>
      <c r="K2905" s="2"/>
      <c r="L2905" s="2"/>
    </row>
    <row r="2906" spans="1:12" x14ac:dyDescent="0.2">
      <c r="A2906" s="7">
        <v>-0.25198308899999999</v>
      </c>
      <c r="B2906" s="7">
        <v>-1.195935771</v>
      </c>
      <c r="C2906" s="7">
        <v>0</v>
      </c>
      <c r="D2906" s="7">
        <v>-1.9299648309999999</v>
      </c>
      <c r="E2906" s="1">
        <v>285.49340000000001</v>
      </c>
      <c r="F2906" s="1">
        <v>0</v>
      </c>
      <c r="G2906" s="1">
        <v>381.7749</v>
      </c>
      <c r="H2906" s="1">
        <v>1.5854150000000002</v>
      </c>
      <c r="I2906" s="1">
        <v>0</v>
      </c>
      <c r="J2906" s="2">
        <v>41982.517361111109</v>
      </c>
      <c r="K2906" s="2"/>
      <c r="L2906" s="2"/>
    </row>
    <row r="2907" spans="1:12" x14ac:dyDescent="0.2">
      <c r="A2907" s="7">
        <v>-0.25164272300000001</v>
      </c>
      <c r="B2907" s="7">
        <v>-1.2275004679999999</v>
      </c>
      <c r="C2907" s="7">
        <v>0</v>
      </c>
      <c r="D2907" s="7">
        <v>-1.929935427</v>
      </c>
      <c r="E2907" s="1">
        <v>285.49340000000001</v>
      </c>
      <c r="F2907" s="1">
        <v>0</v>
      </c>
      <c r="G2907" s="1">
        <v>381.7749</v>
      </c>
      <c r="H2907" s="1">
        <v>1.077299</v>
      </c>
      <c r="I2907" s="1">
        <v>0</v>
      </c>
      <c r="J2907" s="2">
        <v>41982.517361111109</v>
      </c>
      <c r="K2907" s="2"/>
      <c r="L2907" s="2"/>
    </row>
    <row r="2908" spans="1:12" x14ac:dyDescent="0.2">
      <c r="A2908" s="7">
        <v>-0.25147721499999998</v>
      </c>
      <c r="B2908" s="7">
        <v>-1.2428493</v>
      </c>
      <c r="C2908" s="7">
        <v>0</v>
      </c>
      <c r="D2908" s="7">
        <v>-1.9299211300000001</v>
      </c>
      <c r="E2908" s="1">
        <v>285.49340000000001</v>
      </c>
      <c r="F2908" s="1">
        <v>0</v>
      </c>
      <c r="G2908" s="1">
        <v>381.7749</v>
      </c>
      <c r="H2908" s="1">
        <v>0.78212619999999999</v>
      </c>
      <c r="I2908" s="1">
        <v>0</v>
      </c>
      <c r="J2908" s="2">
        <v>41982.517361111109</v>
      </c>
      <c r="K2908" s="2"/>
      <c r="L2908" s="2"/>
    </row>
    <row r="2909" spans="1:12" x14ac:dyDescent="0.2">
      <c r="A2909" s="7">
        <v>-0.25130244200000001</v>
      </c>
      <c r="B2909" s="7">
        <v>-1.259057356</v>
      </c>
      <c r="C2909" s="7">
        <v>0</v>
      </c>
      <c r="D2909" s="7">
        <v>-1.929906031</v>
      </c>
      <c r="E2909" s="1">
        <v>285.49340000000001</v>
      </c>
      <c r="F2909" s="1">
        <v>0</v>
      </c>
      <c r="G2909" s="1">
        <v>381.7749</v>
      </c>
      <c r="H2909" s="1">
        <v>0.63035780000000008</v>
      </c>
      <c r="I2909" s="1">
        <v>0</v>
      </c>
      <c r="J2909" s="2">
        <v>41982.517361111109</v>
      </c>
      <c r="K2909" s="2"/>
      <c r="L2909" s="2"/>
    </row>
    <row r="2910" spans="1:12" x14ac:dyDescent="0.2">
      <c r="A2910" s="7">
        <v>-0.251136849</v>
      </c>
      <c r="B2910" s="7">
        <v>-1.2744139999999999</v>
      </c>
      <c r="C2910" s="7">
        <v>0</v>
      </c>
      <c r="D2910" s="7">
        <v>-1.9298917259999999</v>
      </c>
      <c r="E2910" s="1">
        <v>285.49340000000001</v>
      </c>
      <c r="F2910" s="1">
        <v>0</v>
      </c>
      <c r="G2910" s="1">
        <v>381.7749</v>
      </c>
      <c r="H2910" s="1">
        <v>0.59275080000000002</v>
      </c>
      <c r="I2910" s="1">
        <v>0</v>
      </c>
      <c r="J2910" s="2">
        <v>41982.517361111109</v>
      </c>
      <c r="K2910" s="2"/>
      <c r="L2910" s="2"/>
    </row>
    <row r="2911" spans="1:12" x14ac:dyDescent="0.2">
      <c r="A2911" s="7">
        <v>-0.25097134100000001</v>
      </c>
      <c r="B2911" s="7">
        <v>-1.2299586309999999</v>
      </c>
      <c r="C2911" s="7">
        <v>0</v>
      </c>
      <c r="D2911" s="7">
        <v>-1.929877428</v>
      </c>
      <c r="E2911" s="1">
        <v>285.49340000000001</v>
      </c>
      <c r="F2911" s="1">
        <v>0</v>
      </c>
      <c r="G2911" s="1">
        <v>381.7749</v>
      </c>
      <c r="H2911" s="1">
        <v>0.83077780000000001</v>
      </c>
      <c r="I2911" s="1">
        <v>0</v>
      </c>
      <c r="J2911" s="2">
        <v>41982.517361111109</v>
      </c>
      <c r="K2911" s="2"/>
      <c r="L2911" s="2"/>
    </row>
    <row r="2912" spans="1:12" x14ac:dyDescent="0.2">
      <c r="A2912" s="7">
        <v>-0.25063628100000002</v>
      </c>
      <c r="B2912" s="7">
        <v>-1.1399619510000001</v>
      </c>
      <c r="C2912" s="7">
        <v>0</v>
      </c>
      <c r="D2912" s="7">
        <v>-1.929848483</v>
      </c>
      <c r="E2912" s="1">
        <v>285.49340000000001</v>
      </c>
      <c r="F2912" s="1">
        <v>0</v>
      </c>
      <c r="G2912" s="1">
        <v>381.7749</v>
      </c>
      <c r="H2912" s="1">
        <v>1.50238</v>
      </c>
      <c r="I2912" s="1">
        <v>0</v>
      </c>
      <c r="J2912" s="2">
        <v>41982.518055555556</v>
      </c>
      <c r="K2912" s="2"/>
      <c r="L2912" s="2"/>
    </row>
    <row r="2913" spans="1:12" x14ac:dyDescent="0.2">
      <c r="A2913" s="7">
        <v>-0.25029591499999998</v>
      </c>
      <c r="B2913" s="7">
        <v>-1.048539992</v>
      </c>
      <c r="C2913" s="7">
        <v>0</v>
      </c>
      <c r="D2913" s="7">
        <v>-1.929819079</v>
      </c>
      <c r="E2913" s="1">
        <v>285.49340000000001</v>
      </c>
      <c r="F2913" s="1">
        <v>0</v>
      </c>
      <c r="G2913" s="1">
        <v>381.7749</v>
      </c>
      <c r="H2913" s="1">
        <v>2</v>
      </c>
      <c r="I2913" s="1">
        <v>0</v>
      </c>
      <c r="J2913" s="2">
        <v>41982.518055555556</v>
      </c>
      <c r="K2913" s="2"/>
      <c r="L2913" s="2"/>
    </row>
    <row r="2914" spans="1:12" x14ac:dyDescent="0.2">
      <c r="A2914" s="7">
        <v>-0.24574304599999999</v>
      </c>
      <c r="B2914" s="7">
        <v>0.17435600900000001</v>
      </c>
      <c r="C2914" s="7">
        <v>0</v>
      </c>
      <c r="D2914" s="7">
        <v>-1.929425766</v>
      </c>
      <c r="E2914" s="1">
        <v>285.49340000000001</v>
      </c>
      <c r="F2914" s="1">
        <v>0</v>
      </c>
      <c r="G2914" s="1">
        <v>382.08786170000002</v>
      </c>
      <c r="H2914" s="1">
        <v>1.9238050000000002</v>
      </c>
      <c r="I2914" s="1">
        <v>0</v>
      </c>
      <c r="J2914" s="2">
        <v>41982.518055555556</v>
      </c>
      <c r="K2914" s="2"/>
      <c r="L2914" s="2"/>
    </row>
    <row r="2915" spans="1:12" x14ac:dyDescent="0.2">
      <c r="A2915" s="7">
        <v>-0.24573773900000001</v>
      </c>
      <c r="B2915" s="7">
        <v>0.1757813</v>
      </c>
      <c r="C2915" s="7">
        <v>0</v>
      </c>
      <c r="D2915" s="7">
        <v>-1.9294253079999999</v>
      </c>
      <c r="E2915" s="1">
        <v>285.49340000000001</v>
      </c>
      <c r="F2915" s="1">
        <v>0</v>
      </c>
      <c r="G2915" s="1">
        <v>382.0882264</v>
      </c>
      <c r="H2915" s="1">
        <v>1.9158984530000001</v>
      </c>
      <c r="I2915" s="1">
        <v>0</v>
      </c>
      <c r="J2915" s="2">
        <v>41982.518750000003</v>
      </c>
      <c r="K2915" s="2"/>
      <c r="L2915" s="2"/>
    </row>
    <row r="2916" spans="1:12" x14ac:dyDescent="0.2">
      <c r="A2916" s="7">
        <v>-0.245242393</v>
      </c>
      <c r="B2916" s="7">
        <v>3.8516862409999999</v>
      </c>
      <c r="C2916" s="7">
        <v>0</v>
      </c>
      <c r="D2916" s="7">
        <v>-1.929382516</v>
      </c>
      <c r="E2916" s="1">
        <v>285.49340000000001</v>
      </c>
      <c r="F2916" s="1">
        <v>0</v>
      </c>
      <c r="G2916" s="1">
        <v>382.12227619999999</v>
      </c>
      <c r="H2916" s="1">
        <v>1.1778310000000001</v>
      </c>
      <c r="I2916" s="1">
        <v>0</v>
      </c>
      <c r="J2916" s="2">
        <v>41982.518750000003</v>
      </c>
      <c r="K2916" s="2"/>
      <c r="L2916" s="2"/>
    </row>
    <row r="2917" spans="1:12" x14ac:dyDescent="0.2">
      <c r="A2917" s="7">
        <v>-0.24507680100000001</v>
      </c>
      <c r="B2917" s="7">
        <v>5.0805299149999996</v>
      </c>
      <c r="C2917" s="7">
        <v>0</v>
      </c>
      <c r="D2917" s="7">
        <v>-1.9293682110000001</v>
      </c>
      <c r="E2917" s="1">
        <v>285.49340000000001</v>
      </c>
      <c r="F2917" s="1">
        <v>0</v>
      </c>
      <c r="G2917" s="1">
        <v>382.13365900000002</v>
      </c>
      <c r="H2917" s="1">
        <v>0.76271730000000004</v>
      </c>
      <c r="I2917" s="1">
        <v>0</v>
      </c>
      <c r="J2917" s="2">
        <v>41982.518750000003</v>
      </c>
      <c r="K2917" s="2"/>
      <c r="L2917" s="2"/>
    </row>
    <row r="2918" spans="1:12" x14ac:dyDescent="0.2">
      <c r="A2918" s="7">
        <v>-0.24490868099999999</v>
      </c>
      <c r="B2918" s="7">
        <v>6.328125</v>
      </c>
      <c r="C2918" s="7">
        <v>0</v>
      </c>
      <c r="D2918" s="7">
        <v>-1.9293536870000001</v>
      </c>
      <c r="E2918" s="1">
        <v>285.49340000000001</v>
      </c>
      <c r="F2918" s="1">
        <v>0</v>
      </c>
      <c r="G2918" s="1">
        <v>382.14521539999998</v>
      </c>
      <c r="H2918" s="1">
        <v>0.1376829</v>
      </c>
      <c r="I2918" s="1">
        <v>0</v>
      </c>
      <c r="J2918" s="2">
        <v>41982.518750000003</v>
      </c>
      <c r="K2918" s="2"/>
      <c r="L2918" s="2"/>
    </row>
    <row r="2919" spans="1:12" x14ac:dyDescent="0.2">
      <c r="A2919" s="7">
        <v>-0.24473651900000001</v>
      </c>
      <c r="B2919" s="7">
        <v>4.3019052819999999</v>
      </c>
      <c r="C2919" s="7">
        <v>0</v>
      </c>
      <c r="D2919" s="7">
        <v>-1.9293388149999999</v>
      </c>
      <c r="E2919" s="1">
        <v>285.49340000000001</v>
      </c>
      <c r="F2919" s="1">
        <v>0</v>
      </c>
      <c r="G2919" s="1">
        <v>382.15704970000002</v>
      </c>
      <c r="H2919" s="1">
        <v>0</v>
      </c>
      <c r="I2919" s="1">
        <v>0</v>
      </c>
      <c r="J2919" s="2">
        <v>41982.518750000003</v>
      </c>
      <c r="K2919" s="2"/>
      <c r="L2919" s="2"/>
    </row>
    <row r="2920" spans="1:12" x14ac:dyDescent="0.2">
      <c r="A2920" s="7">
        <v>-0.244389667</v>
      </c>
      <c r="B2920" s="7">
        <v>0.21972659999999999</v>
      </c>
      <c r="C2920" s="7">
        <v>0</v>
      </c>
      <c r="D2920" s="7">
        <v>-1.929308851</v>
      </c>
      <c r="E2920" s="1">
        <v>285.49340000000001</v>
      </c>
      <c r="F2920" s="1">
        <v>0</v>
      </c>
      <c r="G2920" s="1">
        <v>382.18089209999999</v>
      </c>
      <c r="H2920" s="1">
        <v>0</v>
      </c>
      <c r="I2920" s="1">
        <v>0</v>
      </c>
      <c r="J2920" s="2">
        <v>41982.518750000003</v>
      </c>
      <c r="K2920" s="2"/>
      <c r="L2920" s="2"/>
    </row>
    <row r="2921" spans="1:12" x14ac:dyDescent="0.2">
      <c r="A2921" s="7">
        <v>-0.23798799000000001</v>
      </c>
      <c r="B2921" s="7">
        <v>-0.19775390000000001</v>
      </c>
      <c r="C2921" s="7">
        <v>0</v>
      </c>
      <c r="D2921" s="7">
        <v>-1.9287558229999999</v>
      </c>
      <c r="E2921" s="1">
        <v>285.49340000000001</v>
      </c>
      <c r="F2921" s="1">
        <v>0</v>
      </c>
      <c r="G2921" s="1">
        <v>382.62093979999997</v>
      </c>
      <c r="H2921" s="1">
        <v>0</v>
      </c>
      <c r="I2921" s="1">
        <v>0</v>
      </c>
      <c r="J2921" s="2">
        <v>41982.519444444442</v>
      </c>
      <c r="K2921" s="2"/>
      <c r="L2921" s="2"/>
    </row>
    <row r="2922" spans="1:12" x14ac:dyDescent="0.2">
      <c r="A2922" s="7">
        <v>-0.23766345899999999</v>
      </c>
      <c r="B2922" s="7">
        <v>4.3505859999999998</v>
      </c>
      <c r="C2922" s="7">
        <v>0</v>
      </c>
      <c r="D2922" s="7">
        <v>-1.928727788</v>
      </c>
      <c r="E2922" s="1">
        <v>285.49340000000001</v>
      </c>
      <c r="F2922" s="1">
        <v>0</v>
      </c>
      <c r="G2922" s="1">
        <v>382.64324790000001</v>
      </c>
      <c r="H2922" s="1">
        <v>0</v>
      </c>
      <c r="I2922" s="1">
        <v>0</v>
      </c>
      <c r="J2922" s="2">
        <v>41982.519444444442</v>
      </c>
      <c r="K2922" s="2"/>
      <c r="L2922" s="2"/>
    </row>
    <row r="2923" spans="1:12" x14ac:dyDescent="0.2">
      <c r="A2923" s="7">
        <v>-0.236977505</v>
      </c>
      <c r="B2923" s="7">
        <v>2.7587687160000001</v>
      </c>
      <c r="C2923" s="7">
        <v>0</v>
      </c>
      <c r="D2923" s="7">
        <v>-1.9286685290000001</v>
      </c>
      <c r="E2923" s="1">
        <v>285.49340000000001</v>
      </c>
      <c r="F2923" s="1">
        <v>0</v>
      </c>
      <c r="G2923" s="1">
        <v>382.69040000000001</v>
      </c>
      <c r="H2923" s="1">
        <v>0</v>
      </c>
      <c r="I2923" s="1">
        <v>0</v>
      </c>
      <c r="J2923" s="2">
        <v>41982.519444444442</v>
      </c>
      <c r="K2923" s="2"/>
      <c r="L2923" s="2"/>
    </row>
    <row r="2924" spans="1:12" x14ac:dyDescent="0.2">
      <c r="A2924" s="7">
        <v>-0.236817218</v>
      </c>
      <c r="B2924" s="7">
        <v>2.3868103970000001</v>
      </c>
      <c r="C2924" s="7">
        <v>0</v>
      </c>
      <c r="D2924" s="7">
        <v>-1.928654683</v>
      </c>
      <c r="E2924" s="1">
        <v>285.49340000000001</v>
      </c>
      <c r="F2924" s="1">
        <v>0</v>
      </c>
      <c r="G2924" s="1">
        <v>379.0283</v>
      </c>
      <c r="H2924" s="1">
        <v>0</v>
      </c>
      <c r="I2924" s="1">
        <v>0</v>
      </c>
      <c r="J2924" s="2">
        <v>41982.519444444442</v>
      </c>
      <c r="K2924" s="2"/>
      <c r="L2924" s="2"/>
    </row>
    <row r="2925" spans="1:12" x14ac:dyDescent="0.2">
      <c r="A2925" s="7">
        <v>-0.23513534999999999</v>
      </c>
      <c r="B2925" s="7">
        <v>-1.516113</v>
      </c>
      <c r="C2925" s="7">
        <v>0</v>
      </c>
      <c r="D2925" s="7">
        <v>-1.928509389</v>
      </c>
      <c r="E2925" s="1">
        <v>285.49340000000001</v>
      </c>
      <c r="F2925" s="1">
        <v>0</v>
      </c>
      <c r="G2925" s="1">
        <v>381.52882929999998</v>
      </c>
      <c r="H2925" s="1">
        <v>0</v>
      </c>
      <c r="I2925" s="1">
        <v>0</v>
      </c>
      <c r="J2925" s="2">
        <v>41982.520138888889</v>
      </c>
      <c r="K2925" s="2"/>
      <c r="L2925" s="2"/>
    </row>
    <row r="2926" spans="1:12" x14ac:dyDescent="0.2">
      <c r="A2926" s="7">
        <v>-0.23496984200000001</v>
      </c>
      <c r="B2926" s="7">
        <v>-1.6880383219999999</v>
      </c>
      <c r="C2926" s="7">
        <v>0</v>
      </c>
      <c r="D2926" s="7">
        <v>-1.9284950919999999</v>
      </c>
      <c r="E2926" s="1">
        <v>285.49340000000001</v>
      </c>
      <c r="F2926" s="1">
        <v>0</v>
      </c>
      <c r="G2926" s="1">
        <v>381.7749</v>
      </c>
      <c r="H2926" s="1">
        <v>0</v>
      </c>
      <c r="I2926" s="1">
        <v>0</v>
      </c>
      <c r="J2926" s="2">
        <v>41982.520138888889</v>
      </c>
      <c r="K2926" s="2"/>
      <c r="L2926" s="2"/>
    </row>
    <row r="2927" spans="1:12" x14ac:dyDescent="0.2">
      <c r="A2927" s="7">
        <v>-0.234629476</v>
      </c>
      <c r="B2927" s="7">
        <v>-2.0416007409999999</v>
      </c>
      <c r="C2927" s="7">
        <v>0</v>
      </c>
      <c r="D2927" s="7">
        <v>-1.928465688</v>
      </c>
      <c r="E2927" s="1">
        <v>285.49340000000001</v>
      </c>
      <c r="F2927" s="1">
        <v>0</v>
      </c>
      <c r="G2927" s="1">
        <v>381.7749</v>
      </c>
      <c r="H2927" s="1">
        <v>0</v>
      </c>
      <c r="I2927" s="1">
        <v>0</v>
      </c>
      <c r="J2927" s="2">
        <v>41982.520138888889</v>
      </c>
      <c r="K2927" s="2"/>
      <c r="L2927" s="2"/>
    </row>
    <row r="2928" spans="1:12" x14ac:dyDescent="0.2">
      <c r="A2928" s="7">
        <v>-0.23311185300000001</v>
      </c>
      <c r="B2928" s="7">
        <v>-3.618063963</v>
      </c>
      <c r="C2928" s="7">
        <v>0</v>
      </c>
      <c r="D2928" s="7">
        <v>-1.9283345839999999</v>
      </c>
      <c r="E2928" s="1">
        <v>285.49340000000001</v>
      </c>
      <c r="F2928" s="1">
        <v>0</v>
      </c>
      <c r="G2928" s="1">
        <v>381.7749</v>
      </c>
      <c r="H2928" s="1">
        <v>0.11074529999999999</v>
      </c>
      <c r="I2928" s="1">
        <v>0</v>
      </c>
      <c r="J2928" s="2">
        <v>41982.520138888889</v>
      </c>
      <c r="K2928" s="2"/>
      <c r="L2928" s="2"/>
    </row>
    <row r="2929" spans="1:12" x14ac:dyDescent="0.2">
      <c r="A2929" s="7">
        <v>-0.23277157100000001</v>
      </c>
      <c r="B2929" s="7">
        <v>-3.971538894</v>
      </c>
      <c r="C2929" s="7">
        <v>0</v>
      </c>
      <c r="D2929" s="7">
        <v>-1.9283051870000001</v>
      </c>
      <c r="E2929" s="1">
        <v>285.49340000000001</v>
      </c>
      <c r="F2929" s="1">
        <v>0</v>
      </c>
      <c r="G2929" s="1">
        <v>381.7749</v>
      </c>
      <c r="H2929" s="1">
        <v>0.47829070000000001</v>
      </c>
      <c r="I2929" s="1">
        <v>0</v>
      </c>
      <c r="J2929" s="2">
        <v>41982.520138888889</v>
      </c>
      <c r="K2929" s="2"/>
      <c r="L2929" s="2"/>
    </row>
    <row r="2930" spans="1:12" x14ac:dyDescent="0.2">
      <c r="A2930" s="7">
        <v>-0.232766265</v>
      </c>
      <c r="B2930" s="7">
        <v>-3.9770509999999999</v>
      </c>
      <c r="C2930" s="7">
        <v>0</v>
      </c>
      <c r="D2930" s="7">
        <v>-1.9283047289999999</v>
      </c>
      <c r="E2930" s="1">
        <v>285.49340000000001</v>
      </c>
      <c r="F2930" s="1">
        <v>0</v>
      </c>
      <c r="G2930" s="1">
        <v>381.7749</v>
      </c>
      <c r="H2930" s="1">
        <v>0.48951094640000004</v>
      </c>
      <c r="I2930" s="1">
        <v>0</v>
      </c>
      <c r="J2930" s="2">
        <v>41982.520138888889</v>
      </c>
      <c r="K2930" s="2"/>
      <c r="L2930" s="2"/>
    </row>
    <row r="2931" spans="1:12" x14ac:dyDescent="0.2">
      <c r="A2931" s="7">
        <v>-0.23260597899999999</v>
      </c>
      <c r="B2931" s="7">
        <v>-3.3201462140000002</v>
      </c>
      <c r="C2931" s="7">
        <v>0</v>
      </c>
      <c r="D2931" s="7">
        <v>-1.928290882</v>
      </c>
      <c r="E2931" s="1">
        <v>285.49340000000001</v>
      </c>
      <c r="F2931" s="1">
        <v>0</v>
      </c>
      <c r="G2931" s="1">
        <v>381.7749</v>
      </c>
      <c r="H2931" s="1">
        <v>0.8284338</v>
      </c>
      <c r="I2931" s="1">
        <v>0</v>
      </c>
      <c r="J2931" s="2">
        <v>41982.520138888889</v>
      </c>
      <c r="K2931" s="2"/>
      <c r="L2931" s="2"/>
    </row>
    <row r="2932" spans="1:12" x14ac:dyDescent="0.2">
      <c r="A2932" s="7">
        <v>-0.232440386</v>
      </c>
      <c r="B2932" s="7">
        <v>-2.6415551069999998</v>
      </c>
      <c r="C2932" s="7">
        <v>0</v>
      </c>
      <c r="D2932" s="7">
        <v>-1.9282765770000001</v>
      </c>
      <c r="E2932" s="1">
        <v>285.49340000000001</v>
      </c>
      <c r="F2932" s="1">
        <v>0</v>
      </c>
      <c r="G2932" s="1">
        <v>381.7749</v>
      </c>
      <c r="H2932" s="1">
        <v>1.273055</v>
      </c>
      <c r="I2932" s="1">
        <v>0</v>
      </c>
      <c r="J2932" s="2">
        <v>41982.520138888889</v>
      </c>
      <c r="K2932" s="2"/>
      <c r="L2932" s="2"/>
    </row>
    <row r="2933" spans="1:12" x14ac:dyDescent="0.2">
      <c r="A2933" s="7">
        <v>-0.23227353000000001</v>
      </c>
      <c r="B2933" s="7">
        <v>-1.9577563680000001</v>
      </c>
      <c r="C2933" s="7">
        <v>0</v>
      </c>
      <c r="D2933" s="7">
        <v>-1.9282621630000001</v>
      </c>
      <c r="E2933" s="1">
        <v>285.49340000000001</v>
      </c>
      <c r="F2933" s="1">
        <v>0</v>
      </c>
      <c r="G2933" s="1">
        <v>381.7749</v>
      </c>
      <c r="H2933" s="1">
        <v>1.5636859999999999</v>
      </c>
      <c r="I2933" s="1">
        <v>0</v>
      </c>
      <c r="J2933" s="2">
        <v>41982.520138888889</v>
      </c>
      <c r="K2933" s="2"/>
      <c r="L2933" s="2"/>
    </row>
    <row r="2934" spans="1:12" x14ac:dyDescent="0.2">
      <c r="A2934" s="7">
        <v>-0.232100104</v>
      </c>
      <c r="B2934" s="7">
        <v>-1.2470336769999999</v>
      </c>
      <c r="C2934" s="7">
        <v>0</v>
      </c>
      <c r="D2934" s="7">
        <v>-1.9282471809999999</v>
      </c>
      <c r="E2934" s="1">
        <v>285.49340000000001</v>
      </c>
      <c r="F2934" s="1">
        <v>0</v>
      </c>
      <c r="G2934" s="1">
        <v>381.7749</v>
      </c>
      <c r="H2934" s="1">
        <v>1.7539410000000002</v>
      </c>
      <c r="I2934" s="1">
        <v>0</v>
      </c>
      <c r="J2934" s="2">
        <v>41982.520138888889</v>
      </c>
      <c r="K2934" s="2"/>
      <c r="L2934" s="2"/>
    </row>
    <row r="2935" spans="1:12" x14ac:dyDescent="0.2">
      <c r="A2935" s="7">
        <v>-0.231769003</v>
      </c>
      <c r="B2935" s="7">
        <v>0.1098633</v>
      </c>
      <c r="C2935" s="7">
        <v>0</v>
      </c>
      <c r="D2935" s="7">
        <v>-1.9282185780000001</v>
      </c>
      <c r="E2935" s="1">
        <v>285.49340000000001</v>
      </c>
      <c r="F2935" s="1">
        <v>0</v>
      </c>
      <c r="G2935" s="1">
        <v>381.7749</v>
      </c>
      <c r="H2935" s="1">
        <v>1.753661905</v>
      </c>
      <c r="I2935" s="1">
        <v>0</v>
      </c>
      <c r="J2935" s="2">
        <v>41982.520138888889</v>
      </c>
      <c r="K2935" s="2"/>
      <c r="L2935" s="2"/>
    </row>
    <row r="2936" spans="1:12" x14ac:dyDescent="0.2">
      <c r="A2936" s="7">
        <v>-0.23142863699999999</v>
      </c>
      <c r="B2936" s="7">
        <v>0.17600222300000001</v>
      </c>
      <c r="C2936" s="7">
        <v>0</v>
      </c>
      <c r="D2936" s="7">
        <v>-1.9281891739999999</v>
      </c>
      <c r="E2936" s="1">
        <v>285.49340000000001</v>
      </c>
      <c r="F2936" s="1">
        <v>0</v>
      </c>
      <c r="G2936" s="1">
        <v>381.7749</v>
      </c>
      <c r="H2936" s="1">
        <v>1.7533750000000001</v>
      </c>
      <c r="I2936" s="1">
        <v>0</v>
      </c>
      <c r="J2936" s="2">
        <v>41982.520138888889</v>
      </c>
      <c r="K2936" s="2"/>
      <c r="L2936" s="2"/>
    </row>
    <row r="2937" spans="1:12" x14ac:dyDescent="0.2">
      <c r="A2937" s="7">
        <v>-0.23059031399999999</v>
      </c>
      <c r="B2937" s="7">
        <v>0.33890266000000002</v>
      </c>
      <c r="C2937" s="7">
        <v>0</v>
      </c>
      <c r="D2937" s="7">
        <v>-1.9281167530000001</v>
      </c>
      <c r="E2937" s="1">
        <v>285.49340000000001</v>
      </c>
      <c r="F2937" s="1">
        <v>0</v>
      </c>
      <c r="G2937" s="1">
        <v>381.7749</v>
      </c>
      <c r="H2937" s="1">
        <v>1.581968</v>
      </c>
      <c r="I2937" s="1">
        <v>0</v>
      </c>
      <c r="J2937" s="2">
        <v>41982.520138888889</v>
      </c>
      <c r="K2937" s="2"/>
      <c r="L2937" s="2"/>
    </row>
    <row r="2938" spans="1:12" x14ac:dyDescent="0.2">
      <c r="A2938" s="7">
        <v>-0.23024742200000001</v>
      </c>
      <c r="B2938" s="7">
        <v>0.40553259200000003</v>
      </c>
      <c r="C2938" s="7">
        <v>0</v>
      </c>
      <c r="D2938" s="7">
        <v>-1.9280871310000001</v>
      </c>
      <c r="E2938" s="1">
        <v>285.49340000000001</v>
      </c>
      <c r="F2938" s="1">
        <v>0</v>
      </c>
      <c r="G2938" s="1">
        <v>381.7749</v>
      </c>
      <c r="H2938" s="1">
        <v>1.2997890000000001</v>
      </c>
      <c r="I2938" s="1">
        <v>0</v>
      </c>
      <c r="J2938" s="2">
        <v>41982.520833333336</v>
      </c>
      <c r="K2938" s="2"/>
      <c r="L2938" s="2"/>
    </row>
    <row r="2939" spans="1:12" x14ac:dyDescent="0.2">
      <c r="A2939" s="7">
        <v>-0.22991632100000001</v>
      </c>
      <c r="B2939" s="7">
        <v>0.46987114600000002</v>
      </c>
      <c r="C2939" s="7">
        <v>0</v>
      </c>
      <c r="D2939" s="7">
        <v>-1.928058528</v>
      </c>
      <c r="E2939" s="1">
        <v>285.49340000000001</v>
      </c>
      <c r="F2939" s="1">
        <v>0</v>
      </c>
      <c r="G2939" s="1">
        <v>381.7749</v>
      </c>
      <c r="H2939" s="1">
        <v>0.75972660000000003</v>
      </c>
      <c r="I2939" s="1">
        <v>0</v>
      </c>
      <c r="J2939" s="2">
        <v>41982.520833333336</v>
      </c>
      <c r="K2939" s="2"/>
      <c r="L2939" s="2"/>
    </row>
    <row r="2940" spans="1:12" x14ac:dyDescent="0.2">
      <c r="A2940" s="7">
        <v>-0.22974154699999999</v>
      </c>
      <c r="B2940" s="7">
        <v>0.50383260699999999</v>
      </c>
      <c r="C2940" s="7">
        <v>0</v>
      </c>
      <c r="D2940" s="7">
        <v>-1.92804343</v>
      </c>
      <c r="E2940" s="1">
        <v>285.49340000000001</v>
      </c>
      <c r="F2940" s="1">
        <v>0</v>
      </c>
      <c r="G2940" s="1">
        <v>381.7749</v>
      </c>
      <c r="H2940" s="1">
        <v>0.68949110000000002</v>
      </c>
      <c r="I2940" s="1">
        <v>0</v>
      </c>
      <c r="J2940" s="2">
        <v>41982.520833333336</v>
      </c>
      <c r="K2940" s="2"/>
      <c r="L2940" s="2"/>
    </row>
    <row r="2941" spans="1:12" x14ac:dyDescent="0.2">
      <c r="A2941" s="7">
        <v>-0.22973362999999999</v>
      </c>
      <c r="B2941" s="7">
        <v>0.50537109999999996</v>
      </c>
      <c r="C2941" s="7">
        <v>0</v>
      </c>
      <c r="D2941" s="7">
        <v>-1.928042746</v>
      </c>
      <c r="E2941" s="1">
        <v>285.49340000000001</v>
      </c>
      <c r="F2941" s="1">
        <v>0</v>
      </c>
      <c r="G2941" s="1">
        <v>381.7749</v>
      </c>
      <c r="H2941" s="1">
        <v>0.69079390270000007</v>
      </c>
      <c r="I2941" s="1">
        <v>0</v>
      </c>
      <c r="J2941" s="2">
        <v>41982.520833333336</v>
      </c>
      <c r="K2941" s="2"/>
      <c r="L2941" s="2"/>
    </row>
    <row r="2942" spans="1:12" x14ac:dyDescent="0.2">
      <c r="A2942" s="7">
        <v>-0.229235673</v>
      </c>
      <c r="B2942" s="7">
        <v>-0.31100867799999998</v>
      </c>
      <c r="C2942" s="7">
        <v>0</v>
      </c>
      <c r="D2942" s="7">
        <v>-1.9279997280000001</v>
      </c>
      <c r="E2942" s="1">
        <v>285.49340000000001</v>
      </c>
      <c r="F2942" s="1">
        <v>0</v>
      </c>
      <c r="G2942" s="1">
        <v>381.7749</v>
      </c>
      <c r="H2942" s="1">
        <v>0.77273199999999997</v>
      </c>
      <c r="I2942" s="1">
        <v>0</v>
      </c>
      <c r="J2942" s="2">
        <v>41982.520833333336</v>
      </c>
      <c r="K2942" s="2"/>
      <c r="L2942" s="2"/>
    </row>
    <row r="2943" spans="1:12" x14ac:dyDescent="0.2">
      <c r="A2943" s="7">
        <v>-0.22872979800000001</v>
      </c>
      <c r="B2943" s="7">
        <v>-1.1403687309999999</v>
      </c>
      <c r="C2943" s="7">
        <v>0</v>
      </c>
      <c r="D2943" s="7">
        <v>-1.927956027</v>
      </c>
      <c r="E2943" s="1">
        <v>285.49340000000001</v>
      </c>
      <c r="F2943" s="1">
        <v>0</v>
      </c>
      <c r="G2943" s="1">
        <v>381.7749</v>
      </c>
      <c r="H2943" s="1">
        <v>1.0433300000000001</v>
      </c>
      <c r="I2943" s="1">
        <v>0</v>
      </c>
      <c r="J2943" s="2">
        <v>41982.520833333336</v>
      </c>
      <c r="K2943" s="2"/>
      <c r="L2943" s="2"/>
    </row>
    <row r="2944" spans="1:12" x14ac:dyDescent="0.2">
      <c r="A2944" s="7">
        <v>-0.22856420599999999</v>
      </c>
      <c r="B2944" s="7">
        <v>-1.4118509130000001</v>
      </c>
      <c r="C2944" s="7">
        <v>0</v>
      </c>
      <c r="D2944" s="7">
        <v>-1.9279417219999999</v>
      </c>
      <c r="E2944" s="1">
        <v>285.49340000000001</v>
      </c>
      <c r="F2944" s="1">
        <v>0</v>
      </c>
      <c r="G2944" s="1">
        <v>381.7749</v>
      </c>
      <c r="H2944" s="1">
        <v>1.026958</v>
      </c>
      <c r="I2944" s="1">
        <v>0</v>
      </c>
      <c r="J2944" s="2">
        <v>41982.520833333336</v>
      </c>
      <c r="K2944" s="2"/>
      <c r="L2944" s="2"/>
    </row>
    <row r="2945" spans="1:12" x14ac:dyDescent="0.2">
      <c r="A2945" s="7">
        <v>-0.22822392399999999</v>
      </c>
      <c r="B2945" s="7">
        <v>-1.9697288180000001</v>
      </c>
      <c r="C2945" s="7">
        <v>0</v>
      </c>
      <c r="D2945" s="7">
        <v>-1.927912326</v>
      </c>
      <c r="E2945" s="1">
        <v>285.49340000000001</v>
      </c>
      <c r="F2945" s="1">
        <v>0</v>
      </c>
      <c r="G2945" s="1">
        <v>381.7749</v>
      </c>
      <c r="H2945" s="1">
        <v>0.71024770000000004</v>
      </c>
      <c r="I2945" s="1">
        <v>0</v>
      </c>
      <c r="J2945" s="2">
        <v>41982.520833333336</v>
      </c>
      <c r="K2945" s="2"/>
      <c r="L2945" s="2"/>
    </row>
    <row r="2946" spans="1:12" x14ac:dyDescent="0.2">
      <c r="A2946" s="7">
        <v>-0.228058331</v>
      </c>
      <c r="B2946" s="7">
        <v>-2.2412109999999998</v>
      </c>
      <c r="C2946" s="7">
        <v>0</v>
      </c>
      <c r="D2946" s="7">
        <v>-1.92789802</v>
      </c>
      <c r="E2946" s="1">
        <v>285.49340000000001</v>
      </c>
      <c r="F2946" s="1">
        <v>0</v>
      </c>
      <c r="G2946" s="1">
        <v>381.7749</v>
      </c>
      <c r="H2946" s="1">
        <v>0.68889549999999999</v>
      </c>
      <c r="I2946" s="1">
        <v>0</v>
      </c>
      <c r="J2946" s="2">
        <v>41982.520833333336</v>
      </c>
      <c r="K2946" s="2"/>
      <c r="L2946" s="2"/>
    </row>
    <row r="2947" spans="1:12" x14ac:dyDescent="0.2">
      <c r="A2947" s="7">
        <v>-0.22789273900000001</v>
      </c>
      <c r="B2947" s="7">
        <v>-0.58078005499999996</v>
      </c>
      <c r="C2947" s="7">
        <v>0</v>
      </c>
      <c r="D2947" s="7">
        <v>-1.9278837150000001</v>
      </c>
      <c r="E2947" s="1">
        <v>285.49340000000001</v>
      </c>
      <c r="F2947" s="1">
        <v>0</v>
      </c>
      <c r="G2947" s="1">
        <v>381.7749</v>
      </c>
      <c r="H2947" s="1">
        <v>0.66754329999999995</v>
      </c>
      <c r="I2947" s="1">
        <v>0</v>
      </c>
      <c r="J2947" s="2">
        <v>41982.520833333336</v>
      </c>
      <c r="K2947" s="2"/>
      <c r="L2947" s="2"/>
    </row>
    <row r="2948" spans="1:12" x14ac:dyDescent="0.2">
      <c r="A2948" s="7">
        <v>-0.22771805000000001</v>
      </c>
      <c r="B2948" s="7">
        <v>1.170864626</v>
      </c>
      <c r="C2948" s="7">
        <v>0</v>
      </c>
      <c r="D2948" s="7">
        <v>-1.927868624</v>
      </c>
      <c r="E2948" s="1">
        <v>285.49340000000001</v>
      </c>
      <c r="F2948" s="1">
        <v>0</v>
      </c>
      <c r="G2948" s="1">
        <v>381.7749</v>
      </c>
      <c r="H2948" s="1">
        <v>0.51156990000000002</v>
      </c>
      <c r="I2948" s="1">
        <v>0</v>
      </c>
      <c r="J2948" s="2">
        <v>41982.520833333336</v>
      </c>
      <c r="K2948" s="2"/>
      <c r="L2948" s="2"/>
    </row>
    <row r="2949" spans="1:12" x14ac:dyDescent="0.2">
      <c r="A2949" s="7">
        <v>-0.22738686499999999</v>
      </c>
      <c r="B2949" s="7">
        <v>4.4917263140000001</v>
      </c>
      <c r="C2949" s="7">
        <v>0</v>
      </c>
      <c r="D2949" s="7">
        <v>-1.927840014</v>
      </c>
      <c r="E2949" s="1">
        <v>285.49340000000001</v>
      </c>
      <c r="F2949" s="1">
        <v>0</v>
      </c>
      <c r="G2949" s="1">
        <v>381.7749</v>
      </c>
      <c r="H2949" s="1">
        <v>0</v>
      </c>
      <c r="I2949" s="1">
        <v>0</v>
      </c>
      <c r="J2949" s="2">
        <v>41982.520833333336</v>
      </c>
      <c r="K2949" s="2"/>
      <c r="L2949" s="2"/>
    </row>
    <row r="2950" spans="1:12" x14ac:dyDescent="0.2">
      <c r="A2950" s="7">
        <v>-0.22738560099999999</v>
      </c>
      <c r="B2950" s="7">
        <v>4.5043949999999997</v>
      </c>
      <c r="C2950" s="7">
        <v>0</v>
      </c>
      <c r="D2950" s="7">
        <v>-1.9278399049999999</v>
      </c>
      <c r="E2950" s="1">
        <v>285.49340000000001</v>
      </c>
      <c r="F2950" s="1">
        <v>0</v>
      </c>
      <c r="G2950" s="1">
        <v>381.7749</v>
      </c>
      <c r="H2950" s="1">
        <v>0</v>
      </c>
      <c r="I2950" s="1">
        <v>0</v>
      </c>
      <c r="J2950" s="2">
        <v>41982.520833333336</v>
      </c>
      <c r="K2950" s="2"/>
      <c r="L2950" s="2"/>
    </row>
    <row r="2951" spans="1:12" x14ac:dyDescent="0.2">
      <c r="A2951" s="7">
        <v>-0.223669707</v>
      </c>
      <c r="B2951" s="7">
        <v>-2.3291019999999998</v>
      </c>
      <c r="C2951" s="7">
        <v>0</v>
      </c>
      <c r="D2951" s="7">
        <v>-1.927518896</v>
      </c>
      <c r="E2951" s="1">
        <v>285.49340000000001</v>
      </c>
      <c r="F2951" s="1">
        <v>0</v>
      </c>
      <c r="G2951" s="1">
        <v>381.7749</v>
      </c>
      <c r="H2951" s="1">
        <v>0</v>
      </c>
      <c r="I2951" s="1">
        <v>0</v>
      </c>
      <c r="J2951" s="2">
        <v>41982.521527777775</v>
      </c>
      <c r="K2951" s="2"/>
      <c r="L2951" s="2"/>
    </row>
    <row r="2952" spans="1:12" x14ac:dyDescent="0.2">
      <c r="A2952" s="7">
        <v>-0.22233334299999999</v>
      </c>
      <c r="B2952" s="7">
        <v>-2.0064006249999999</v>
      </c>
      <c r="C2952" s="7">
        <v>0</v>
      </c>
      <c r="D2952" s="7">
        <v>-1.9274034499999999</v>
      </c>
      <c r="E2952" s="1">
        <v>285.49340000000001</v>
      </c>
      <c r="F2952" s="1">
        <v>0</v>
      </c>
      <c r="G2952" s="1">
        <v>381.7749</v>
      </c>
      <c r="H2952" s="1">
        <v>0</v>
      </c>
      <c r="I2952" s="1">
        <v>0</v>
      </c>
      <c r="J2952" s="2">
        <v>41982.521527777775</v>
      </c>
      <c r="K2952" s="2"/>
      <c r="L2952" s="2"/>
    </row>
    <row r="2953" spans="1:12" x14ac:dyDescent="0.2">
      <c r="A2953" s="7">
        <v>-0.22166195999999999</v>
      </c>
      <c r="B2953" s="7">
        <v>-1.844277049</v>
      </c>
      <c r="C2953" s="7">
        <v>0</v>
      </c>
      <c r="D2953" s="7">
        <v>-1.9273454510000001</v>
      </c>
      <c r="E2953" s="1">
        <v>285.49340000000001</v>
      </c>
      <c r="F2953" s="1">
        <v>0</v>
      </c>
      <c r="G2953" s="1">
        <v>381.7749</v>
      </c>
      <c r="H2953" s="1">
        <v>0.1365036</v>
      </c>
      <c r="I2953" s="1">
        <v>0</v>
      </c>
      <c r="J2953" s="2">
        <v>41982.521527777775</v>
      </c>
      <c r="K2953" s="2"/>
      <c r="L2953" s="2"/>
    </row>
    <row r="2954" spans="1:12" x14ac:dyDescent="0.2">
      <c r="A2954" s="7">
        <v>-0.221156086</v>
      </c>
      <c r="B2954" s="7">
        <v>-1.722119953</v>
      </c>
      <c r="C2954" s="7">
        <v>0</v>
      </c>
      <c r="D2954" s="7">
        <v>-1.927301749</v>
      </c>
      <c r="E2954" s="1">
        <v>285.49340000000001</v>
      </c>
      <c r="F2954" s="1">
        <v>0</v>
      </c>
      <c r="G2954" s="1">
        <v>381.7749</v>
      </c>
      <c r="H2954" s="1">
        <v>0.50977800000000006</v>
      </c>
      <c r="I2954" s="1">
        <v>0</v>
      </c>
      <c r="J2954" s="2">
        <v>41982.521527777775</v>
      </c>
      <c r="K2954" s="2"/>
      <c r="L2954" s="2"/>
    </row>
    <row r="2955" spans="1:12" x14ac:dyDescent="0.2">
      <c r="A2955" s="7">
        <v>-0.22081571999999999</v>
      </c>
      <c r="B2955" s="7">
        <v>-1.6399293420000001</v>
      </c>
      <c r="C2955" s="7">
        <v>0</v>
      </c>
      <c r="D2955" s="7">
        <v>-1.9272723460000001</v>
      </c>
      <c r="E2955" s="1">
        <v>285.49340000000001</v>
      </c>
      <c r="F2955" s="1">
        <v>0</v>
      </c>
      <c r="G2955" s="1">
        <v>381.7749</v>
      </c>
      <c r="H2955" s="1">
        <v>0.60973129999999998</v>
      </c>
      <c r="I2955" s="1">
        <v>0</v>
      </c>
      <c r="J2955" s="2">
        <v>41982.521527777775</v>
      </c>
      <c r="K2955" s="2"/>
      <c r="L2955" s="2"/>
    </row>
    <row r="2956" spans="1:12" x14ac:dyDescent="0.2">
      <c r="A2956" s="7">
        <v>-0.22065021200000001</v>
      </c>
      <c r="B2956" s="7">
        <v>-1.599962857</v>
      </c>
      <c r="C2956" s="7">
        <v>0</v>
      </c>
      <c r="D2956" s="7">
        <v>-1.9272580479999999</v>
      </c>
      <c r="E2956" s="1">
        <v>285.49340000000001</v>
      </c>
      <c r="F2956" s="1">
        <v>0</v>
      </c>
      <c r="G2956" s="1">
        <v>381.7749</v>
      </c>
      <c r="H2956" s="1">
        <v>0.64350870000000004</v>
      </c>
      <c r="I2956" s="1">
        <v>0</v>
      </c>
      <c r="J2956" s="2">
        <v>41982.521527777775</v>
      </c>
      <c r="K2956" s="2"/>
      <c r="L2956" s="2"/>
    </row>
    <row r="2957" spans="1:12" x14ac:dyDescent="0.2">
      <c r="A2957" s="7">
        <v>-0.22013903100000001</v>
      </c>
      <c r="B2957" s="7">
        <v>-1.4765243939999999</v>
      </c>
      <c r="C2957" s="7">
        <v>0</v>
      </c>
      <c r="D2957" s="7">
        <v>-1.927213888</v>
      </c>
      <c r="E2957" s="1">
        <v>285.49340000000001</v>
      </c>
      <c r="F2957" s="1">
        <v>0</v>
      </c>
      <c r="G2957" s="1">
        <v>381.7749</v>
      </c>
      <c r="H2957" s="1">
        <v>0.6169694</v>
      </c>
      <c r="I2957" s="1">
        <v>0</v>
      </c>
      <c r="J2957" s="2">
        <v>41982.522222222222</v>
      </c>
      <c r="K2957" s="2"/>
      <c r="L2957" s="2"/>
    </row>
    <row r="2958" spans="1:12" x14ac:dyDescent="0.2">
      <c r="A2958" s="7">
        <v>-0.21980793000000001</v>
      </c>
      <c r="B2958" s="7">
        <v>-1.396571091</v>
      </c>
      <c r="C2958" s="7">
        <v>0</v>
      </c>
      <c r="D2958" s="7">
        <v>-1.927185285</v>
      </c>
      <c r="E2958" s="1">
        <v>285.49340000000001</v>
      </c>
      <c r="F2958" s="1">
        <v>0</v>
      </c>
      <c r="G2958" s="1">
        <v>381.7749</v>
      </c>
      <c r="H2958" s="1">
        <v>0.84938990000000003</v>
      </c>
      <c r="I2958" s="1">
        <v>0</v>
      </c>
      <c r="J2958" s="2">
        <v>41982.522222222222</v>
      </c>
      <c r="K2958" s="2"/>
      <c r="L2958" s="2"/>
    </row>
    <row r="2959" spans="1:12" x14ac:dyDescent="0.2">
      <c r="A2959" s="7">
        <v>-0.21946764799999999</v>
      </c>
      <c r="B2959" s="7">
        <v>-1.314400818</v>
      </c>
      <c r="C2959" s="7">
        <v>0</v>
      </c>
      <c r="D2959" s="7">
        <v>-1.927155889</v>
      </c>
      <c r="E2959" s="1">
        <v>285.49340000000001</v>
      </c>
      <c r="F2959" s="1">
        <v>0</v>
      </c>
      <c r="G2959" s="1">
        <v>381.7749</v>
      </c>
      <c r="H2959" s="1">
        <v>0.91763400000000006</v>
      </c>
      <c r="I2959" s="1">
        <v>0</v>
      </c>
      <c r="J2959" s="2">
        <v>41982.522222222222</v>
      </c>
      <c r="K2959" s="2"/>
      <c r="L2959" s="2"/>
    </row>
    <row r="2960" spans="1:12" x14ac:dyDescent="0.2">
      <c r="A2960" s="7">
        <v>-0.219302056</v>
      </c>
      <c r="B2960" s="7">
        <v>-1.2744139999999999</v>
      </c>
      <c r="C2960" s="7">
        <v>0</v>
      </c>
      <c r="D2960" s="7">
        <v>-1.9271415839999999</v>
      </c>
      <c r="E2960" s="1">
        <v>285.49340000000001</v>
      </c>
      <c r="F2960" s="1">
        <v>0</v>
      </c>
      <c r="G2960" s="1">
        <v>381.7749</v>
      </c>
      <c r="H2960" s="1">
        <v>1.052026565</v>
      </c>
      <c r="I2960" s="1">
        <v>0</v>
      </c>
      <c r="J2960" s="2">
        <v>41982.522222222222</v>
      </c>
      <c r="K2960" s="2"/>
      <c r="L2960" s="2"/>
    </row>
    <row r="2961" spans="1:12" x14ac:dyDescent="0.2">
      <c r="A2961" s="7">
        <v>-0.21879618100000001</v>
      </c>
      <c r="B2961" s="7">
        <v>-1.3954197690000001</v>
      </c>
      <c r="C2961" s="7">
        <v>0</v>
      </c>
      <c r="D2961" s="7">
        <v>-1.927097882</v>
      </c>
      <c r="E2961" s="1">
        <v>285.49340000000001</v>
      </c>
      <c r="F2961" s="1">
        <v>0</v>
      </c>
      <c r="G2961" s="1">
        <v>381.7749</v>
      </c>
      <c r="H2961" s="1">
        <v>1.4625870000000001</v>
      </c>
      <c r="I2961" s="1">
        <v>0</v>
      </c>
      <c r="J2961" s="2">
        <v>41982.522222222222</v>
      </c>
      <c r="K2961" s="2"/>
      <c r="L2961" s="2"/>
    </row>
    <row r="2962" spans="1:12" x14ac:dyDescent="0.2">
      <c r="A2962" s="7">
        <v>-0.21862140799999999</v>
      </c>
      <c r="B2962" s="7">
        <v>-1.437225792</v>
      </c>
      <c r="C2962" s="7">
        <v>0</v>
      </c>
      <c r="D2962" s="7">
        <v>-1.927082784</v>
      </c>
      <c r="E2962" s="1">
        <v>285.49340000000001</v>
      </c>
      <c r="F2962" s="1">
        <v>0</v>
      </c>
      <c r="G2962" s="1">
        <v>381.7749</v>
      </c>
      <c r="H2962" s="1">
        <v>1.5573320000000002</v>
      </c>
      <c r="I2962" s="1">
        <v>0</v>
      </c>
      <c r="J2962" s="2">
        <v>41982.522222222222</v>
      </c>
      <c r="K2962" s="2"/>
      <c r="L2962" s="2"/>
    </row>
    <row r="2963" spans="1:12" x14ac:dyDescent="0.2">
      <c r="A2963" s="7">
        <v>-0.218455815</v>
      </c>
      <c r="B2963" s="7">
        <v>-1.4768357400000001</v>
      </c>
      <c r="C2963" s="7">
        <v>0</v>
      </c>
      <c r="D2963" s="7">
        <v>-1.9270684789999999</v>
      </c>
      <c r="E2963" s="1">
        <v>285.49340000000001</v>
      </c>
      <c r="F2963" s="1">
        <v>0</v>
      </c>
      <c r="G2963" s="1">
        <v>381.7749</v>
      </c>
      <c r="H2963" s="1">
        <v>1.5054400000000001</v>
      </c>
      <c r="I2963" s="1">
        <v>0</v>
      </c>
      <c r="J2963" s="2">
        <v>41982.522222222222</v>
      </c>
      <c r="K2963" s="2"/>
      <c r="L2963" s="2"/>
    </row>
    <row r="2964" spans="1:12" x14ac:dyDescent="0.2">
      <c r="A2964" s="7">
        <v>-0.218115533</v>
      </c>
      <c r="B2964" s="7">
        <v>-1.5582315600000001</v>
      </c>
      <c r="C2964" s="7">
        <v>0</v>
      </c>
      <c r="D2964" s="7">
        <v>-1.9270390820000001</v>
      </c>
      <c r="E2964" s="1">
        <v>285.49340000000001</v>
      </c>
      <c r="F2964" s="1">
        <v>0</v>
      </c>
      <c r="G2964" s="1">
        <v>381.7749</v>
      </c>
      <c r="H2964" s="1">
        <v>1.1983570000000001</v>
      </c>
      <c r="I2964" s="1">
        <v>0</v>
      </c>
      <c r="J2964" s="2">
        <v>41982.522222222222</v>
      </c>
      <c r="K2964" s="2"/>
      <c r="L2964" s="2"/>
    </row>
    <row r="2965" spans="1:12" x14ac:dyDescent="0.2">
      <c r="A2965" s="7">
        <v>-0.21794994100000001</v>
      </c>
      <c r="B2965" s="7">
        <v>-1.597841509</v>
      </c>
      <c r="C2965" s="7">
        <v>0</v>
      </c>
      <c r="D2965" s="7">
        <v>-1.927024777</v>
      </c>
      <c r="E2965" s="1">
        <v>285.49340000000001</v>
      </c>
      <c r="F2965" s="1">
        <v>0</v>
      </c>
      <c r="G2965" s="1">
        <v>381.7749</v>
      </c>
      <c r="H2965" s="1">
        <v>1.1270499999999999</v>
      </c>
      <c r="I2965" s="1">
        <v>0</v>
      </c>
      <c r="J2965" s="2">
        <v>41982.522222222222</v>
      </c>
      <c r="K2965" s="2"/>
      <c r="L2965" s="2"/>
    </row>
    <row r="2966" spans="1:12" x14ac:dyDescent="0.2">
      <c r="A2966" s="7">
        <v>-0.21761884000000001</v>
      </c>
      <c r="B2966" s="7">
        <v>-1.6770412539999999</v>
      </c>
      <c r="C2966" s="7">
        <v>0</v>
      </c>
      <c r="D2966" s="7">
        <v>-1.9269961739999999</v>
      </c>
      <c r="E2966" s="1">
        <v>285.49340000000001</v>
      </c>
      <c r="F2966" s="1">
        <v>0</v>
      </c>
      <c r="G2966" s="1">
        <v>381.7749</v>
      </c>
      <c r="H2966" s="1">
        <v>1.2949789999999999</v>
      </c>
      <c r="I2966" s="1">
        <v>0</v>
      </c>
      <c r="J2966" s="2">
        <v>41982.522222222222</v>
      </c>
      <c r="K2966" s="2"/>
      <c r="L2966" s="2"/>
    </row>
    <row r="2967" spans="1:12" x14ac:dyDescent="0.2">
      <c r="A2967" s="7">
        <v>-0.21744406599999999</v>
      </c>
      <c r="B2967" s="7">
        <v>-1.7188472720000001</v>
      </c>
      <c r="C2967" s="7">
        <v>0</v>
      </c>
      <c r="D2967" s="7">
        <v>-1.9269810759999999</v>
      </c>
      <c r="E2967" s="1">
        <v>285.49340000000001</v>
      </c>
      <c r="F2967" s="1">
        <v>0</v>
      </c>
      <c r="G2967" s="1">
        <v>381.7749</v>
      </c>
      <c r="H2967" s="1">
        <v>1.3219509999999999</v>
      </c>
      <c r="I2967" s="1">
        <v>0</v>
      </c>
      <c r="J2967" s="2">
        <v>41982.522222222222</v>
      </c>
      <c r="K2967" s="2"/>
      <c r="L2967" s="2"/>
    </row>
    <row r="2968" spans="1:12" x14ac:dyDescent="0.2">
      <c r="A2968" s="7">
        <v>-0.21710900699999999</v>
      </c>
      <c r="B2968" s="7">
        <v>-1.7989939530000001</v>
      </c>
      <c r="C2968" s="7">
        <v>0</v>
      </c>
      <c r="D2968" s="7">
        <v>-1.926952131</v>
      </c>
      <c r="E2968" s="1">
        <v>285.49340000000001</v>
      </c>
      <c r="F2968" s="1">
        <v>0</v>
      </c>
      <c r="G2968" s="1">
        <v>381.7749</v>
      </c>
      <c r="H2968" s="1">
        <v>1.2828120000000001</v>
      </c>
      <c r="I2968" s="1">
        <v>0</v>
      </c>
      <c r="J2968" s="2">
        <v>41982.522222222222</v>
      </c>
      <c r="K2968" s="2"/>
      <c r="L2968" s="2"/>
    </row>
    <row r="2969" spans="1:12" x14ac:dyDescent="0.2">
      <c r="A2969" s="7">
        <v>-0.216607091</v>
      </c>
      <c r="B2969" s="7">
        <v>-1.919052787</v>
      </c>
      <c r="C2969" s="7">
        <v>0</v>
      </c>
      <c r="D2969" s="7">
        <v>-1.9269087709999999</v>
      </c>
      <c r="E2969" s="1">
        <v>285.49340000000001</v>
      </c>
      <c r="F2969" s="1">
        <v>0</v>
      </c>
      <c r="G2969" s="1">
        <v>381.7749</v>
      </c>
      <c r="H2969" s="1">
        <v>1.4038710000000001</v>
      </c>
      <c r="I2969" s="1">
        <v>0</v>
      </c>
      <c r="J2969" s="2">
        <v>41982.522222222222</v>
      </c>
      <c r="K2969" s="2"/>
      <c r="L2969" s="2"/>
    </row>
    <row r="2970" spans="1:12" x14ac:dyDescent="0.2">
      <c r="A2970" s="7">
        <v>-0.216266809</v>
      </c>
      <c r="B2970" s="7">
        <v>-2.000448607</v>
      </c>
      <c r="C2970" s="7">
        <v>0</v>
      </c>
      <c r="D2970" s="7">
        <v>-1.9268793749999999</v>
      </c>
      <c r="E2970" s="1">
        <v>285.49340000000001</v>
      </c>
      <c r="F2970" s="1">
        <v>0</v>
      </c>
      <c r="G2970" s="1">
        <v>381.7749</v>
      </c>
      <c r="H2970" s="1">
        <v>1.2900160000000001</v>
      </c>
      <c r="I2970" s="1">
        <v>0</v>
      </c>
      <c r="J2970" s="2">
        <v>41982.522222222222</v>
      </c>
      <c r="K2970" s="2"/>
      <c r="L2970" s="2"/>
    </row>
    <row r="2971" spans="1:12" x14ac:dyDescent="0.2">
      <c r="A2971" s="7">
        <v>-0.21576093499999999</v>
      </c>
      <c r="B2971" s="7">
        <v>-2.121454376</v>
      </c>
      <c r="C2971" s="7">
        <v>0</v>
      </c>
      <c r="D2971" s="7">
        <v>-1.926835673</v>
      </c>
      <c r="E2971" s="1">
        <v>285.49340000000001</v>
      </c>
      <c r="F2971" s="1">
        <v>0</v>
      </c>
      <c r="G2971" s="1">
        <v>381.7749</v>
      </c>
      <c r="H2971" s="1">
        <v>1.6495410000000001</v>
      </c>
      <c r="I2971" s="1">
        <v>0</v>
      </c>
      <c r="J2971" s="2">
        <v>41982.522222222222</v>
      </c>
      <c r="K2971" s="2"/>
      <c r="L2971" s="2"/>
    </row>
    <row r="2972" spans="1:12" x14ac:dyDescent="0.2">
      <c r="A2972" s="7">
        <v>-0.21542056900000001</v>
      </c>
      <c r="B2972" s="7">
        <v>-2.2028703470000002</v>
      </c>
      <c r="C2972" s="7">
        <v>0</v>
      </c>
      <c r="D2972" s="7">
        <v>-1.9268062699999999</v>
      </c>
      <c r="E2972" s="1">
        <v>285.49340000000001</v>
      </c>
      <c r="F2972" s="1">
        <v>0</v>
      </c>
      <c r="G2972" s="1">
        <v>381.7749</v>
      </c>
      <c r="H2972" s="1">
        <v>1.814292</v>
      </c>
      <c r="I2972" s="1">
        <v>0</v>
      </c>
      <c r="J2972" s="2">
        <v>41982.522222222222</v>
      </c>
      <c r="K2972" s="2"/>
      <c r="L2972" s="2"/>
    </row>
    <row r="2973" spans="1:12" x14ac:dyDescent="0.2">
      <c r="A2973" s="7">
        <v>-0.215260283</v>
      </c>
      <c r="B2973" s="7">
        <v>-2.2412109999999998</v>
      </c>
      <c r="C2973" s="7">
        <v>0</v>
      </c>
      <c r="D2973" s="7">
        <v>-1.926792423</v>
      </c>
      <c r="E2973" s="1">
        <v>285.49340000000001</v>
      </c>
      <c r="F2973" s="1">
        <v>0</v>
      </c>
      <c r="G2973" s="1">
        <v>381.7749</v>
      </c>
      <c r="H2973" s="1">
        <v>1.9538820000000001</v>
      </c>
      <c r="I2973" s="1">
        <v>0</v>
      </c>
      <c r="J2973" s="2">
        <v>41982.522916666669</v>
      </c>
      <c r="K2973" s="2"/>
      <c r="L2973" s="2"/>
    </row>
    <row r="2974" spans="1:12" x14ac:dyDescent="0.2">
      <c r="A2974" s="7">
        <v>-0.21508550900000001</v>
      </c>
      <c r="B2974" s="7">
        <v>-2.1827873229999999</v>
      </c>
      <c r="C2974" s="7">
        <v>0</v>
      </c>
      <c r="D2974" s="7">
        <v>-1.926777325</v>
      </c>
      <c r="E2974" s="1">
        <v>285.49340000000001</v>
      </c>
      <c r="F2974" s="1">
        <v>0</v>
      </c>
      <c r="G2974" s="1">
        <v>381.7749</v>
      </c>
      <c r="H2974" s="1">
        <v>2</v>
      </c>
      <c r="I2974" s="1">
        <v>0</v>
      </c>
      <c r="J2974" s="2">
        <v>41982.522916666669</v>
      </c>
      <c r="K2974" s="2"/>
      <c r="L2974" s="2"/>
    </row>
    <row r="2975" spans="1:12" x14ac:dyDescent="0.2">
      <c r="A2975" s="7">
        <v>-0.212565318</v>
      </c>
      <c r="B2975" s="7">
        <v>-1.3403320000000001</v>
      </c>
      <c r="C2975" s="7">
        <v>0</v>
      </c>
      <c r="D2975" s="7">
        <v>-1.9265596110000001</v>
      </c>
      <c r="E2975" s="1">
        <v>285.49340000000001</v>
      </c>
      <c r="F2975" s="1">
        <v>0</v>
      </c>
      <c r="G2975" s="1">
        <v>381.7749</v>
      </c>
      <c r="H2975" s="1">
        <v>1.8336078409999998</v>
      </c>
      <c r="I2975" s="1">
        <v>0</v>
      </c>
      <c r="J2975" s="2">
        <v>41982.522916666669</v>
      </c>
      <c r="K2975" s="2"/>
      <c r="L2975" s="2"/>
    </row>
    <row r="2976" spans="1:12" x14ac:dyDescent="0.2">
      <c r="A2976" s="7">
        <v>-0.21222503700000001</v>
      </c>
      <c r="B2976" s="7">
        <v>4.5922850000000004</v>
      </c>
      <c r="C2976" s="7">
        <v>0</v>
      </c>
      <c r="D2976" s="7">
        <v>-1.926530214</v>
      </c>
      <c r="E2976" s="1">
        <v>285.49340000000001</v>
      </c>
      <c r="F2976" s="1">
        <v>0</v>
      </c>
      <c r="G2976" s="1">
        <v>381.7749</v>
      </c>
      <c r="H2976" s="1">
        <v>1.8111412010000001</v>
      </c>
      <c r="I2976" s="1">
        <v>0</v>
      </c>
      <c r="J2976" s="2">
        <v>41982.522916666669</v>
      </c>
      <c r="K2976" s="2"/>
      <c r="L2976" s="2"/>
    </row>
    <row r="2977" spans="1:12" x14ac:dyDescent="0.2">
      <c r="A2977" s="7">
        <v>-0.211884671</v>
      </c>
      <c r="B2977" s="7">
        <v>3.6912798439999999</v>
      </c>
      <c r="C2977" s="7">
        <v>0</v>
      </c>
      <c r="D2977" s="7">
        <v>-1.9265008109999999</v>
      </c>
      <c r="E2977" s="1">
        <v>285.49340000000001</v>
      </c>
      <c r="F2977" s="1">
        <v>0</v>
      </c>
      <c r="G2977" s="1">
        <v>381.7749</v>
      </c>
      <c r="H2977" s="1">
        <v>1.7886689999999998</v>
      </c>
      <c r="I2977" s="1">
        <v>0</v>
      </c>
      <c r="J2977" s="2">
        <v>41982.522916666669</v>
      </c>
      <c r="K2977" s="2"/>
      <c r="L2977" s="2"/>
    </row>
    <row r="2978" spans="1:12" x14ac:dyDescent="0.2">
      <c r="A2978" s="7">
        <v>-0.21171916199999999</v>
      </c>
      <c r="B2978" s="7">
        <v>3.2531519059999998</v>
      </c>
      <c r="C2978" s="7">
        <v>0</v>
      </c>
      <c r="D2978" s="7">
        <v>-1.926486513</v>
      </c>
      <c r="E2978" s="1">
        <v>285.49340000000001</v>
      </c>
      <c r="F2978" s="1">
        <v>0</v>
      </c>
      <c r="G2978" s="1">
        <v>381.7749</v>
      </c>
      <c r="H2978" s="1">
        <v>1.5791110000000002</v>
      </c>
      <c r="I2978" s="1">
        <v>0</v>
      </c>
      <c r="J2978" s="2">
        <v>41982.522916666669</v>
      </c>
      <c r="K2978" s="2"/>
      <c r="L2978" s="2"/>
    </row>
    <row r="2979" spans="1:12" x14ac:dyDescent="0.2">
      <c r="A2979" s="7">
        <v>-0.21155357</v>
      </c>
      <c r="B2979" s="7">
        <v>2.8148009649999999</v>
      </c>
      <c r="C2979" s="7">
        <v>0</v>
      </c>
      <c r="D2979" s="7">
        <v>-1.9264722080000001</v>
      </c>
      <c r="E2979" s="1">
        <v>285.49340000000001</v>
      </c>
      <c r="F2979" s="1">
        <v>0</v>
      </c>
      <c r="G2979" s="1">
        <v>381.7749</v>
      </c>
      <c r="H2979" s="1">
        <v>1.4543029999999999</v>
      </c>
      <c r="I2979" s="1">
        <v>0</v>
      </c>
      <c r="J2979" s="2">
        <v>41982.522916666669</v>
      </c>
      <c r="K2979" s="2"/>
      <c r="L2979" s="2"/>
    </row>
    <row r="2980" spans="1:12" x14ac:dyDescent="0.2">
      <c r="A2980" s="7">
        <v>-0.211213288</v>
      </c>
      <c r="B2980" s="7">
        <v>1.9140188119999999</v>
      </c>
      <c r="C2980" s="7">
        <v>0</v>
      </c>
      <c r="D2980" s="7">
        <v>-1.9264428119999999</v>
      </c>
      <c r="E2980" s="1">
        <v>285.49340000000001</v>
      </c>
      <c r="F2980" s="1">
        <v>0</v>
      </c>
      <c r="G2980" s="1">
        <v>381.7749</v>
      </c>
      <c r="H2980" s="1">
        <v>1.408922</v>
      </c>
      <c r="I2980" s="1">
        <v>0</v>
      </c>
      <c r="J2980" s="2">
        <v>41982.522916666669</v>
      </c>
      <c r="K2980" s="2"/>
      <c r="L2980" s="2"/>
    </row>
    <row r="2981" spans="1:12" x14ac:dyDescent="0.2">
      <c r="A2981" s="7">
        <v>-0.21070741300000001</v>
      </c>
      <c r="B2981" s="7">
        <v>0.57488571700000002</v>
      </c>
      <c r="C2981" s="7">
        <v>0</v>
      </c>
      <c r="D2981" s="7">
        <v>-1.92639911</v>
      </c>
      <c r="E2981" s="1">
        <v>285.49340000000001</v>
      </c>
      <c r="F2981" s="1">
        <v>0</v>
      </c>
      <c r="G2981" s="1">
        <v>381.7749</v>
      </c>
      <c r="H2981" s="1">
        <v>0.97445020000000004</v>
      </c>
      <c r="I2981" s="1">
        <v>0</v>
      </c>
      <c r="J2981" s="2">
        <v>41982.522916666669</v>
      </c>
      <c r="K2981" s="2"/>
      <c r="L2981" s="2"/>
    </row>
    <row r="2982" spans="1:12" x14ac:dyDescent="0.2">
      <c r="A2982" s="7">
        <v>-0.21020676099999999</v>
      </c>
      <c r="B2982" s="7">
        <v>-0.75042348400000003</v>
      </c>
      <c r="C2982" s="7">
        <v>0</v>
      </c>
      <c r="D2982" s="7">
        <v>-1.9263558599999999</v>
      </c>
      <c r="E2982" s="1">
        <v>285.49340000000001</v>
      </c>
      <c r="F2982" s="1">
        <v>0</v>
      </c>
      <c r="G2982" s="1">
        <v>381.7749</v>
      </c>
      <c r="H2982" s="1">
        <v>0.66773480000000007</v>
      </c>
      <c r="I2982" s="1">
        <v>0</v>
      </c>
      <c r="J2982" s="2">
        <v>41982.523611111108</v>
      </c>
      <c r="K2982" s="2"/>
      <c r="L2982" s="2"/>
    </row>
    <row r="2983" spans="1:12" x14ac:dyDescent="0.2">
      <c r="A2983" s="7">
        <v>-0.21002541799999999</v>
      </c>
      <c r="B2983" s="7">
        <v>-1.230469</v>
      </c>
      <c r="C2983" s="7">
        <v>0</v>
      </c>
      <c r="D2983" s="7">
        <v>-1.926340194</v>
      </c>
      <c r="E2983" s="1">
        <v>285.49340000000001</v>
      </c>
      <c r="F2983" s="1">
        <v>0</v>
      </c>
      <c r="G2983" s="1">
        <v>381.7749</v>
      </c>
      <c r="H2983" s="1">
        <v>0.46456616519999999</v>
      </c>
      <c r="I2983" s="1">
        <v>0</v>
      </c>
      <c r="J2983" s="2">
        <v>41982.523611111108</v>
      </c>
      <c r="K2983" s="2"/>
      <c r="L2983" s="2"/>
    </row>
    <row r="2984" spans="1:12" x14ac:dyDescent="0.2">
      <c r="A2984" s="7">
        <v>-0.20986647899999999</v>
      </c>
      <c r="B2984" s="7">
        <v>-1.1324139900000001</v>
      </c>
      <c r="C2984" s="7">
        <v>0</v>
      </c>
      <c r="D2984" s="7">
        <v>-1.926326464</v>
      </c>
      <c r="E2984" s="1">
        <v>285.49340000000001</v>
      </c>
      <c r="F2984" s="1">
        <v>0</v>
      </c>
      <c r="G2984" s="1">
        <v>381.7749</v>
      </c>
      <c r="H2984" s="1">
        <v>0.2864987</v>
      </c>
      <c r="I2984" s="1">
        <v>0</v>
      </c>
      <c r="J2984" s="2">
        <v>41982.523611111108</v>
      </c>
      <c r="K2984" s="2"/>
      <c r="L2984" s="2"/>
    </row>
    <row r="2985" spans="1:12" x14ac:dyDescent="0.2">
      <c r="A2985" s="7">
        <v>-0.209532683</v>
      </c>
      <c r="B2985" s="7">
        <v>-0.92648289800000005</v>
      </c>
      <c r="C2985" s="7">
        <v>0</v>
      </c>
      <c r="D2985" s="7">
        <v>-1.9262976279999999</v>
      </c>
      <c r="E2985" s="1">
        <v>285.49340000000001</v>
      </c>
      <c r="F2985" s="1">
        <v>0</v>
      </c>
      <c r="G2985" s="1">
        <v>381.7749</v>
      </c>
      <c r="H2985" s="1">
        <v>0.13654170000000002</v>
      </c>
      <c r="I2985" s="1">
        <v>0</v>
      </c>
      <c r="J2985" s="2">
        <v>41982.523611111108</v>
      </c>
      <c r="K2985" s="2"/>
      <c r="L2985" s="2"/>
    </row>
    <row r="2986" spans="1:12" x14ac:dyDescent="0.2">
      <c r="A2986" s="7">
        <v>-0.20935791000000001</v>
      </c>
      <c r="B2986" s="7">
        <v>-0.81865876400000004</v>
      </c>
      <c r="C2986" s="7">
        <v>0</v>
      </c>
      <c r="D2986" s="7">
        <v>-1.9262825290000001</v>
      </c>
      <c r="E2986" s="1">
        <v>285.49340000000001</v>
      </c>
      <c r="F2986" s="1">
        <v>0</v>
      </c>
      <c r="G2986" s="1">
        <v>381.7749</v>
      </c>
      <c r="H2986" s="1">
        <v>0.1873609</v>
      </c>
      <c r="I2986" s="1">
        <v>0</v>
      </c>
      <c r="J2986" s="2">
        <v>41982.523611111108</v>
      </c>
      <c r="K2986" s="2"/>
      <c r="L2986" s="2"/>
    </row>
    <row r="2987" spans="1:12" x14ac:dyDescent="0.2">
      <c r="A2987" s="7">
        <v>-0.20902680900000001</v>
      </c>
      <c r="B2987" s="7">
        <v>-0.61439049300000004</v>
      </c>
      <c r="C2987" s="7">
        <v>0</v>
      </c>
      <c r="D2987" s="7">
        <v>-1.926253926</v>
      </c>
      <c r="E2987" s="1">
        <v>285.49340000000001</v>
      </c>
      <c r="F2987" s="1">
        <v>0</v>
      </c>
      <c r="G2987" s="1">
        <v>381.7749</v>
      </c>
      <c r="H2987" s="1">
        <v>0</v>
      </c>
      <c r="I2987" s="1">
        <v>0</v>
      </c>
      <c r="J2987" s="2">
        <v>41982.523611111108</v>
      </c>
      <c r="K2987" s="2"/>
      <c r="L2987" s="2"/>
    </row>
    <row r="2988" spans="1:12" x14ac:dyDescent="0.2">
      <c r="A2988" s="7">
        <v>-0.207674778</v>
      </c>
      <c r="B2988" s="7">
        <v>0.21972659999999999</v>
      </c>
      <c r="C2988" s="7">
        <v>0</v>
      </c>
      <c r="D2988" s="7">
        <v>-1.9261371270000001</v>
      </c>
      <c r="E2988" s="1">
        <v>285.49340000000001</v>
      </c>
      <c r="F2988" s="1">
        <v>0</v>
      </c>
      <c r="G2988" s="1">
        <v>381.7749</v>
      </c>
      <c r="H2988" s="1">
        <v>5.5215405750000002E-2</v>
      </c>
      <c r="I2988" s="1">
        <v>0</v>
      </c>
      <c r="J2988" s="2">
        <v>41982.523611111108</v>
      </c>
      <c r="K2988" s="2"/>
      <c r="L2988" s="2"/>
    </row>
    <row r="2989" spans="1:12" x14ac:dyDescent="0.2">
      <c r="A2989" s="7">
        <v>-0.20649743700000001</v>
      </c>
      <c r="B2989" s="7">
        <v>2.3713841100000002</v>
      </c>
      <c r="C2989" s="7">
        <v>0</v>
      </c>
      <c r="D2989" s="7">
        <v>-1.926035419</v>
      </c>
      <c r="E2989" s="1">
        <v>285.49340000000001</v>
      </c>
      <c r="F2989" s="1">
        <v>0</v>
      </c>
      <c r="G2989" s="1">
        <v>381.7749</v>
      </c>
      <c r="H2989" s="1">
        <v>0.10329670000000001</v>
      </c>
      <c r="I2989" s="1">
        <v>0</v>
      </c>
      <c r="J2989" s="2">
        <v>41982.523611111108</v>
      </c>
      <c r="K2989" s="2"/>
      <c r="L2989" s="2"/>
    </row>
    <row r="2990" spans="1:12" x14ac:dyDescent="0.2">
      <c r="A2990" s="7">
        <v>-0.20615715500000001</v>
      </c>
      <c r="B2990" s="7">
        <v>2.9932682709999998</v>
      </c>
      <c r="C2990" s="7">
        <v>0</v>
      </c>
      <c r="D2990" s="7">
        <v>-1.926006023</v>
      </c>
      <c r="E2990" s="1">
        <v>285.49340000000001</v>
      </c>
      <c r="F2990" s="1">
        <v>0</v>
      </c>
      <c r="G2990" s="1">
        <v>381.7749</v>
      </c>
      <c r="H2990" s="1">
        <v>0.29982579999999998</v>
      </c>
      <c r="I2990" s="1">
        <v>0</v>
      </c>
      <c r="J2990" s="2">
        <v>41982.523611111108</v>
      </c>
      <c r="K2990" s="2"/>
      <c r="L2990" s="2"/>
    </row>
    <row r="2991" spans="1:12" x14ac:dyDescent="0.2">
      <c r="A2991" s="7">
        <v>-0.20599156299999999</v>
      </c>
      <c r="B2991" s="7">
        <v>3.2958980000000002</v>
      </c>
      <c r="C2991" s="7">
        <v>0</v>
      </c>
      <c r="D2991" s="7">
        <v>-1.925991717</v>
      </c>
      <c r="E2991" s="1">
        <v>285.49340000000001</v>
      </c>
      <c r="F2991" s="1">
        <v>0</v>
      </c>
      <c r="G2991" s="1">
        <v>381.7749</v>
      </c>
      <c r="H2991" s="1">
        <v>0.2784565</v>
      </c>
      <c r="I2991" s="1">
        <v>0</v>
      </c>
      <c r="J2991" s="2">
        <v>41982.523611111108</v>
      </c>
      <c r="K2991" s="2"/>
      <c r="L2991" s="2"/>
    </row>
    <row r="2992" spans="1:12" x14ac:dyDescent="0.2">
      <c r="A2992" s="7">
        <v>-0.20582597</v>
      </c>
      <c r="B2992" s="7">
        <v>3.0641014819999999</v>
      </c>
      <c r="C2992" s="7">
        <v>0</v>
      </c>
      <c r="D2992" s="7">
        <v>-1.9259774119999999</v>
      </c>
      <c r="E2992" s="1">
        <v>285.49340000000001</v>
      </c>
      <c r="F2992" s="1">
        <v>0</v>
      </c>
      <c r="G2992" s="1">
        <v>381.7749</v>
      </c>
      <c r="H2992" s="1">
        <v>4.0134530000000002E-2</v>
      </c>
      <c r="I2992" s="1">
        <v>0</v>
      </c>
      <c r="J2992" s="2">
        <v>41982.523611111108</v>
      </c>
      <c r="K2992" s="2"/>
      <c r="L2992" s="2"/>
    </row>
    <row r="2993" spans="1:12" x14ac:dyDescent="0.2">
      <c r="A2993" s="7">
        <v>-0.20565119700000001</v>
      </c>
      <c r="B2993" s="7">
        <v>2.8194535850000002</v>
      </c>
      <c r="C2993" s="7">
        <v>0</v>
      </c>
      <c r="D2993" s="7">
        <v>-1.925962314</v>
      </c>
      <c r="E2993" s="1">
        <v>285.49340000000001</v>
      </c>
      <c r="F2993" s="1">
        <v>0</v>
      </c>
      <c r="G2993" s="1">
        <v>381.7749</v>
      </c>
      <c r="H2993" s="1">
        <v>0</v>
      </c>
      <c r="I2993" s="1">
        <v>0</v>
      </c>
      <c r="J2993" s="2">
        <v>41982.523611111108</v>
      </c>
      <c r="K2993" s="2"/>
      <c r="L2993" s="2"/>
    </row>
    <row r="2994" spans="1:12" x14ac:dyDescent="0.2">
      <c r="A2994" s="7">
        <v>-0.205485688</v>
      </c>
      <c r="B2994" s="7">
        <v>2.5877749890000001</v>
      </c>
      <c r="C2994" s="7">
        <v>0</v>
      </c>
      <c r="D2994" s="7">
        <v>-1.925948016</v>
      </c>
      <c r="E2994" s="1">
        <v>285.49340000000001</v>
      </c>
      <c r="F2994" s="1">
        <v>0</v>
      </c>
      <c r="G2994" s="1">
        <v>381.7749</v>
      </c>
      <c r="H2994" s="1">
        <v>5.0531112300000007E-3</v>
      </c>
      <c r="I2994" s="1">
        <v>0</v>
      </c>
      <c r="J2994" s="2">
        <v>41982.523611111108</v>
      </c>
      <c r="K2994" s="2"/>
      <c r="L2994" s="2"/>
    </row>
    <row r="2995" spans="1:12" x14ac:dyDescent="0.2">
      <c r="A2995" s="7">
        <v>-0.20363426900000001</v>
      </c>
      <c r="B2995" s="7">
        <v>-3.8420189999999999E-3</v>
      </c>
      <c r="C2995" s="7">
        <v>0</v>
      </c>
      <c r="D2995" s="7">
        <v>-1.9257880759999999</v>
      </c>
      <c r="E2995" s="1">
        <v>285.49340000000001</v>
      </c>
      <c r="F2995" s="1">
        <v>0</v>
      </c>
      <c r="G2995" s="1">
        <v>381.7749</v>
      </c>
      <c r="H2995" s="1">
        <v>6.1578527269999996E-2</v>
      </c>
      <c r="I2995" s="1">
        <v>0</v>
      </c>
      <c r="J2995" s="2">
        <v>41982.524305555555</v>
      </c>
      <c r="K2995" s="2"/>
      <c r="L2995" s="2"/>
    </row>
    <row r="2996" spans="1:12" x14ac:dyDescent="0.2">
      <c r="A2996" s="7">
        <v>-0.20278937599999999</v>
      </c>
      <c r="B2996" s="7">
        <v>-1.186523</v>
      </c>
      <c r="C2996" s="7">
        <v>0</v>
      </c>
      <c r="D2996" s="7">
        <v>-1.9257150869999999</v>
      </c>
      <c r="E2996" s="1">
        <v>285.49340000000001</v>
      </c>
      <c r="F2996" s="1">
        <v>0</v>
      </c>
      <c r="G2996" s="1">
        <v>382.25822310000001</v>
      </c>
      <c r="H2996" s="1">
        <v>8.7373825820000001E-2</v>
      </c>
      <c r="I2996" s="1">
        <v>0</v>
      </c>
      <c r="J2996" s="2">
        <v>41982.524305555555</v>
      </c>
      <c r="K2996" s="2"/>
      <c r="L2996" s="2"/>
    </row>
    <row r="2997" spans="1:12" x14ac:dyDescent="0.2">
      <c r="A2997" s="7">
        <v>-0.202449095</v>
      </c>
      <c r="B2997" s="7">
        <v>-0.37355422399999999</v>
      </c>
      <c r="C2997" s="7">
        <v>0</v>
      </c>
      <c r="D2997" s="7">
        <v>-1.925685691</v>
      </c>
      <c r="E2997" s="1">
        <v>285.49340000000001</v>
      </c>
      <c r="F2997" s="1">
        <v>0</v>
      </c>
      <c r="G2997" s="1">
        <v>382.45288219999998</v>
      </c>
      <c r="H2997" s="1">
        <v>9.7762920000000003E-2</v>
      </c>
      <c r="I2997" s="1">
        <v>0</v>
      </c>
      <c r="J2997" s="2">
        <v>41982.524305555555</v>
      </c>
      <c r="K2997" s="2"/>
      <c r="L2997" s="2"/>
    </row>
    <row r="2998" spans="1:12" x14ac:dyDescent="0.2">
      <c r="A2998" s="7">
        <v>-0.202117994</v>
      </c>
      <c r="B2998" s="7">
        <v>0.41748049999999998</v>
      </c>
      <c r="C2998" s="7">
        <v>0</v>
      </c>
      <c r="D2998" s="7">
        <v>-1.9256570879999999</v>
      </c>
      <c r="E2998" s="1">
        <v>285.49340000000001</v>
      </c>
      <c r="F2998" s="1">
        <v>0</v>
      </c>
      <c r="G2998" s="1">
        <v>382.64228930000002</v>
      </c>
      <c r="H2998" s="1">
        <v>0</v>
      </c>
      <c r="I2998" s="1">
        <v>0</v>
      </c>
      <c r="J2998" s="2">
        <v>41982.524305555555</v>
      </c>
      <c r="K2998" s="2"/>
      <c r="L2998" s="2"/>
    </row>
    <row r="2999" spans="1:12" x14ac:dyDescent="0.2">
      <c r="A2999" s="7">
        <v>-0.20194978999999999</v>
      </c>
      <c r="B2999" s="7">
        <v>-7.604187123</v>
      </c>
      <c r="C2999" s="7">
        <v>0</v>
      </c>
      <c r="D2999" s="7">
        <v>-1.925642557</v>
      </c>
      <c r="E2999" s="1">
        <v>285.49340000000001</v>
      </c>
      <c r="F2999" s="1">
        <v>0</v>
      </c>
      <c r="G2999" s="1">
        <v>382.73851070000001</v>
      </c>
      <c r="H2999" s="1">
        <v>0.11829729999999999</v>
      </c>
      <c r="I2999" s="1">
        <v>0</v>
      </c>
      <c r="J2999" s="2">
        <v>41982.524305555555</v>
      </c>
      <c r="K2999" s="2"/>
      <c r="L2999" s="2"/>
    </row>
    <row r="3000" spans="1:12" x14ac:dyDescent="0.2">
      <c r="A3000" s="7">
        <v>-0.20194844200000001</v>
      </c>
      <c r="B3000" s="7">
        <v>-7.6684570000000001</v>
      </c>
      <c r="C3000" s="7">
        <v>0</v>
      </c>
      <c r="D3000" s="7">
        <v>-1.9256424409999999</v>
      </c>
      <c r="E3000" s="1">
        <v>285.49340000000001</v>
      </c>
      <c r="F3000" s="1">
        <v>0</v>
      </c>
      <c r="G3000" s="1">
        <v>382.73928160000003</v>
      </c>
      <c r="H3000" s="1">
        <v>0.12217403600000001</v>
      </c>
      <c r="I3000" s="1">
        <v>0</v>
      </c>
      <c r="J3000" s="2">
        <v>41982.524305555555</v>
      </c>
      <c r="K3000" s="2"/>
      <c r="L3000" s="2"/>
    </row>
    <row r="3001" spans="1:12" x14ac:dyDescent="0.2">
      <c r="A3001" s="7">
        <v>-0.20147762799999999</v>
      </c>
      <c r="B3001" s="7">
        <v>-5.960083075</v>
      </c>
      <c r="C3001" s="7">
        <v>0</v>
      </c>
      <c r="D3001" s="7">
        <v>-1.925627684</v>
      </c>
      <c r="E3001" s="1">
        <v>285.49340000000001</v>
      </c>
      <c r="F3001" s="1">
        <v>0</v>
      </c>
      <c r="G3001" s="1">
        <v>382.83699660000002</v>
      </c>
      <c r="H3001" s="1">
        <v>0.61354930000000008</v>
      </c>
      <c r="I3001" s="1">
        <v>0</v>
      </c>
      <c r="J3001" s="2">
        <v>41982.524305555555</v>
      </c>
      <c r="K3001" s="2"/>
      <c r="L3001" s="2"/>
    </row>
    <row r="3002" spans="1:12" x14ac:dyDescent="0.2">
      <c r="A3002" s="7">
        <v>-0.201271753</v>
      </c>
      <c r="B3002" s="7">
        <v>-0.90066765100000001</v>
      </c>
      <c r="C3002" s="7">
        <v>0</v>
      </c>
      <c r="D3002" s="7">
        <v>-1.9255839830000001</v>
      </c>
      <c r="E3002" s="1">
        <v>285.49340000000001</v>
      </c>
      <c r="F3002" s="1">
        <v>0</v>
      </c>
      <c r="G3002" s="1">
        <v>383.12638340000001</v>
      </c>
      <c r="H3002" s="1">
        <v>1.320125</v>
      </c>
      <c r="I3002" s="1">
        <v>0</v>
      </c>
      <c r="J3002" s="2">
        <v>41982.524305555555</v>
      </c>
      <c r="K3002" s="2"/>
      <c r="L3002" s="2"/>
    </row>
    <row r="3003" spans="1:12" x14ac:dyDescent="0.2">
      <c r="A3003" s="7">
        <v>-0.20126518299999999</v>
      </c>
      <c r="B3003" s="7">
        <v>-0.83496090000000001</v>
      </c>
      <c r="C3003" s="7">
        <v>0</v>
      </c>
      <c r="D3003" s="7">
        <v>-1.925583415</v>
      </c>
      <c r="E3003" s="1">
        <v>285.49340000000001</v>
      </c>
      <c r="F3003" s="1">
        <v>0</v>
      </c>
      <c r="G3003" s="1">
        <v>383.1301416</v>
      </c>
      <c r="H3003" s="1">
        <v>1.317731344</v>
      </c>
      <c r="I3003" s="1">
        <v>0</v>
      </c>
      <c r="J3003" s="2">
        <v>41982.524305555555</v>
      </c>
      <c r="K3003" s="2"/>
      <c r="L3003" s="2"/>
    </row>
    <row r="3004" spans="1:12" x14ac:dyDescent="0.2">
      <c r="A3004" s="7">
        <v>-0.200940652</v>
      </c>
      <c r="B3004" s="7">
        <v>-0.99124008100000005</v>
      </c>
      <c r="C3004" s="7">
        <v>0</v>
      </c>
      <c r="D3004" s="7">
        <v>-1.92555538</v>
      </c>
      <c r="E3004" s="1">
        <v>285.49340000000001</v>
      </c>
      <c r="F3004" s="1">
        <v>0</v>
      </c>
      <c r="G3004" s="1">
        <v>383.31579049999999</v>
      </c>
      <c r="H3004" s="1">
        <v>1.1994910000000001</v>
      </c>
      <c r="I3004" s="1">
        <v>0</v>
      </c>
      <c r="J3004" s="2">
        <v>41982.524305555555</v>
      </c>
      <c r="K3004" s="2"/>
      <c r="L3004" s="2"/>
    </row>
    <row r="3005" spans="1:12" x14ac:dyDescent="0.2">
      <c r="A3005" s="7">
        <v>-0.20060037</v>
      </c>
      <c r="B3005" s="7">
        <v>-1.1551040560000001</v>
      </c>
      <c r="C3005" s="7">
        <v>0</v>
      </c>
      <c r="D3005" s="7">
        <v>-1.925525983</v>
      </c>
      <c r="E3005" s="1">
        <v>285.49340000000001</v>
      </c>
      <c r="F3005" s="1">
        <v>0</v>
      </c>
      <c r="G3005" s="1">
        <v>383.51044960000002</v>
      </c>
      <c r="H3005" s="1">
        <v>1.43946</v>
      </c>
      <c r="I3005" s="1">
        <v>0</v>
      </c>
      <c r="J3005" s="2">
        <v>41982.524305555555</v>
      </c>
      <c r="K3005" s="2"/>
      <c r="L3005" s="2"/>
    </row>
    <row r="3006" spans="1:12" x14ac:dyDescent="0.2">
      <c r="A3006" s="7">
        <v>-0.20043351400000001</v>
      </c>
      <c r="B3006" s="7">
        <v>-1.2354541960000001</v>
      </c>
      <c r="C3006" s="7">
        <v>0</v>
      </c>
      <c r="D3006" s="7">
        <v>-1.925511569</v>
      </c>
      <c r="E3006" s="1">
        <v>285.49340000000001</v>
      </c>
      <c r="F3006" s="1">
        <v>0</v>
      </c>
      <c r="G3006" s="1">
        <v>383.60590000000002</v>
      </c>
      <c r="H3006" s="1">
        <v>1.464847397</v>
      </c>
      <c r="I3006" s="1">
        <v>0</v>
      </c>
      <c r="J3006" s="2">
        <v>41982.524305555555</v>
      </c>
      <c r="K3006" s="2"/>
      <c r="L3006" s="2"/>
    </row>
    <row r="3007" spans="1:12" x14ac:dyDescent="0.2">
      <c r="A3007" s="7">
        <v>-0.20009971800000001</v>
      </c>
      <c r="B3007" s="7">
        <v>-1.396195015</v>
      </c>
      <c r="C3007" s="7">
        <v>0</v>
      </c>
      <c r="D3007" s="7">
        <v>-1.9254827329999999</v>
      </c>
      <c r="E3007" s="1">
        <v>285.49340000000001</v>
      </c>
      <c r="F3007" s="1">
        <v>0</v>
      </c>
      <c r="G3007" s="1">
        <v>383.47146770000001</v>
      </c>
      <c r="H3007" s="1">
        <v>1.5156350000000001</v>
      </c>
      <c r="I3007" s="1">
        <v>0</v>
      </c>
      <c r="J3007" s="2">
        <v>41982.525000000001</v>
      </c>
      <c r="K3007" s="2"/>
      <c r="L3007" s="2"/>
    </row>
    <row r="3008" spans="1:12" x14ac:dyDescent="0.2">
      <c r="A3008" s="7">
        <v>-0.19992494499999999</v>
      </c>
      <c r="B3008" s="7">
        <v>-1.480357827</v>
      </c>
      <c r="C3008" s="7">
        <v>0</v>
      </c>
      <c r="D3008" s="7">
        <v>-1.925467635</v>
      </c>
      <c r="E3008" s="1">
        <v>285.49340000000001</v>
      </c>
      <c r="F3008" s="1">
        <v>0</v>
      </c>
      <c r="G3008" s="1">
        <v>383.40107979999999</v>
      </c>
      <c r="H3008" s="1">
        <v>1.6395459999999999</v>
      </c>
      <c r="I3008" s="1">
        <v>0</v>
      </c>
      <c r="J3008" s="2">
        <v>41982.525000000001</v>
      </c>
      <c r="K3008" s="2"/>
      <c r="L3008" s="2"/>
    </row>
    <row r="3009" spans="1:12" x14ac:dyDescent="0.2">
      <c r="A3009" s="7">
        <v>-0.19975943600000001</v>
      </c>
      <c r="B3009" s="7">
        <v>-1.5600590000000001</v>
      </c>
      <c r="C3009" s="7">
        <v>0</v>
      </c>
      <c r="D3009" s="7">
        <v>-1.925453337</v>
      </c>
      <c r="E3009" s="1">
        <v>285.49340000000001</v>
      </c>
      <c r="F3009" s="1">
        <v>0</v>
      </c>
      <c r="G3009" s="1">
        <v>383.33442339999999</v>
      </c>
      <c r="H3009" s="1">
        <v>1.8037917200000002</v>
      </c>
      <c r="I3009" s="1">
        <v>0</v>
      </c>
      <c r="J3009" s="2">
        <v>41982.525000000001</v>
      </c>
      <c r="K3009" s="2"/>
      <c r="L3009" s="2"/>
    </row>
    <row r="3010" spans="1:12" x14ac:dyDescent="0.2">
      <c r="A3010" s="7">
        <v>-0.19959384399999999</v>
      </c>
      <c r="B3010" s="7">
        <v>0.74154553499999998</v>
      </c>
      <c r="C3010" s="7">
        <v>0</v>
      </c>
      <c r="D3010" s="7">
        <v>-1.9254390320000001</v>
      </c>
      <c r="E3010" s="1">
        <v>285.49340000000001</v>
      </c>
      <c r="F3010" s="1">
        <v>0</v>
      </c>
      <c r="G3010" s="1">
        <v>383.26773300000002</v>
      </c>
      <c r="H3010" s="1">
        <v>1.9681209999999998</v>
      </c>
      <c r="I3010" s="1">
        <v>0</v>
      </c>
      <c r="J3010" s="2">
        <v>41982.525000000001</v>
      </c>
      <c r="K3010" s="2"/>
      <c r="L3010" s="2"/>
    </row>
    <row r="3011" spans="1:12" x14ac:dyDescent="0.2">
      <c r="A3011" s="7">
        <v>-0.19942563999999999</v>
      </c>
      <c r="B3011" s="7">
        <v>3.0794420659999999</v>
      </c>
      <c r="C3011" s="7">
        <v>0</v>
      </c>
      <c r="D3011" s="7">
        <v>-1.925424501</v>
      </c>
      <c r="E3011" s="1">
        <v>285.49340000000001</v>
      </c>
      <c r="F3011" s="1">
        <v>0</v>
      </c>
      <c r="G3011" s="1">
        <v>383.19999109999998</v>
      </c>
      <c r="H3011" s="1">
        <v>2</v>
      </c>
      <c r="I3011" s="1">
        <v>0</v>
      </c>
      <c r="J3011" s="2">
        <v>41982.525000000001</v>
      </c>
      <c r="K3011" s="2"/>
      <c r="L3011" s="2"/>
    </row>
    <row r="3012" spans="1:12" x14ac:dyDescent="0.2">
      <c r="A3012" s="7">
        <v>-0.199253562</v>
      </c>
      <c r="B3012" s="7">
        <v>5.4711910000000001</v>
      </c>
      <c r="C3012" s="7">
        <v>0</v>
      </c>
      <c r="D3012" s="7">
        <v>-1.9254096350000001</v>
      </c>
      <c r="E3012" s="1">
        <v>285.49340000000001</v>
      </c>
      <c r="F3012" s="1">
        <v>0</v>
      </c>
      <c r="G3012" s="1">
        <v>383.13068870000001</v>
      </c>
      <c r="H3012" s="1">
        <v>1.8779586539999999</v>
      </c>
      <c r="I3012" s="1">
        <v>0</v>
      </c>
      <c r="J3012" s="2">
        <v>41982.525000000001</v>
      </c>
      <c r="K3012" s="2"/>
      <c r="L3012" s="2"/>
    </row>
    <row r="3013" spans="1:12" x14ac:dyDescent="0.2">
      <c r="A3013" s="7">
        <v>-0.19908797</v>
      </c>
      <c r="B3013" s="7">
        <v>5.1147442160000001</v>
      </c>
      <c r="C3013" s="7">
        <v>0</v>
      </c>
      <c r="D3013" s="7">
        <v>-1.92539533</v>
      </c>
      <c r="E3013" s="1">
        <v>285.49340000000001</v>
      </c>
      <c r="F3013" s="1">
        <v>0</v>
      </c>
      <c r="G3013" s="1">
        <v>383.0639984</v>
      </c>
      <c r="H3013" s="1">
        <v>1.7605170000000001</v>
      </c>
      <c r="I3013" s="1">
        <v>0</v>
      </c>
      <c r="J3013" s="2">
        <v>41982.525000000001</v>
      </c>
      <c r="K3013" s="2"/>
      <c r="L3013" s="2"/>
    </row>
    <row r="3014" spans="1:12" x14ac:dyDescent="0.2">
      <c r="A3014" s="7">
        <v>-0.19891319599999999</v>
      </c>
      <c r="B3014" s="7">
        <v>4.7385351309999999</v>
      </c>
      <c r="C3014" s="7">
        <v>0</v>
      </c>
      <c r="D3014" s="7">
        <v>-1.925380232</v>
      </c>
      <c r="E3014" s="1">
        <v>285.49340000000001</v>
      </c>
      <c r="F3014" s="1">
        <v>0</v>
      </c>
      <c r="G3014" s="1">
        <v>382.99361049999999</v>
      </c>
      <c r="H3014" s="1">
        <v>1.4562139999999999</v>
      </c>
      <c r="I3014" s="1">
        <v>0</v>
      </c>
      <c r="J3014" s="2">
        <v>41982.525000000001</v>
      </c>
      <c r="K3014" s="2"/>
      <c r="L3014" s="2"/>
    </row>
    <row r="3015" spans="1:12" x14ac:dyDescent="0.2">
      <c r="A3015" s="7">
        <v>-0.19874768800000001</v>
      </c>
      <c r="B3015" s="7">
        <v>4.3822696829999996</v>
      </c>
      <c r="C3015" s="7">
        <v>0</v>
      </c>
      <c r="D3015" s="7">
        <v>-1.925365934</v>
      </c>
      <c r="E3015" s="1">
        <v>285.49340000000001</v>
      </c>
      <c r="F3015" s="1">
        <v>0</v>
      </c>
      <c r="G3015" s="1">
        <v>382.92695409999999</v>
      </c>
      <c r="H3015" s="1">
        <v>1.3003479999999998</v>
      </c>
      <c r="I3015" s="1">
        <v>0</v>
      </c>
      <c r="J3015" s="2">
        <v>41982.525000000001</v>
      </c>
      <c r="K3015" s="2"/>
      <c r="L3015" s="2"/>
    </row>
    <row r="3016" spans="1:12" x14ac:dyDescent="0.2">
      <c r="A3016" s="7">
        <v>-0.19858209499999999</v>
      </c>
      <c r="B3016" s="7">
        <v>4.0258228989999996</v>
      </c>
      <c r="C3016" s="7">
        <v>0</v>
      </c>
      <c r="D3016" s="7">
        <v>-1.9253516289999999</v>
      </c>
      <c r="E3016" s="1">
        <v>285.49340000000001</v>
      </c>
      <c r="F3016" s="1">
        <v>0</v>
      </c>
      <c r="G3016" s="1">
        <v>382.86026370000002</v>
      </c>
      <c r="H3016" s="1">
        <v>1.2265889999999999</v>
      </c>
      <c r="I3016" s="1">
        <v>0</v>
      </c>
      <c r="J3016" s="2">
        <v>41982.525000000001</v>
      </c>
      <c r="K3016" s="2"/>
      <c r="L3016" s="2"/>
    </row>
    <row r="3017" spans="1:12" x14ac:dyDescent="0.2">
      <c r="A3017" s="7">
        <v>-0.198076221</v>
      </c>
      <c r="B3017" s="7">
        <v>2.936901582</v>
      </c>
      <c r="C3017" s="7">
        <v>0</v>
      </c>
      <c r="D3017" s="7">
        <v>-1.925307927</v>
      </c>
      <c r="E3017" s="1">
        <v>285.49340000000001</v>
      </c>
      <c r="F3017" s="1">
        <v>0</v>
      </c>
      <c r="G3017" s="1">
        <v>382.65652899999998</v>
      </c>
      <c r="H3017" s="1">
        <v>0.68680269999999988</v>
      </c>
      <c r="I3017" s="1">
        <v>0</v>
      </c>
      <c r="J3017" s="2">
        <v>41982.525000000001</v>
      </c>
      <c r="K3017" s="2"/>
      <c r="L3017" s="2"/>
    </row>
    <row r="3018" spans="1:12" x14ac:dyDescent="0.2">
      <c r="A3018" s="7">
        <v>-0.19773585499999999</v>
      </c>
      <c r="B3018" s="7">
        <v>2.2042457560000002</v>
      </c>
      <c r="C3018" s="7">
        <v>0</v>
      </c>
      <c r="D3018" s="7">
        <v>-1.9252785240000001</v>
      </c>
      <c r="E3018" s="1">
        <v>285.49340000000001</v>
      </c>
      <c r="F3018" s="1">
        <v>0</v>
      </c>
      <c r="G3018" s="1">
        <v>382.51945080000002</v>
      </c>
      <c r="H3018" s="1">
        <v>0.32037999999999994</v>
      </c>
      <c r="I3018" s="1">
        <v>0</v>
      </c>
      <c r="J3018" s="2">
        <v>41982.525000000001</v>
      </c>
      <c r="K3018" s="2"/>
      <c r="L3018" s="2"/>
    </row>
    <row r="3019" spans="1:12" x14ac:dyDescent="0.2">
      <c r="A3019" s="7">
        <v>-0.19757034600000001</v>
      </c>
      <c r="B3019" s="7">
        <v>1.8479803079999999</v>
      </c>
      <c r="C3019" s="7">
        <v>0</v>
      </c>
      <c r="D3019" s="7">
        <v>-1.9252642259999999</v>
      </c>
      <c r="E3019" s="1">
        <v>285.49340000000001</v>
      </c>
      <c r="F3019" s="1">
        <v>0</v>
      </c>
      <c r="G3019" s="1">
        <v>382.45279440000002</v>
      </c>
      <c r="H3019" s="1">
        <v>0.20215900000000001</v>
      </c>
      <c r="I3019" s="1">
        <v>0</v>
      </c>
      <c r="J3019" s="2">
        <v>41982.525000000001</v>
      </c>
      <c r="K3019" s="2"/>
      <c r="L3019" s="2"/>
    </row>
    <row r="3020" spans="1:12" x14ac:dyDescent="0.2">
      <c r="A3020" s="7">
        <v>-0.19689626800000001</v>
      </c>
      <c r="B3020" s="7">
        <v>0.396991753</v>
      </c>
      <c r="C3020" s="7">
        <v>0</v>
      </c>
      <c r="D3020" s="7">
        <v>-1.9252059939999999</v>
      </c>
      <c r="E3020" s="1">
        <v>285.49340000000001</v>
      </c>
      <c r="F3020" s="1">
        <v>0</v>
      </c>
      <c r="G3020" s="1">
        <v>382.18131779999999</v>
      </c>
      <c r="H3020" s="1">
        <v>0</v>
      </c>
      <c r="I3020" s="1">
        <v>0</v>
      </c>
      <c r="J3020" s="2">
        <v>41982.525000000001</v>
      </c>
      <c r="K3020" s="2"/>
      <c r="L3020" s="2"/>
    </row>
    <row r="3021" spans="1:12" x14ac:dyDescent="0.2">
      <c r="A3021" s="7">
        <v>-0.19621166200000001</v>
      </c>
      <c r="B3021" s="7">
        <v>-1.07666</v>
      </c>
      <c r="C3021" s="7">
        <v>0</v>
      </c>
      <c r="D3021" s="7">
        <v>-1.9251468519999999</v>
      </c>
      <c r="E3021" s="1">
        <v>285.49340000000001</v>
      </c>
      <c r="F3021" s="1">
        <v>0</v>
      </c>
      <c r="G3021" s="1">
        <v>381.90560090000002</v>
      </c>
      <c r="H3021" s="1">
        <v>0</v>
      </c>
      <c r="I3021" s="1">
        <v>0</v>
      </c>
      <c r="J3021" s="2">
        <v>41982.525000000001</v>
      </c>
      <c r="K3021" s="2"/>
      <c r="L3021" s="2"/>
    </row>
    <row r="3022" spans="1:12" x14ac:dyDescent="0.2">
      <c r="A3022" s="7">
        <v>-0.19588713099999999</v>
      </c>
      <c r="B3022" s="7">
        <v>-0.72574761799999998</v>
      </c>
      <c r="C3022" s="7">
        <v>0</v>
      </c>
      <c r="D3022" s="7">
        <v>-1.9251188159999999</v>
      </c>
      <c r="E3022" s="1">
        <v>285.49340000000001</v>
      </c>
      <c r="F3022" s="1">
        <v>0</v>
      </c>
      <c r="G3022" s="1">
        <v>381.7749</v>
      </c>
      <c r="H3022" s="1">
        <v>0</v>
      </c>
      <c r="I3022" s="1">
        <v>0</v>
      </c>
      <c r="J3022" s="2">
        <v>41982.525000000001</v>
      </c>
      <c r="K3022" s="2"/>
      <c r="L3022" s="2"/>
    </row>
    <row r="3023" spans="1:12" x14ac:dyDescent="0.2">
      <c r="A3023" s="7">
        <v>-0.19503305700000001</v>
      </c>
      <c r="B3023" s="7">
        <v>0.19775390000000001</v>
      </c>
      <c r="C3023" s="7">
        <v>0</v>
      </c>
      <c r="D3023" s="7">
        <v>-1.9250450349999999</v>
      </c>
      <c r="E3023" s="1">
        <v>285.49340000000001</v>
      </c>
      <c r="F3023" s="1">
        <v>0</v>
      </c>
      <c r="G3023" s="1">
        <v>381.74222889999999</v>
      </c>
      <c r="H3023" s="1">
        <v>0</v>
      </c>
      <c r="I3023" s="1">
        <v>0</v>
      </c>
      <c r="J3023" s="2">
        <v>41982.525694444441</v>
      </c>
      <c r="K3023" s="2"/>
      <c r="L3023" s="2"/>
    </row>
    <row r="3024" spans="1:12" x14ac:dyDescent="0.2">
      <c r="A3024" s="7">
        <v>-0.19454032199999999</v>
      </c>
      <c r="B3024" s="7">
        <v>5.7128909999999999</v>
      </c>
      <c r="C3024" s="7">
        <v>0</v>
      </c>
      <c r="D3024" s="7">
        <v>-1.925002468</v>
      </c>
      <c r="E3024" s="1">
        <v>285.49340000000001</v>
      </c>
      <c r="F3024" s="1">
        <v>0</v>
      </c>
      <c r="G3024" s="1">
        <v>381.72338020000001</v>
      </c>
      <c r="H3024" s="1">
        <v>0</v>
      </c>
      <c r="I3024" s="1">
        <v>0</v>
      </c>
      <c r="J3024" s="2">
        <v>41982.525694444441</v>
      </c>
      <c r="K3024" s="2"/>
      <c r="L3024" s="2"/>
    </row>
    <row r="3025" spans="1:12" x14ac:dyDescent="0.2">
      <c r="A3025" s="7">
        <v>-0.19318829200000001</v>
      </c>
      <c r="B3025" s="7">
        <v>0.72509769999999996</v>
      </c>
      <c r="C3025" s="7">
        <v>0</v>
      </c>
      <c r="D3025" s="7">
        <v>-1.924885669</v>
      </c>
      <c r="E3025" s="1">
        <v>285.49340000000001</v>
      </c>
      <c r="F3025" s="1">
        <v>0</v>
      </c>
      <c r="G3025" s="1">
        <v>381.6716606</v>
      </c>
      <c r="H3025" s="1">
        <v>0</v>
      </c>
      <c r="I3025" s="1">
        <v>0</v>
      </c>
      <c r="J3025" s="2">
        <v>41982.525694444441</v>
      </c>
      <c r="K3025" s="2"/>
      <c r="L3025" s="2"/>
    </row>
    <row r="3026" spans="1:12" x14ac:dyDescent="0.2">
      <c r="A3026" s="7">
        <v>-0.19184274700000001</v>
      </c>
      <c r="B3026" s="7">
        <v>0.18854080300000001</v>
      </c>
      <c r="C3026" s="7">
        <v>0</v>
      </c>
      <c r="D3026" s="7">
        <v>-1.92476943</v>
      </c>
      <c r="E3026" s="1">
        <v>285.49340000000001</v>
      </c>
      <c r="F3026" s="1">
        <v>0</v>
      </c>
      <c r="G3026" s="1">
        <v>381.6201891</v>
      </c>
      <c r="H3026" s="1">
        <v>0</v>
      </c>
      <c r="I3026" s="1">
        <v>0</v>
      </c>
      <c r="J3026" s="2">
        <v>41982.525694444441</v>
      </c>
      <c r="K3026" s="2"/>
      <c r="L3026" s="2"/>
    </row>
    <row r="3027" spans="1:12" x14ac:dyDescent="0.2">
      <c r="A3027" s="7">
        <v>-0.190653614</v>
      </c>
      <c r="B3027" s="7">
        <v>-0.28564450000000002</v>
      </c>
      <c r="C3027" s="7">
        <v>0</v>
      </c>
      <c r="D3027" s="7">
        <v>-1.9246667040000001</v>
      </c>
      <c r="E3027" s="1">
        <v>285.49340000000001</v>
      </c>
      <c r="F3027" s="1">
        <v>0</v>
      </c>
      <c r="G3027" s="1">
        <v>381.57470080000002</v>
      </c>
      <c r="H3027" s="1">
        <v>7.3364403019999996E-2</v>
      </c>
      <c r="I3027" s="1">
        <v>0</v>
      </c>
      <c r="J3027" s="2">
        <v>41982.525694444441</v>
      </c>
      <c r="K3027" s="2"/>
      <c r="L3027" s="2"/>
    </row>
    <row r="3028" spans="1:12" x14ac:dyDescent="0.2">
      <c r="A3028" s="7">
        <v>-0.18898092699999999</v>
      </c>
      <c r="B3028" s="7">
        <v>4.6754222350000001</v>
      </c>
      <c r="C3028" s="7">
        <v>0</v>
      </c>
      <c r="D3028" s="7">
        <v>-1.9245222040000001</v>
      </c>
      <c r="E3028" s="1">
        <v>285.49340000000001</v>
      </c>
      <c r="F3028" s="1">
        <v>0</v>
      </c>
      <c r="G3028" s="1">
        <v>381.51071510000003</v>
      </c>
      <c r="H3028" s="1">
        <v>0.176562</v>
      </c>
      <c r="I3028" s="1">
        <v>0</v>
      </c>
      <c r="J3028" s="2">
        <v>41982.526388888888</v>
      </c>
      <c r="K3028" s="2"/>
      <c r="L3028" s="2"/>
    </row>
    <row r="3029" spans="1:12" x14ac:dyDescent="0.2">
      <c r="A3029" s="7">
        <v>-0.188806153</v>
      </c>
      <c r="B3029" s="7">
        <v>5.1937873960000003</v>
      </c>
      <c r="C3029" s="7">
        <v>0</v>
      </c>
      <c r="D3029" s="7">
        <v>-1.924507105</v>
      </c>
      <c r="E3029" s="1">
        <v>285.49340000000001</v>
      </c>
      <c r="F3029" s="1">
        <v>0</v>
      </c>
      <c r="G3029" s="1">
        <v>381.50402939999998</v>
      </c>
      <c r="H3029" s="1">
        <v>0.4469648</v>
      </c>
      <c r="I3029" s="1">
        <v>0</v>
      </c>
      <c r="J3029" s="2">
        <v>41982.526388888888</v>
      </c>
      <c r="K3029" s="2"/>
      <c r="L3029" s="2"/>
    </row>
    <row r="3030" spans="1:12" x14ac:dyDescent="0.2">
      <c r="A3030" s="7">
        <v>-0.188640645</v>
      </c>
      <c r="B3030" s="7">
        <v>5.6846729250000001</v>
      </c>
      <c r="C3030" s="7">
        <v>0</v>
      </c>
      <c r="D3030" s="7">
        <v>-1.924492807</v>
      </c>
      <c r="E3030" s="1">
        <v>285.49340000000001</v>
      </c>
      <c r="F3030" s="1">
        <v>0</v>
      </c>
      <c r="G3030" s="1">
        <v>381.4976982</v>
      </c>
      <c r="H3030" s="1">
        <v>0.63469340000000007</v>
      </c>
      <c r="I3030" s="1">
        <v>0</v>
      </c>
      <c r="J3030" s="2">
        <v>41982.526388888888</v>
      </c>
      <c r="K3030" s="2"/>
      <c r="L3030" s="2"/>
    </row>
    <row r="3031" spans="1:12" x14ac:dyDescent="0.2">
      <c r="A3031" s="7">
        <v>-0.18830027899999999</v>
      </c>
      <c r="B3031" s="7">
        <v>6.6941734110000004</v>
      </c>
      <c r="C3031" s="7">
        <v>0</v>
      </c>
      <c r="D3031" s="7">
        <v>-1.9244634039999999</v>
      </c>
      <c r="E3031" s="1">
        <v>285.49340000000001</v>
      </c>
      <c r="F3031" s="1">
        <v>0</v>
      </c>
      <c r="G3031" s="1">
        <v>381.4846781</v>
      </c>
      <c r="H3031" s="1">
        <v>0.69795879999999999</v>
      </c>
      <c r="I3031" s="1">
        <v>0</v>
      </c>
      <c r="J3031" s="2">
        <v>41982.526388888888</v>
      </c>
      <c r="K3031" s="2"/>
      <c r="L3031" s="2"/>
    </row>
    <row r="3032" spans="1:12" x14ac:dyDescent="0.2">
      <c r="A3032" s="7">
        <v>-0.18813477000000001</v>
      </c>
      <c r="B3032" s="7">
        <v>7.1850589999999999</v>
      </c>
      <c r="C3032" s="7">
        <v>0</v>
      </c>
      <c r="D3032" s="7">
        <v>-1.924449106</v>
      </c>
      <c r="E3032" s="1">
        <v>285.49340000000001</v>
      </c>
      <c r="F3032" s="1">
        <v>0</v>
      </c>
      <c r="G3032" s="1">
        <v>381.4783468</v>
      </c>
      <c r="H3032" s="1">
        <v>0.51313640000000005</v>
      </c>
      <c r="I3032" s="1">
        <v>0</v>
      </c>
      <c r="J3032" s="2">
        <v>41982.526388888888</v>
      </c>
      <c r="K3032" s="2"/>
      <c r="L3032" s="2"/>
    </row>
    <row r="3033" spans="1:12" x14ac:dyDescent="0.2">
      <c r="A3033" s="7">
        <v>-0.18796917799999999</v>
      </c>
      <c r="B3033" s="7">
        <v>5.8432598249999996</v>
      </c>
      <c r="C3033" s="7">
        <v>0</v>
      </c>
      <c r="D3033" s="7">
        <v>-1.9244348010000001</v>
      </c>
      <c r="E3033" s="1">
        <v>285.49340000000001</v>
      </c>
      <c r="F3033" s="1">
        <v>0</v>
      </c>
      <c r="G3033" s="1">
        <v>381.47201239999998</v>
      </c>
      <c r="H3033" s="1">
        <v>2.9262199999999999E-2</v>
      </c>
      <c r="I3033" s="1">
        <v>0</v>
      </c>
      <c r="J3033" s="2">
        <v>41982.526388888888</v>
      </c>
      <c r="K3033" s="2"/>
      <c r="L3033" s="2"/>
    </row>
    <row r="3034" spans="1:12" x14ac:dyDescent="0.2">
      <c r="A3034" s="7">
        <v>-0.18728330800000001</v>
      </c>
      <c r="B3034" s="7">
        <v>0.28564450000000002</v>
      </c>
      <c r="C3034" s="7">
        <v>0</v>
      </c>
      <c r="D3034" s="7">
        <v>-1.9243755499999999</v>
      </c>
      <c r="E3034" s="1">
        <v>285.49340000000001</v>
      </c>
      <c r="F3034" s="1">
        <v>0</v>
      </c>
      <c r="G3034" s="1">
        <v>381.44577559999999</v>
      </c>
      <c r="H3034" s="1">
        <v>2.7347853639999999E-2</v>
      </c>
      <c r="I3034" s="1">
        <v>0</v>
      </c>
      <c r="J3034" s="2">
        <v>41982.526388888888</v>
      </c>
      <c r="K3034" s="2"/>
      <c r="L3034" s="2"/>
    </row>
    <row r="3035" spans="1:12" x14ac:dyDescent="0.2">
      <c r="A3035" s="7">
        <v>-0.18645155499999999</v>
      </c>
      <c r="B3035" s="7">
        <v>0.92285159999999999</v>
      </c>
      <c r="C3035" s="7">
        <v>0</v>
      </c>
      <c r="D3035" s="7">
        <v>-1.924303696</v>
      </c>
      <c r="E3035" s="1">
        <v>285.49340000000001</v>
      </c>
      <c r="F3035" s="1">
        <v>0</v>
      </c>
      <c r="G3035" s="1">
        <v>381.41395829999999</v>
      </c>
      <c r="H3035" s="1">
        <v>2.502632963E-2</v>
      </c>
      <c r="I3035" s="1">
        <v>0</v>
      </c>
      <c r="J3035" s="2">
        <v>41982.526388888888</v>
      </c>
      <c r="K3035" s="2"/>
      <c r="L3035" s="2"/>
    </row>
    <row r="3036" spans="1:12" x14ac:dyDescent="0.2">
      <c r="A3036" s="7">
        <v>-0.186104619</v>
      </c>
      <c r="B3036" s="7">
        <v>-6.1743160000000001</v>
      </c>
      <c r="C3036" s="7">
        <v>0</v>
      </c>
      <c r="D3036" s="7">
        <v>-1.9242737249999999</v>
      </c>
      <c r="E3036" s="1">
        <v>285.49340000000001</v>
      </c>
      <c r="F3036" s="1">
        <v>0</v>
      </c>
      <c r="G3036" s="1">
        <v>381.40068689999998</v>
      </c>
      <c r="H3036" s="1">
        <v>2.4057989649999997E-2</v>
      </c>
      <c r="I3036" s="1">
        <v>0</v>
      </c>
      <c r="J3036" s="2">
        <v>41982.526388888888</v>
      </c>
      <c r="K3036" s="2"/>
      <c r="L3036" s="2"/>
    </row>
    <row r="3037" spans="1:12" x14ac:dyDescent="0.2">
      <c r="A3037" s="7">
        <v>-0.184929973</v>
      </c>
      <c r="B3037" s="7">
        <v>-2.7130177610000001</v>
      </c>
      <c r="C3037" s="7">
        <v>0</v>
      </c>
      <c r="D3037" s="7">
        <v>-1.92417225</v>
      </c>
      <c r="E3037" s="1">
        <v>285.49340000000001</v>
      </c>
      <c r="F3037" s="1">
        <v>0</v>
      </c>
      <c r="G3037" s="1">
        <v>381.3557528</v>
      </c>
      <c r="H3037" s="1">
        <v>2.0779410000000002E-2</v>
      </c>
      <c r="I3037" s="1">
        <v>0</v>
      </c>
      <c r="J3037" s="2">
        <v>41982.527083333334</v>
      </c>
      <c r="K3037" s="2"/>
      <c r="L3037" s="2"/>
    </row>
    <row r="3038" spans="1:12" x14ac:dyDescent="0.2">
      <c r="A3038" s="7">
        <v>-0.184598872</v>
      </c>
      <c r="B3038" s="7">
        <v>-1.737371464</v>
      </c>
      <c r="C3038" s="7">
        <v>0</v>
      </c>
      <c r="D3038" s="7">
        <v>-1.924143647</v>
      </c>
      <c r="E3038" s="1">
        <v>285.49340000000001</v>
      </c>
      <c r="F3038" s="1">
        <v>0</v>
      </c>
      <c r="G3038" s="1">
        <v>381.34308709999999</v>
      </c>
      <c r="H3038" s="1">
        <v>0.32389499999999999</v>
      </c>
      <c r="I3038" s="1">
        <v>0</v>
      </c>
      <c r="J3038" s="2">
        <v>41982.527083333334</v>
      </c>
      <c r="K3038" s="2"/>
      <c r="L3038" s="2"/>
    </row>
    <row r="3039" spans="1:12" x14ac:dyDescent="0.2">
      <c r="A3039" s="7">
        <v>-0.18425850599999999</v>
      </c>
      <c r="B3039" s="7">
        <v>-0.73442397299999995</v>
      </c>
      <c r="C3039" s="7">
        <v>0</v>
      </c>
      <c r="D3039" s="7">
        <v>-1.924114243</v>
      </c>
      <c r="E3039" s="1">
        <v>285.49340000000001</v>
      </c>
      <c r="F3039" s="1">
        <v>0</v>
      </c>
      <c r="G3039" s="1">
        <v>381.33006699999999</v>
      </c>
      <c r="H3039" s="1">
        <v>0.41995350000000004</v>
      </c>
      <c r="I3039" s="1">
        <v>0</v>
      </c>
      <c r="J3039" s="2">
        <v>41982.527083333334</v>
      </c>
      <c r="K3039" s="2"/>
      <c r="L3039" s="2"/>
    </row>
    <row r="3040" spans="1:12" x14ac:dyDescent="0.2">
      <c r="A3040" s="7">
        <v>-0.18409299800000001</v>
      </c>
      <c r="B3040" s="7">
        <v>-0.24672488200000001</v>
      </c>
      <c r="C3040" s="7">
        <v>0</v>
      </c>
      <c r="D3040" s="7">
        <v>-1.924099945</v>
      </c>
      <c r="E3040" s="1">
        <v>285.49340000000001</v>
      </c>
      <c r="F3040" s="1">
        <v>0</v>
      </c>
      <c r="G3040" s="1">
        <v>381.32373580000001</v>
      </c>
      <c r="H3040" s="1">
        <v>0.31036859999999999</v>
      </c>
      <c r="I3040" s="1">
        <v>0</v>
      </c>
      <c r="J3040" s="2">
        <v>41982.527083333334</v>
      </c>
      <c r="K3040" s="2"/>
      <c r="L3040" s="2"/>
    </row>
    <row r="3041" spans="1:12" x14ac:dyDescent="0.2">
      <c r="A3041" s="7">
        <v>-0.18392740499999999</v>
      </c>
      <c r="B3041" s="7">
        <v>0.24122232399999999</v>
      </c>
      <c r="C3041" s="7">
        <v>0</v>
      </c>
      <c r="D3041" s="7">
        <v>-1.9240856399999999</v>
      </c>
      <c r="E3041" s="1">
        <v>285.49340000000001</v>
      </c>
      <c r="F3041" s="1">
        <v>0</v>
      </c>
      <c r="G3041" s="1">
        <v>381.31740129999997</v>
      </c>
      <c r="H3041" s="1">
        <v>0.1009259</v>
      </c>
      <c r="I3041" s="1">
        <v>0</v>
      </c>
      <c r="J3041" s="2">
        <v>41982.527083333334</v>
      </c>
      <c r="K3041" s="2"/>
      <c r="L3041" s="2"/>
    </row>
    <row r="3042" spans="1:12" x14ac:dyDescent="0.2">
      <c r="A3042" s="7">
        <v>-0.183752632</v>
      </c>
      <c r="B3042" s="7">
        <v>0.75622260799999996</v>
      </c>
      <c r="C3042" s="7">
        <v>0</v>
      </c>
      <c r="D3042" s="7">
        <v>-1.9240705419999999</v>
      </c>
      <c r="E3042" s="1">
        <v>285.49340000000001</v>
      </c>
      <c r="F3042" s="1">
        <v>0</v>
      </c>
      <c r="G3042" s="1">
        <v>381.3107157</v>
      </c>
      <c r="H3042" s="1">
        <v>0</v>
      </c>
      <c r="I3042" s="1">
        <v>0</v>
      </c>
      <c r="J3042" s="2">
        <v>41982.527083333334</v>
      </c>
      <c r="K3042" s="2"/>
      <c r="L3042" s="2"/>
    </row>
    <row r="3043" spans="1:12" x14ac:dyDescent="0.2">
      <c r="A3043" s="7">
        <v>-0.18342018299999999</v>
      </c>
      <c r="B3043" s="7">
        <v>1.73584</v>
      </c>
      <c r="C3043" s="7">
        <v>0</v>
      </c>
      <c r="D3043" s="7">
        <v>-1.924041822</v>
      </c>
      <c r="E3043" s="1">
        <v>285.49340000000001</v>
      </c>
      <c r="F3043" s="1">
        <v>0</v>
      </c>
      <c r="G3043" s="1">
        <v>381.29799839999998</v>
      </c>
      <c r="H3043" s="1">
        <v>8.4234628480000004E-2</v>
      </c>
      <c r="I3043" s="1">
        <v>0</v>
      </c>
      <c r="J3043" s="2">
        <v>41982.527083333334</v>
      </c>
      <c r="K3043" s="2"/>
      <c r="L3043" s="2"/>
    </row>
    <row r="3044" spans="1:12" x14ac:dyDescent="0.2">
      <c r="A3044" s="7">
        <v>-0.18291565600000001</v>
      </c>
      <c r="B3044" s="7">
        <v>1.361883685</v>
      </c>
      <c r="C3044" s="7">
        <v>0</v>
      </c>
      <c r="D3044" s="7">
        <v>-1.9239982369999999</v>
      </c>
      <c r="E3044" s="1">
        <v>285.49340000000001</v>
      </c>
      <c r="F3044" s="1">
        <v>0</v>
      </c>
      <c r="G3044" s="1">
        <v>381.27869859999998</v>
      </c>
      <c r="H3044" s="1">
        <v>0.2120698</v>
      </c>
      <c r="I3044" s="1">
        <v>0</v>
      </c>
      <c r="J3044" s="2">
        <v>41982.527083333334</v>
      </c>
      <c r="K3044" s="2"/>
      <c r="L3044" s="2"/>
    </row>
    <row r="3045" spans="1:12" x14ac:dyDescent="0.2">
      <c r="A3045" s="7">
        <v>-0.18274088299999999</v>
      </c>
      <c r="B3045" s="7">
        <v>1.232341219</v>
      </c>
      <c r="C3045" s="7">
        <v>0</v>
      </c>
      <c r="D3045" s="7">
        <v>-1.923983139</v>
      </c>
      <c r="E3045" s="1">
        <v>285.49340000000001</v>
      </c>
      <c r="F3045" s="1">
        <v>0</v>
      </c>
      <c r="G3045" s="1">
        <v>381.27201300000002</v>
      </c>
      <c r="H3045" s="1">
        <v>0.52621470000000004</v>
      </c>
      <c r="I3045" s="1">
        <v>0</v>
      </c>
      <c r="J3045" s="2">
        <v>41982.527083333334</v>
      </c>
      <c r="K3045" s="2"/>
      <c r="L3045" s="2"/>
    </row>
    <row r="3046" spans="1:12" x14ac:dyDescent="0.2">
      <c r="A3046" s="7">
        <v>-0.182235008</v>
      </c>
      <c r="B3046" s="7">
        <v>0.85738603499999999</v>
      </c>
      <c r="C3046" s="7">
        <v>0</v>
      </c>
      <c r="D3046" s="7">
        <v>-1.9239394379999999</v>
      </c>
      <c r="E3046" s="1">
        <v>285.49340000000001</v>
      </c>
      <c r="F3046" s="1">
        <v>0</v>
      </c>
      <c r="G3046" s="1">
        <v>381.25266160000001</v>
      </c>
      <c r="H3046" s="1">
        <v>0.91586070000000008</v>
      </c>
      <c r="I3046" s="1">
        <v>0</v>
      </c>
      <c r="J3046" s="2">
        <v>41982.527083333334</v>
      </c>
      <c r="K3046" s="2"/>
      <c r="L3046" s="2"/>
    </row>
    <row r="3047" spans="1:12" x14ac:dyDescent="0.2">
      <c r="A3047" s="7">
        <v>-0.18139803299999999</v>
      </c>
      <c r="B3047" s="7">
        <v>0.23701810400000001</v>
      </c>
      <c r="C3047" s="7">
        <v>0</v>
      </c>
      <c r="D3047" s="7">
        <v>-1.9238671329999999</v>
      </c>
      <c r="E3047" s="1">
        <v>285.49340000000001</v>
      </c>
      <c r="F3047" s="1">
        <v>0</v>
      </c>
      <c r="G3047" s="1">
        <v>381.22064460000001</v>
      </c>
      <c r="H3047" s="1">
        <v>1.0870679999999999</v>
      </c>
      <c r="I3047" s="1">
        <v>0</v>
      </c>
      <c r="J3047" s="2">
        <v>41982.527083333334</v>
      </c>
      <c r="K3047" s="2"/>
      <c r="L3047" s="2"/>
    </row>
    <row r="3048" spans="1:12" x14ac:dyDescent="0.2">
      <c r="A3048" s="7">
        <v>-0.18123244099999999</v>
      </c>
      <c r="B3048" s="7">
        <v>0.114280517</v>
      </c>
      <c r="C3048" s="7">
        <v>0</v>
      </c>
      <c r="D3048" s="7">
        <v>-1.923852828</v>
      </c>
      <c r="E3048" s="1">
        <v>285.49340000000001</v>
      </c>
      <c r="F3048" s="1">
        <v>0</v>
      </c>
      <c r="G3048" s="1">
        <v>381.21431009999998</v>
      </c>
      <c r="H3048" s="1">
        <v>1.3000720000000001</v>
      </c>
      <c r="I3048" s="1">
        <v>0</v>
      </c>
      <c r="J3048" s="2">
        <v>41982.527083333334</v>
      </c>
      <c r="K3048" s="2"/>
      <c r="L3048" s="2"/>
    </row>
    <row r="3049" spans="1:12" x14ac:dyDescent="0.2">
      <c r="A3049" s="7">
        <v>-0.18105766700000001</v>
      </c>
      <c r="B3049" s="7">
        <v>-1.5261949E-2</v>
      </c>
      <c r="C3049" s="7">
        <v>0</v>
      </c>
      <c r="D3049" s="7">
        <v>-1.9238377289999999</v>
      </c>
      <c r="E3049" s="1">
        <v>285.49340000000001</v>
      </c>
      <c r="F3049" s="1">
        <v>0</v>
      </c>
      <c r="G3049" s="1">
        <v>381.20762439999999</v>
      </c>
      <c r="H3049" s="1">
        <v>1.21587</v>
      </c>
      <c r="I3049" s="1">
        <v>0</v>
      </c>
      <c r="J3049" s="2">
        <v>41982.527083333334</v>
      </c>
      <c r="K3049" s="2"/>
      <c r="L3049" s="2"/>
    </row>
    <row r="3050" spans="1:12" x14ac:dyDescent="0.2">
      <c r="A3050" s="7">
        <v>-0.18072656600000001</v>
      </c>
      <c r="B3050" s="7">
        <v>-0.26067468199999999</v>
      </c>
      <c r="C3050" s="7">
        <v>0</v>
      </c>
      <c r="D3050" s="7">
        <v>-1.9238091260000001</v>
      </c>
      <c r="E3050" s="1">
        <v>285.49340000000001</v>
      </c>
      <c r="F3050" s="1">
        <v>0</v>
      </c>
      <c r="G3050" s="1">
        <v>381.19495869999997</v>
      </c>
      <c r="H3050" s="1">
        <v>0.48743580000000003</v>
      </c>
      <c r="I3050" s="1">
        <v>0</v>
      </c>
      <c r="J3050" s="2">
        <v>41982.527083333334</v>
      </c>
      <c r="K3050" s="2"/>
      <c r="L3050" s="2"/>
    </row>
    <row r="3051" spans="1:12" x14ac:dyDescent="0.2">
      <c r="A3051" s="7">
        <v>-0.18038628400000001</v>
      </c>
      <c r="B3051" s="7">
        <v>-0.51289229400000003</v>
      </c>
      <c r="C3051" s="7">
        <v>0</v>
      </c>
      <c r="D3051" s="7">
        <v>-1.9237797299999999</v>
      </c>
      <c r="E3051" s="1">
        <v>285.49340000000001</v>
      </c>
      <c r="F3051" s="1">
        <v>0</v>
      </c>
      <c r="G3051" s="1">
        <v>381.18194190000003</v>
      </c>
      <c r="H3051" s="1">
        <v>3.9253759999999999E-2</v>
      </c>
      <c r="I3051" s="1">
        <v>0</v>
      </c>
      <c r="J3051" s="2">
        <v>41982.527083333334</v>
      </c>
      <c r="K3051" s="2"/>
      <c r="L3051" s="2"/>
    </row>
    <row r="3052" spans="1:12" x14ac:dyDescent="0.2">
      <c r="A3052" s="7">
        <v>-0.18022069199999999</v>
      </c>
      <c r="B3052" s="7">
        <v>-0.63562987999999998</v>
      </c>
      <c r="C3052" s="7">
        <v>0</v>
      </c>
      <c r="D3052" s="7">
        <v>-1.923765425</v>
      </c>
      <c r="E3052" s="1">
        <v>285.49340000000001</v>
      </c>
      <c r="F3052" s="1">
        <v>0</v>
      </c>
      <c r="G3052" s="1">
        <v>381.17560739999999</v>
      </c>
      <c r="H3052" s="1">
        <v>0</v>
      </c>
      <c r="I3052" s="1">
        <v>0</v>
      </c>
      <c r="J3052" s="2">
        <v>41982.527083333334</v>
      </c>
      <c r="K3052" s="2"/>
      <c r="L3052" s="2"/>
    </row>
    <row r="3053" spans="1:12" x14ac:dyDescent="0.2">
      <c r="A3053" s="7">
        <v>-0.180040696</v>
      </c>
      <c r="B3053" s="7">
        <v>-0.76904300000000003</v>
      </c>
      <c r="C3053" s="7">
        <v>0</v>
      </c>
      <c r="D3053" s="7">
        <v>-1.9237498749999999</v>
      </c>
      <c r="E3053" s="1">
        <v>285.49340000000001</v>
      </c>
      <c r="F3053" s="1">
        <v>0</v>
      </c>
      <c r="G3053" s="1">
        <v>381.168722</v>
      </c>
      <c r="H3053" s="1">
        <v>1.8060816399999998E-3</v>
      </c>
      <c r="I3053" s="1">
        <v>0</v>
      </c>
      <c r="J3053" s="2">
        <v>41982.527777777781</v>
      </c>
      <c r="K3053" s="2"/>
      <c r="L3053" s="2"/>
    </row>
    <row r="3054" spans="1:12" x14ac:dyDescent="0.2">
      <c r="A3054" s="7">
        <v>-0.17869784699999999</v>
      </c>
      <c r="B3054" s="7">
        <v>-0.53273932300000004</v>
      </c>
      <c r="C3054" s="7">
        <v>0</v>
      </c>
      <c r="D3054" s="7">
        <v>-1.9236338690000001</v>
      </c>
      <c r="E3054" s="1">
        <v>285.49340000000001</v>
      </c>
      <c r="F3054" s="1">
        <v>0</v>
      </c>
      <c r="G3054" s="1">
        <v>381.1173536</v>
      </c>
      <c r="H3054" s="1">
        <v>1.528028E-2</v>
      </c>
      <c r="I3054" s="1">
        <v>0</v>
      </c>
      <c r="J3054" s="2">
        <v>41982.527777777781</v>
      </c>
      <c r="K3054" s="2"/>
      <c r="L3054" s="2"/>
    </row>
    <row r="3055" spans="1:12" x14ac:dyDescent="0.2">
      <c r="A3055" s="7">
        <v>-0.178532254</v>
      </c>
      <c r="B3055" s="7">
        <v>-0.50359969800000004</v>
      </c>
      <c r="C3055" s="7">
        <v>0</v>
      </c>
      <c r="D3055" s="7">
        <v>-1.923619564</v>
      </c>
      <c r="E3055" s="1">
        <v>285.49340000000001</v>
      </c>
      <c r="F3055" s="1">
        <v>0</v>
      </c>
      <c r="G3055" s="1">
        <v>381.11101910000002</v>
      </c>
      <c r="H3055" s="1">
        <v>0.1449134</v>
      </c>
      <c r="I3055" s="1">
        <v>0</v>
      </c>
      <c r="J3055" s="2">
        <v>41982.527777777781</v>
      </c>
      <c r="K3055" s="2"/>
      <c r="L3055" s="2"/>
    </row>
    <row r="3056" spans="1:12" x14ac:dyDescent="0.2">
      <c r="A3056" s="7">
        <v>-0.17836666200000001</v>
      </c>
      <c r="B3056" s="7">
        <v>-0.47446007600000001</v>
      </c>
      <c r="C3056" s="7">
        <v>0</v>
      </c>
      <c r="D3056" s="7">
        <v>-1.9236052589999999</v>
      </c>
      <c r="E3056" s="1">
        <v>285.49340000000001</v>
      </c>
      <c r="F3056" s="1">
        <v>0</v>
      </c>
      <c r="G3056" s="1">
        <v>381.10468470000001</v>
      </c>
      <c r="H3056" s="1">
        <v>0.21354040000000002</v>
      </c>
      <c r="I3056" s="1">
        <v>0</v>
      </c>
      <c r="J3056" s="2">
        <v>41982.527777777781</v>
      </c>
      <c r="K3056" s="2"/>
      <c r="L3056" s="2"/>
    </row>
    <row r="3057" spans="1:12" x14ac:dyDescent="0.2">
      <c r="A3057" s="7">
        <v>-0.17802638000000001</v>
      </c>
      <c r="B3057" s="7">
        <v>-0.41458007600000002</v>
      </c>
      <c r="C3057" s="7">
        <v>0</v>
      </c>
      <c r="D3057" s="7">
        <v>-1.9235758629999999</v>
      </c>
      <c r="E3057" s="1">
        <v>285.49340000000001</v>
      </c>
      <c r="F3057" s="1">
        <v>0</v>
      </c>
      <c r="G3057" s="1">
        <v>381.09166779999998</v>
      </c>
      <c r="H3057" s="1">
        <v>0.16367860000000001</v>
      </c>
      <c r="I3057" s="1">
        <v>0</v>
      </c>
      <c r="J3057" s="2">
        <v>41982.527777777781</v>
      </c>
      <c r="K3057" s="2"/>
      <c r="L3057" s="2"/>
    </row>
    <row r="3058" spans="1:12" x14ac:dyDescent="0.2">
      <c r="A3058" s="7">
        <v>-0.17768609799999999</v>
      </c>
      <c r="B3058" s="7">
        <v>-0.354700073</v>
      </c>
      <c r="C3058" s="7">
        <v>0</v>
      </c>
      <c r="D3058" s="7">
        <v>-1.9235464659999999</v>
      </c>
      <c r="E3058" s="1">
        <v>285.49340000000001</v>
      </c>
      <c r="F3058" s="1">
        <v>0</v>
      </c>
      <c r="G3058" s="1">
        <v>381.07865090000001</v>
      </c>
      <c r="H3058" s="1">
        <v>0.17639299999999999</v>
      </c>
      <c r="I3058" s="1">
        <v>0</v>
      </c>
      <c r="J3058" s="2">
        <v>41982.527777777781</v>
      </c>
      <c r="K3058" s="2"/>
      <c r="L3058" s="2"/>
    </row>
    <row r="3059" spans="1:12" x14ac:dyDescent="0.2">
      <c r="A3059" s="7">
        <v>-0.177354913</v>
      </c>
      <c r="B3059" s="7">
        <v>-0.29642082600000003</v>
      </c>
      <c r="C3059" s="7">
        <v>0</v>
      </c>
      <c r="D3059" s="7">
        <v>-1.9235178559999999</v>
      </c>
      <c r="E3059" s="1">
        <v>285.49340000000001</v>
      </c>
      <c r="F3059" s="1">
        <v>0</v>
      </c>
      <c r="G3059" s="1">
        <v>381.06598200000002</v>
      </c>
      <c r="H3059" s="1">
        <v>0.5942442</v>
      </c>
      <c r="I3059" s="1">
        <v>0</v>
      </c>
      <c r="J3059" s="2">
        <v>41982.527777777781</v>
      </c>
      <c r="K3059" s="2"/>
      <c r="L3059" s="2"/>
    </row>
    <row r="3060" spans="1:12" x14ac:dyDescent="0.2">
      <c r="A3060" s="7">
        <v>-0.17701463100000001</v>
      </c>
      <c r="B3060" s="7">
        <v>-0.23654082600000001</v>
      </c>
      <c r="C3060" s="7">
        <v>0</v>
      </c>
      <c r="D3060" s="7">
        <v>-1.92348846</v>
      </c>
      <c r="E3060" s="1">
        <v>285.49340000000001</v>
      </c>
      <c r="F3060" s="1">
        <v>0</v>
      </c>
      <c r="G3060" s="1">
        <v>381.05296509999999</v>
      </c>
      <c r="H3060" s="1">
        <v>0.85050409999999999</v>
      </c>
      <c r="I3060" s="1">
        <v>0</v>
      </c>
      <c r="J3060" s="2">
        <v>41982.527777777781</v>
      </c>
      <c r="K3060" s="2"/>
      <c r="L3060" s="2"/>
    </row>
    <row r="3061" spans="1:12" x14ac:dyDescent="0.2">
      <c r="A3061" s="7">
        <v>-0.17684903799999999</v>
      </c>
      <c r="B3061" s="7">
        <v>-0.20740120100000001</v>
      </c>
      <c r="C3061" s="7">
        <v>0</v>
      </c>
      <c r="D3061" s="7">
        <v>-1.9234741550000001</v>
      </c>
      <c r="E3061" s="1">
        <v>285.49340000000001</v>
      </c>
      <c r="F3061" s="1">
        <v>0</v>
      </c>
      <c r="G3061" s="1">
        <v>381.04663060000001</v>
      </c>
      <c r="H3061" s="1">
        <v>1.045509</v>
      </c>
      <c r="I3061" s="1">
        <v>0</v>
      </c>
      <c r="J3061" s="2">
        <v>41982.527777777781</v>
      </c>
      <c r="K3061" s="2"/>
      <c r="L3061" s="2"/>
    </row>
    <row r="3062" spans="1:12" x14ac:dyDescent="0.2">
      <c r="A3062" s="7">
        <v>-0.176343164</v>
      </c>
      <c r="B3062" s="7">
        <v>-0.118381575</v>
      </c>
      <c r="C3062" s="7">
        <v>0</v>
      </c>
      <c r="D3062" s="7">
        <v>-1.9234304529999999</v>
      </c>
      <c r="E3062" s="1">
        <v>285.49340000000001</v>
      </c>
      <c r="F3062" s="1">
        <v>0</v>
      </c>
      <c r="G3062" s="1">
        <v>381.02727929999998</v>
      </c>
      <c r="H3062" s="1">
        <v>1.097148</v>
      </c>
      <c r="I3062" s="1">
        <v>0</v>
      </c>
      <c r="J3062" s="2">
        <v>41982.527777777781</v>
      </c>
      <c r="K3062" s="2"/>
      <c r="L3062" s="2"/>
    </row>
    <row r="3063" spans="1:12" x14ac:dyDescent="0.2">
      <c r="A3063" s="7">
        <v>-0.17617765599999999</v>
      </c>
      <c r="B3063" s="7">
        <v>-8.9256773999999997E-2</v>
      </c>
      <c r="C3063" s="7">
        <v>0</v>
      </c>
      <c r="D3063" s="7">
        <v>-1.923416155</v>
      </c>
      <c r="E3063" s="1">
        <v>285.49340000000001</v>
      </c>
      <c r="F3063" s="1">
        <v>0</v>
      </c>
      <c r="G3063" s="1">
        <v>381.02094799999998</v>
      </c>
      <c r="H3063" s="1">
        <v>0.95514500000000002</v>
      </c>
      <c r="I3063" s="1">
        <v>0</v>
      </c>
      <c r="J3063" s="2">
        <v>41982.527777777781</v>
      </c>
      <c r="K3063" s="2"/>
      <c r="L3063" s="2"/>
    </row>
    <row r="3064" spans="1:12" x14ac:dyDescent="0.2">
      <c r="A3064" s="7">
        <v>-0.17583729000000001</v>
      </c>
      <c r="B3064" s="7">
        <v>-2.9361953999999999E-2</v>
      </c>
      <c r="C3064" s="7">
        <v>0</v>
      </c>
      <c r="D3064" s="7">
        <v>-1.9233867520000001</v>
      </c>
      <c r="E3064" s="1">
        <v>285.49340000000001</v>
      </c>
      <c r="F3064" s="1">
        <v>0</v>
      </c>
      <c r="G3064" s="1">
        <v>381.00792790000003</v>
      </c>
      <c r="H3064" s="1">
        <v>0.83382210000000001</v>
      </c>
      <c r="I3064" s="1">
        <v>0</v>
      </c>
      <c r="J3064" s="2">
        <v>41982.527777777781</v>
      </c>
      <c r="K3064" s="2"/>
      <c r="L3064" s="2"/>
    </row>
    <row r="3065" spans="1:12" x14ac:dyDescent="0.2">
      <c r="A3065" s="7">
        <v>-0.17567043399999999</v>
      </c>
      <c r="B3065" s="7">
        <v>0</v>
      </c>
      <c r="C3065" s="7">
        <v>0</v>
      </c>
      <c r="D3065" s="7">
        <v>-1.923372337</v>
      </c>
      <c r="E3065" s="1">
        <v>285.49340000000001</v>
      </c>
      <c r="F3065" s="1">
        <v>0</v>
      </c>
      <c r="G3065" s="1">
        <v>381.00154509999999</v>
      </c>
      <c r="H3065" s="1">
        <v>0.85894770269999998</v>
      </c>
      <c r="I3065" s="1">
        <v>0</v>
      </c>
      <c r="J3065" s="2">
        <v>41982.527777777781</v>
      </c>
      <c r="K3065" s="2"/>
      <c r="L3065" s="2"/>
    </row>
    <row r="3066" spans="1:12" x14ac:dyDescent="0.2">
      <c r="A3066" s="7">
        <v>-0.17549700800000001</v>
      </c>
      <c r="B3066" s="7">
        <v>-0.43571460499999998</v>
      </c>
      <c r="C3066" s="7">
        <v>0</v>
      </c>
      <c r="D3066" s="7">
        <v>-1.923357355</v>
      </c>
      <c r="E3066" s="1">
        <v>285.49340000000001</v>
      </c>
      <c r="F3066" s="1">
        <v>0</v>
      </c>
      <c r="G3066" s="1">
        <v>380.994911</v>
      </c>
      <c r="H3066" s="1">
        <v>0.88506259999999992</v>
      </c>
      <c r="I3066" s="1">
        <v>0</v>
      </c>
      <c r="J3066" s="2">
        <v>41982.527777777781</v>
      </c>
      <c r="K3066" s="2"/>
      <c r="L3066" s="2"/>
    </row>
    <row r="3067" spans="1:12" x14ac:dyDescent="0.2">
      <c r="A3067" s="7">
        <v>-0.17499113399999999</v>
      </c>
      <c r="B3067" s="7">
        <v>-1.7066722620000001</v>
      </c>
      <c r="C3067" s="7">
        <v>0</v>
      </c>
      <c r="D3067" s="7">
        <v>-1.923313654</v>
      </c>
      <c r="E3067" s="1">
        <v>285.49340000000001</v>
      </c>
      <c r="F3067" s="1">
        <v>0</v>
      </c>
      <c r="G3067" s="1">
        <v>380.97555970000002</v>
      </c>
      <c r="H3067" s="1">
        <v>1.2061390000000001</v>
      </c>
      <c r="I3067" s="1">
        <v>0</v>
      </c>
      <c r="J3067" s="2">
        <v>41982.527777777781</v>
      </c>
      <c r="K3067" s="2"/>
      <c r="L3067" s="2"/>
    </row>
    <row r="3068" spans="1:12" x14ac:dyDescent="0.2">
      <c r="A3068" s="7">
        <v>-0.17483084700000001</v>
      </c>
      <c r="B3068" s="7">
        <v>-2.109375</v>
      </c>
      <c r="C3068" s="7">
        <v>0</v>
      </c>
      <c r="D3068" s="7">
        <v>-1.923299807</v>
      </c>
      <c r="E3068" s="1">
        <v>285.49340000000001</v>
      </c>
      <c r="F3068" s="1">
        <v>0</v>
      </c>
      <c r="G3068" s="1">
        <v>380.96942819999998</v>
      </c>
      <c r="H3068" s="1">
        <v>1.3568907590000001</v>
      </c>
      <c r="I3068" s="1">
        <v>0</v>
      </c>
      <c r="J3068" s="2">
        <v>41982.52847222222</v>
      </c>
      <c r="K3068" s="2"/>
      <c r="L3068" s="2"/>
    </row>
    <row r="3069" spans="1:12" x14ac:dyDescent="0.2">
      <c r="A3069" s="7">
        <v>-0.17465607399999999</v>
      </c>
      <c r="B3069" s="7">
        <v>-1.27806325</v>
      </c>
      <c r="C3069" s="7">
        <v>0</v>
      </c>
      <c r="D3069" s="7">
        <v>-1.923284709</v>
      </c>
      <c r="E3069" s="1">
        <v>285.49340000000001</v>
      </c>
      <c r="F3069" s="1">
        <v>0</v>
      </c>
      <c r="G3069" s="1">
        <v>380.96274249999999</v>
      </c>
      <c r="H3069" s="1">
        <v>1.5212680000000001</v>
      </c>
      <c r="I3069" s="1">
        <v>0</v>
      </c>
      <c r="J3069" s="2">
        <v>41982.52847222222</v>
      </c>
      <c r="K3069" s="2"/>
      <c r="L3069" s="2"/>
    </row>
    <row r="3070" spans="1:12" x14ac:dyDescent="0.2">
      <c r="A3070" s="7">
        <v>-0.17432497299999999</v>
      </c>
      <c r="B3070" s="7">
        <v>0.29682176700000001</v>
      </c>
      <c r="C3070" s="7">
        <v>0</v>
      </c>
      <c r="D3070" s="7">
        <v>-1.923256106</v>
      </c>
      <c r="E3070" s="1">
        <v>285.49340000000001</v>
      </c>
      <c r="F3070" s="1">
        <v>0</v>
      </c>
      <c r="G3070" s="1">
        <v>380.95007679999998</v>
      </c>
      <c r="H3070" s="1">
        <v>1.5402250000000002</v>
      </c>
      <c r="I3070" s="1">
        <v>0</v>
      </c>
      <c r="J3070" s="2">
        <v>41982.52847222222</v>
      </c>
      <c r="K3070" s="2"/>
      <c r="L3070" s="2"/>
    </row>
    <row r="3071" spans="1:12" x14ac:dyDescent="0.2">
      <c r="A3071" s="7">
        <v>-0.17381901399999999</v>
      </c>
      <c r="B3071" s="7">
        <v>2.703419137</v>
      </c>
      <c r="C3071" s="7">
        <v>0</v>
      </c>
      <c r="D3071" s="7">
        <v>-1.9232123969999999</v>
      </c>
      <c r="E3071" s="1">
        <v>285.49340000000001</v>
      </c>
      <c r="F3071" s="1">
        <v>0</v>
      </c>
      <c r="G3071" s="1">
        <v>380.93072230000001</v>
      </c>
      <c r="H3071" s="1">
        <v>1.3905320000000001</v>
      </c>
      <c r="I3071" s="1">
        <v>0</v>
      </c>
      <c r="J3071" s="2">
        <v>41982.52847222222</v>
      </c>
      <c r="K3071" s="2"/>
      <c r="L3071" s="2"/>
    </row>
    <row r="3072" spans="1:12" x14ac:dyDescent="0.2">
      <c r="A3072" s="7">
        <v>-0.17364432499999999</v>
      </c>
      <c r="B3072" s="7">
        <v>3.5343301880000002</v>
      </c>
      <c r="C3072" s="7">
        <v>0</v>
      </c>
      <c r="D3072" s="7">
        <v>-1.9231973060000001</v>
      </c>
      <c r="E3072" s="1">
        <v>285.49340000000001</v>
      </c>
      <c r="F3072" s="1">
        <v>0</v>
      </c>
      <c r="G3072" s="1">
        <v>380.9240398</v>
      </c>
      <c r="H3072" s="1">
        <v>1.1095140000000001</v>
      </c>
      <c r="I3072" s="1">
        <v>0</v>
      </c>
      <c r="J3072" s="2">
        <v>41982.52847222222</v>
      </c>
      <c r="K3072" s="2"/>
      <c r="L3072" s="2"/>
    </row>
    <row r="3073" spans="1:12" x14ac:dyDescent="0.2">
      <c r="A3073" s="7">
        <v>-0.17363901900000001</v>
      </c>
      <c r="B3073" s="7">
        <v>3.5595699999999999</v>
      </c>
      <c r="C3073" s="7">
        <v>0</v>
      </c>
      <c r="D3073" s="7">
        <v>-1.9231968479999999</v>
      </c>
      <c r="E3073" s="1">
        <v>285.49340000000001</v>
      </c>
      <c r="F3073" s="1">
        <v>0</v>
      </c>
      <c r="G3073" s="1">
        <v>380.9238368</v>
      </c>
      <c r="H3073" s="1">
        <v>1.1046665710000001</v>
      </c>
      <c r="I3073" s="1">
        <v>0</v>
      </c>
      <c r="J3073" s="2">
        <v>41982.52847222222</v>
      </c>
      <c r="K3073" s="2"/>
      <c r="L3073" s="2"/>
    </row>
    <row r="3074" spans="1:12" x14ac:dyDescent="0.2">
      <c r="A3074" s="7">
        <v>-0.17331314</v>
      </c>
      <c r="B3074" s="7">
        <v>2.5563757260000002</v>
      </c>
      <c r="C3074" s="7">
        <v>0</v>
      </c>
      <c r="D3074" s="7">
        <v>-1.9231686960000001</v>
      </c>
      <c r="E3074" s="1">
        <v>285.49340000000001</v>
      </c>
      <c r="F3074" s="1">
        <v>0</v>
      </c>
      <c r="G3074" s="1">
        <v>380.91137090000001</v>
      </c>
      <c r="H3074" s="1">
        <v>0.80697269999999999</v>
      </c>
      <c r="I3074" s="1">
        <v>0</v>
      </c>
      <c r="J3074" s="2">
        <v>41982.52847222222</v>
      </c>
      <c r="K3074" s="2"/>
      <c r="L3074" s="2"/>
    </row>
    <row r="3075" spans="1:12" x14ac:dyDescent="0.2">
      <c r="A3075" s="7">
        <v>-0.17297285800000001</v>
      </c>
      <c r="B3075" s="7">
        <v>1.508842869</v>
      </c>
      <c r="C3075" s="7">
        <v>0</v>
      </c>
      <c r="D3075" s="7">
        <v>-1.923139299</v>
      </c>
      <c r="E3075" s="1">
        <v>285.49340000000001</v>
      </c>
      <c r="F3075" s="1">
        <v>0</v>
      </c>
      <c r="G3075" s="1">
        <v>380.89835399999998</v>
      </c>
      <c r="H3075" s="1">
        <v>0.64735339999999997</v>
      </c>
      <c r="I3075" s="1">
        <v>0</v>
      </c>
      <c r="J3075" s="2">
        <v>41982.52847222222</v>
      </c>
      <c r="K3075" s="2"/>
      <c r="L3075" s="2"/>
    </row>
    <row r="3076" spans="1:12" x14ac:dyDescent="0.2">
      <c r="A3076" s="7">
        <v>-0.17280726599999999</v>
      </c>
      <c r="B3076" s="7">
        <v>0.99907815300000002</v>
      </c>
      <c r="C3076" s="7">
        <v>0</v>
      </c>
      <c r="D3076" s="7">
        <v>-1.9231249939999999</v>
      </c>
      <c r="E3076" s="1">
        <v>285.49340000000001</v>
      </c>
      <c r="F3076" s="1">
        <v>0</v>
      </c>
      <c r="G3076" s="1">
        <v>380.89201960000003</v>
      </c>
      <c r="H3076" s="1">
        <v>0.62475849999999999</v>
      </c>
      <c r="I3076" s="1">
        <v>0</v>
      </c>
      <c r="J3076" s="2">
        <v>41982.52847222222</v>
      </c>
      <c r="K3076" s="2"/>
      <c r="L3076" s="2"/>
    </row>
    <row r="3077" spans="1:12" x14ac:dyDescent="0.2">
      <c r="A3077" s="7">
        <v>-0.17263257600000001</v>
      </c>
      <c r="B3077" s="7">
        <v>0.46131001199999999</v>
      </c>
      <c r="C3077" s="7">
        <v>0</v>
      </c>
      <c r="D3077" s="7">
        <v>-1.9231099030000001</v>
      </c>
      <c r="E3077" s="1">
        <v>285.49340000000001</v>
      </c>
      <c r="F3077" s="1">
        <v>0</v>
      </c>
      <c r="G3077" s="1">
        <v>380.88533710000002</v>
      </c>
      <c r="H3077" s="1">
        <v>0.73091579999999989</v>
      </c>
      <c r="I3077" s="1">
        <v>0</v>
      </c>
      <c r="J3077" s="2">
        <v>41982.52847222222</v>
      </c>
      <c r="K3077" s="2"/>
      <c r="L3077" s="2"/>
    </row>
    <row r="3078" spans="1:12" x14ac:dyDescent="0.2">
      <c r="A3078" s="7">
        <v>-0.172301391</v>
      </c>
      <c r="B3078" s="7">
        <v>-0.55821948099999996</v>
      </c>
      <c r="C3078" s="7">
        <v>0</v>
      </c>
      <c r="D3078" s="7">
        <v>-1.9230812930000001</v>
      </c>
      <c r="E3078" s="1">
        <v>285.49340000000001</v>
      </c>
      <c r="F3078" s="1">
        <v>0</v>
      </c>
      <c r="G3078" s="1">
        <v>380.87266820000002</v>
      </c>
      <c r="H3078" s="1">
        <v>0.6457832</v>
      </c>
      <c r="I3078" s="1">
        <v>0</v>
      </c>
      <c r="J3078" s="2">
        <v>41982.52847222222</v>
      </c>
      <c r="K3078" s="2"/>
      <c r="L3078" s="2"/>
    </row>
    <row r="3079" spans="1:12" x14ac:dyDescent="0.2">
      <c r="A3079" s="7">
        <v>-0.171961109</v>
      </c>
      <c r="B3079" s="7">
        <v>-1.6057523380000001</v>
      </c>
      <c r="C3079" s="7">
        <v>0</v>
      </c>
      <c r="D3079" s="7">
        <v>-1.923051896</v>
      </c>
      <c r="E3079" s="1">
        <v>285.49340000000001</v>
      </c>
      <c r="F3079" s="1">
        <v>0</v>
      </c>
      <c r="G3079" s="1">
        <v>380.8596513</v>
      </c>
      <c r="H3079" s="1">
        <v>0.76911669999999999</v>
      </c>
      <c r="I3079" s="1">
        <v>0</v>
      </c>
      <c r="J3079" s="2">
        <v>41982.52847222222</v>
      </c>
      <c r="K3079" s="2"/>
      <c r="L3079" s="2"/>
    </row>
    <row r="3080" spans="1:12" x14ac:dyDescent="0.2">
      <c r="A3080" s="7">
        <v>-0.17195453999999999</v>
      </c>
      <c r="B3080" s="7">
        <v>-1.625977</v>
      </c>
      <c r="C3080" s="7">
        <v>0</v>
      </c>
      <c r="D3080" s="7">
        <v>-1.923051329</v>
      </c>
      <c r="E3080" s="1">
        <v>285.49340000000001</v>
      </c>
      <c r="F3080" s="1">
        <v>0</v>
      </c>
      <c r="G3080" s="1">
        <v>380.85939999999999</v>
      </c>
      <c r="H3080" s="1">
        <v>0.76542540100000001</v>
      </c>
      <c r="I3080" s="1">
        <v>0</v>
      </c>
      <c r="J3080" s="2">
        <v>41982.52847222222</v>
      </c>
      <c r="K3080" s="2"/>
      <c r="L3080" s="2"/>
    </row>
    <row r="3081" spans="1:12" x14ac:dyDescent="0.2">
      <c r="A3081" s="7">
        <v>-0.17162739699999999</v>
      </c>
      <c r="B3081" s="7">
        <v>-1.648955833</v>
      </c>
      <c r="C3081" s="7">
        <v>0</v>
      </c>
      <c r="D3081" s="7">
        <v>-1.923023068</v>
      </c>
      <c r="E3081" s="1">
        <v>285.49340000000001</v>
      </c>
      <c r="F3081" s="1">
        <v>0</v>
      </c>
      <c r="G3081" s="1">
        <v>381.2795701</v>
      </c>
      <c r="H3081" s="1">
        <v>0.58161779999999996</v>
      </c>
      <c r="I3081" s="1">
        <v>0</v>
      </c>
      <c r="J3081" s="2">
        <v>41982.52847222222</v>
      </c>
      <c r="K3081" s="2"/>
      <c r="L3081" s="2"/>
    </row>
    <row r="3082" spans="1:12" x14ac:dyDescent="0.2">
      <c r="A3082" s="7">
        <v>-0.17112413400000001</v>
      </c>
      <c r="B3082" s="7">
        <v>-1.6843056080000001</v>
      </c>
      <c r="C3082" s="7">
        <v>0</v>
      </c>
      <c r="D3082" s="7">
        <v>-1.9229795919999999</v>
      </c>
      <c r="E3082" s="1">
        <v>285.49340000000001</v>
      </c>
      <c r="F3082" s="1">
        <v>0</v>
      </c>
      <c r="G3082" s="1">
        <v>381.92594389999999</v>
      </c>
      <c r="H3082" s="1">
        <v>0.42278759999999999</v>
      </c>
      <c r="I3082" s="1">
        <v>0</v>
      </c>
      <c r="J3082" s="2">
        <v>41982.52847222222</v>
      </c>
      <c r="K3082" s="2"/>
      <c r="L3082" s="2"/>
    </row>
    <row r="3083" spans="1:12" x14ac:dyDescent="0.2">
      <c r="A3083" s="7">
        <v>-0.17094936099999999</v>
      </c>
      <c r="B3083" s="7">
        <v>-1.69658189</v>
      </c>
      <c r="C3083" s="7">
        <v>0</v>
      </c>
      <c r="D3083" s="7">
        <v>-1.9229644939999999</v>
      </c>
      <c r="E3083" s="1">
        <v>285.49340000000001</v>
      </c>
      <c r="F3083" s="1">
        <v>0</v>
      </c>
      <c r="G3083" s="1">
        <v>382.15041680000002</v>
      </c>
      <c r="H3083" s="1">
        <v>0.32421289999999997</v>
      </c>
      <c r="I3083" s="1">
        <v>0</v>
      </c>
      <c r="J3083" s="2">
        <v>41982.52847222222</v>
      </c>
      <c r="K3083" s="2"/>
      <c r="L3083" s="2"/>
    </row>
    <row r="3084" spans="1:12" x14ac:dyDescent="0.2">
      <c r="A3084" s="7">
        <v>-0.170783768</v>
      </c>
      <c r="B3084" s="7">
        <v>-1.708213298</v>
      </c>
      <c r="C3084" s="7">
        <v>0</v>
      </c>
      <c r="D3084" s="7">
        <v>-1.9229501879999999</v>
      </c>
      <c r="E3084" s="1">
        <v>285.49340000000001</v>
      </c>
      <c r="F3084" s="1">
        <v>0</v>
      </c>
      <c r="G3084" s="1">
        <v>382.36309820000002</v>
      </c>
      <c r="H3084" s="1">
        <v>0.38460630000000001</v>
      </c>
      <c r="I3084" s="1">
        <v>0</v>
      </c>
      <c r="J3084" s="2">
        <v>41982.52847222222</v>
      </c>
      <c r="K3084" s="2"/>
      <c r="L3084" s="2"/>
    </row>
    <row r="3085" spans="1:12" x14ac:dyDescent="0.2">
      <c r="A3085" s="7">
        <v>-0.17061825999999999</v>
      </c>
      <c r="B3085" s="7">
        <v>-1.719838789</v>
      </c>
      <c r="C3085" s="7">
        <v>0</v>
      </c>
      <c r="D3085" s="7">
        <v>-1.92293589</v>
      </c>
      <c r="E3085" s="1">
        <v>285.49340000000001</v>
      </c>
      <c r="F3085" s="1">
        <v>0</v>
      </c>
      <c r="G3085" s="1">
        <v>382.57567130000001</v>
      </c>
      <c r="H3085" s="1">
        <v>0.54196579999999994</v>
      </c>
      <c r="I3085" s="1">
        <v>0</v>
      </c>
      <c r="J3085" s="2">
        <v>41982.52847222222</v>
      </c>
      <c r="K3085" s="2"/>
      <c r="L3085" s="2"/>
    </row>
    <row r="3086" spans="1:12" x14ac:dyDescent="0.2">
      <c r="A3086" s="7">
        <v>-0.17044348600000001</v>
      </c>
      <c r="B3086" s="7">
        <v>-1.732115071</v>
      </c>
      <c r="C3086" s="7">
        <v>0</v>
      </c>
      <c r="D3086" s="7">
        <v>-1.922920792</v>
      </c>
      <c r="E3086" s="1">
        <v>285.49340000000001</v>
      </c>
      <c r="F3086" s="1">
        <v>0</v>
      </c>
      <c r="G3086" s="1">
        <v>382.80014419999998</v>
      </c>
      <c r="H3086" s="1">
        <v>0.55402909999999994</v>
      </c>
      <c r="I3086" s="1">
        <v>0</v>
      </c>
      <c r="J3086" s="2">
        <v>41982.52847222222</v>
      </c>
      <c r="K3086" s="2"/>
      <c r="L3086" s="2"/>
    </row>
    <row r="3087" spans="1:12" x14ac:dyDescent="0.2">
      <c r="A3087" s="7">
        <v>-0.170112385</v>
      </c>
      <c r="B3087" s="7">
        <v>-1.755371969</v>
      </c>
      <c r="C3087" s="7">
        <v>0</v>
      </c>
      <c r="D3087" s="7">
        <v>-1.9228921889999999</v>
      </c>
      <c r="E3087" s="1">
        <v>285.49340000000001</v>
      </c>
      <c r="F3087" s="1">
        <v>0</v>
      </c>
      <c r="G3087" s="1">
        <v>383.22539870000003</v>
      </c>
      <c r="H3087" s="1">
        <v>0.31839190000000001</v>
      </c>
      <c r="I3087" s="1">
        <v>0</v>
      </c>
      <c r="J3087" s="2">
        <v>41982.52847222222</v>
      </c>
      <c r="K3087" s="2"/>
      <c r="L3087" s="2"/>
    </row>
    <row r="3088" spans="1:12" x14ac:dyDescent="0.2">
      <c r="A3088" s="7">
        <v>-0.16960255199999999</v>
      </c>
      <c r="B3088" s="7">
        <v>-1.7911832139999999</v>
      </c>
      <c r="C3088" s="7">
        <v>0</v>
      </c>
      <c r="D3088" s="7">
        <v>-1.922848146</v>
      </c>
      <c r="E3088" s="1">
        <v>285.49340000000001</v>
      </c>
      <c r="F3088" s="1">
        <v>0</v>
      </c>
      <c r="G3088" s="1">
        <v>383.8802106</v>
      </c>
      <c r="H3088" s="1">
        <v>0.11503450000000001</v>
      </c>
      <c r="I3088" s="1">
        <v>0</v>
      </c>
      <c r="J3088" s="2">
        <v>41982.529166666667</v>
      </c>
      <c r="K3088" s="2"/>
      <c r="L3088" s="2"/>
    </row>
    <row r="3089" spans="1:12" x14ac:dyDescent="0.2">
      <c r="A3089" s="7">
        <v>-0.16927145099999999</v>
      </c>
      <c r="B3089" s="7">
        <v>-1.814440112</v>
      </c>
      <c r="C3089" s="7">
        <v>0</v>
      </c>
      <c r="D3089" s="7">
        <v>-1.922819542</v>
      </c>
      <c r="E3089" s="1">
        <v>285.49340000000001</v>
      </c>
      <c r="F3089" s="1">
        <v>0</v>
      </c>
      <c r="G3089" s="1">
        <v>384.30546509999999</v>
      </c>
      <c r="H3089" s="1">
        <v>0.12828500000000001</v>
      </c>
      <c r="I3089" s="1">
        <v>0</v>
      </c>
      <c r="J3089" s="2">
        <v>41982.529166666667</v>
      </c>
      <c r="K3089" s="2"/>
      <c r="L3089" s="2"/>
    </row>
    <row r="3090" spans="1:12" x14ac:dyDescent="0.2">
      <c r="A3090" s="7">
        <v>-0.16910324800000001</v>
      </c>
      <c r="B3090" s="7">
        <v>-1.8262549239999999</v>
      </c>
      <c r="C3090" s="7">
        <v>0</v>
      </c>
      <c r="D3090" s="7">
        <v>-1.922805012</v>
      </c>
      <c r="E3090" s="1">
        <v>285.49340000000001</v>
      </c>
      <c r="F3090" s="1">
        <v>0</v>
      </c>
      <c r="G3090" s="1">
        <v>384.5215</v>
      </c>
      <c r="H3090" s="1">
        <v>0.19406582060000002</v>
      </c>
      <c r="I3090" s="1">
        <v>0</v>
      </c>
      <c r="J3090" s="2">
        <v>41982.529166666667</v>
      </c>
      <c r="K3090" s="2"/>
      <c r="L3090" s="2"/>
    </row>
    <row r="3091" spans="1:12" x14ac:dyDescent="0.2">
      <c r="A3091" s="7">
        <v>-0.16876549299999999</v>
      </c>
      <c r="B3091" s="7">
        <v>-1.8499792079999999</v>
      </c>
      <c r="C3091" s="7">
        <v>0</v>
      </c>
      <c r="D3091" s="7">
        <v>-1.9227758340000001</v>
      </c>
      <c r="E3091" s="1">
        <v>285.49340000000001</v>
      </c>
      <c r="F3091" s="1">
        <v>0</v>
      </c>
      <c r="G3091" s="1">
        <v>384.36858100000001</v>
      </c>
      <c r="H3091" s="1">
        <v>0.32615450000000001</v>
      </c>
      <c r="I3091" s="1">
        <v>0</v>
      </c>
      <c r="J3091" s="2">
        <v>41982.529166666667</v>
      </c>
      <c r="K3091" s="2"/>
      <c r="L3091" s="2"/>
    </row>
    <row r="3092" spans="1:12" x14ac:dyDescent="0.2">
      <c r="A3092" s="7">
        <v>-0.16859080400000001</v>
      </c>
      <c r="B3092" s="7">
        <v>-1.8622495750000001</v>
      </c>
      <c r="C3092" s="7">
        <v>0</v>
      </c>
      <c r="D3092" s="7">
        <v>-1.922760743</v>
      </c>
      <c r="E3092" s="1">
        <v>285.49340000000001</v>
      </c>
      <c r="F3092" s="1">
        <v>0</v>
      </c>
      <c r="G3092" s="1">
        <v>384.28949019999999</v>
      </c>
      <c r="H3092" s="1">
        <v>0.73504440000000004</v>
      </c>
      <c r="I3092" s="1">
        <v>0</v>
      </c>
      <c r="J3092" s="2">
        <v>41982.529166666667</v>
      </c>
      <c r="K3092" s="2"/>
      <c r="L3092" s="2"/>
    </row>
    <row r="3093" spans="1:12" x14ac:dyDescent="0.2">
      <c r="A3093" s="7">
        <v>-0.16842521099999999</v>
      </c>
      <c r="B3093" s="7">
        <v>-1.8738809809999999</v>
      </c>
      <c r="C3093" s="7">
        <v>0</v>
      </c>
      <c r="D3093" s="7">
        <v>-1.922746437</v>
      </c>
      <c r="E3093" s="1">
        <v>285.49340000000001</v>
      </c>
      <c r="F3093" s="1">
        <v>0</v>
      </c>
      <c r="G3093" s="1">
        <v>384.214518</v>
      </c>
      <c r="H3093" s="1">
        <v>1.0434829999999999</v>
      </c>
      <c r="I3093" s="1">
        <v>0</v>
      </c>
      <c r="J3093" s="2">
        <v>41982.529166666667</v>
      </c>
      <c r="K3093" s="2"/>
      <c r="L3093" s="2"/>
    </row>
    <row r="3094" spans="1:12" x14ac:dyDescent="0.2">
      <c r="A3094" s="7">
        <v>-0.168259618</v>
      </c>
      <c r="B3094" s="7">
        <v>-1.8855123890000001</v>
      </c>
      <c r="C3094" s="7">
        <v>0</v>
      </c>
      <c r="D3094" s="7">
        <v>-1.9227321319999999</v>
      </c>
      <c r="E3094" s="1">
        <v>285.49340000000001</v>
      </c>
      <c r="F3094" s="1">
        <v>0</v>
      </c>
      <c r="G3094" s="1">
        <v>384.13954569999999</v>
      </c>
      <c r="H3094" s="1">
        <v>1.275161</v>
      </c>
      <c r="I3094" s="1">
        <v>0</v>
      </c>
      <c r="J3094" s="2">
        <v>41982.529166666667</v>
      </c>
      <c r="K3094" s="2"/>
      <c r="L3094" s="2"/>
    </row>
    <row r="3095" spans="1:12" x14ac:dyDescent="0.2">
      <c r="A3095" s="7">
        <v>-0.167919337</v>
      </c>
      <c r="B3095" s="7">
        <v>-1.9094141609999999</v>
      </c>
      <c r="C3095" s="7">
        <v>0</v>
      </c>
      <c r="D3095" s="7">
        <v>-1.922702736</v>
      </c>
      <c r="E3095" s="1">
        <v>285.49340000000001</v>
      </c>
      <c r="F3095" s="1">
        <v>0</v>
      </c>
      <c r="G3095" s="1">
        <v>383.98548269999998</v>
      </c>
      <c r="H3095" s="1">
        <v>1.5565620000000002</v>
      </c>
      <c r="I3095" s="1">
        <v>0</v>
      </c>
      <c r="J3095" s="2">
        <v>41982.529166666667</v>
      </c>
      <c r="K3095" s="2"/>
      <c r="L3095" s="2"/>
    </row>
    <row r="3096" spans="1:12" x14ac:dyDescent="0.2">
      <c r="A3096" s="7">
        <v>-0.167579055</v>
      </c>
      <c r="B3096" s="7">
        <v>-1.9333159339999999</v>
      </c>
      <c r="C3096" s="7">
        <v>0</v>
      </c>
      <c r="D3096" s="7">
        <v>-1.92267334</v>
      </c>
      <c r="E3096" s="1">
        <v>285.49340000000001</v>
      </c>
      <c r="F3096" s="1">
        <v>0</v>
      </c>
      <c r="G3096" s="1">
        <v>383.83141970000003</v>
      </c>
      <c r="H3096" s="1">
        <v>1.476599</v>
      </c>
      <c r="I3096" s="1">
        <v>0</v>
      </c>
      <c r="J3096" s="2">
        <v>41982.529166666667</v>
      </c>
      <c r="K3096" s="2"/>
      <c r="L3096" s="2"/>
    </row>
    <row r="3097" spans="1:12" x14ac:dyDescent="0.2">
      <c r="A3097" s="7">
        <v>-0.16757509600000001</v>
      </c>
      <c r="B3097" s="7">
        <v>-1.933594</v>
      </c>
      <c r="C3097" s="7">
        <v>0</v>
      </c>
      <c r="D3097" s="7">
        <v>-1.9226729979999999</v>
      </c>
      <c r="E3097" s="1">
        <v>285.49340000000001</v>
      </c>
      <c r="F3097" s="1">
        <v>0</v>
      </c>
      <c r="G3097" s="1">
        <v>383.82962739999999</v>
      </c>
      <c r="H3097" s="1">
        <v>1.4806834719999999</v>
      </c>
      <c r="I3097" s="1">
        <v>0</v>
      </c>
      <c r="J3097" s="2">
        <v>41982.529166666667</v>
      </c>
      <c r="K3097" s="2"/>
      <c r="L3097" s="2"/>
    </row>
    <row r="3098" spans="1:12" x14ac:dyDescent="0.2">
      <c r="A3098" s="7">
        <v>-0.16724786999999999</v>
      </c>
      <c r="B3098" s="7">
        <v>-3.8671880000000001</v>
      </c>
      <c r="C3098" s="7">
        <v>0</v>
      </c>
      <c r="D3098" s="7">
        <v>-1.9226447289999999</v>
      </c>
      <c r="E3098" s="1">
        <v>285.49340000000001</v>
      </c>
      <c r="F3098" s="1">
        <v>0</v>
      </c>
      <c r="G3098" s="1">
        <v>383.68147520000002</v>
      </c>
      <c r="H3098" s="1">
        <v>1.818303</v>
      </c>
      <c r="I3098" s="1">
        <v>0</v>
      </c>
      <c r="J3098" s="2">
        <v>41982.529166666667</v>
      </c>
      <c r="K3098" s="2"/>
      <c r="L3098" s="2"/>
    </row>
    <row r="3099" spans="1:12" x14ac:dyDescent="0.2">
      <c r="A3099" s="7">
        <v>-0.16707318099999999</v>
      </c>
      <c r="B3099" s="7">
        <v>-2.9414973689999999</v>
      </c>
      <c r="C3099" s="7">
        <v>0</v>
      </c>
      <c r="D3099" s="7">
        <v>-1.9226296380000001</v>
      </c>
      <c r="E3099" s="1">
        <v>285.49340000000001</v>
      </c>
      <c r="F3099" s="1">
        <v>0</v>
      </c>
      <c r="G3099" s="1">
        <v>383.60238440000001</v>
      </c>
      <c r="H3099" s="1">
        <v>1.8470629999999999</v>
      </c>
      <c r="I3099" s="1">
        <v>0</v>
      </c>
      <c r="J3099" s="2">
        <v>41982.529166666667</v>
      </c>
      <c r="K3099" s="2"/>
      <c r="L3099" s="2"/>
    </row>
    <row r="3100" spans="1:12" x14ac:dyDescent="0.2">
      <c r="A3100" s="7">
        <v>-0.166907588</v>
      </c>
      <c r="B3100" s="7">
        <v>-2.0640104080000001</v>
      </c>
      <c r="C3100" s="7">
        <v>0</v>
      </c>
      <c r="D3100" s="7">
        <v>-1.922615333</v>
      </c>
      <c r="E3100" s="1">
        <v>285.49340000000001</v>
      </c>
      <c r="F3100" s="1">
        <v>0</v>
      </c>
      <c r="G3100" s="1">
        <v>383.52741220000001</v>
      </c>
      <c r="H3100" s="1">
        <v>1.7427440000000001</v>
      </c>
      <c r="I3100" s="1">
        <v>0</v>
      </c>
      <c r="J3100" s="2">
        <v>41982.529166666667</v>
      </c>
      <c r="K3100" s="2"/>
      <c r="L3100" s="2"/>
    </row>
    <row r="3101" spans="1:12" x14ac:dyDescent="0.2">
      <c r="A3101" s="7">
        <v>-0.16657387600000001</v>
      </c>
      <c r="B3101" s="7">
        <v>-0.295646672</v>
      </c>
      <c r="C3101" s="7">
        <v>0</v>
      </c>
      <c r="D3101" s="7">
        <v>-1.9225865040000001</v>
      </c>
      <c r="E3101" s="1">
        <v>285.49340000000001</v>
      </c>
      <c r="F3101" s="1">
        <v>0</v>
      </c>
      <c r="G3101" s="1">
        <v>383.37632359999998</v>
      </c>
      <c r="H3101" s="1">
        <v>1.8705000000000001</v>
      </c>
      <c r="I3101" s="1">
        <v>0</v>
      </c>
      <c r="J3101" s="2">
        <v>41982.529166666667</v>
      </c>
      <c r="K3101" s="2"/>
      <c r="L3101" s="2"/>
    </row>
    <row r="3102" spans="1:12" x14ac:dyDescent="0.2">
      <c r="A3102" s="7">
        <v>-0.16623612099999999</v>
      </c>
      <c r="B3102" s="7">
        <v>1.4941409999999999</v>
      </c>
      <c r="C3102" s="7">
        <v>0</v>
      </c>
      <c r="D3102" s="7">
        <v>-1.922557326</v>
      </c>
      <c r="E3102" s="1">
        <v>285.49340000000001</v>
      </c>
      <c r="F3102" s="1">
        <v>0</v>
      </c>
      <c r="G3102" s="1">
        <v>383.2234047</v>
      </c>
      <c r="H3102" s="1">
        <v>1.8327717290000001</v>
      </c>
      <c r="I3102" s="1">
        <v>0</v>
      </c>
      <c r="J3102" s="2">
        <v>41982.529166666667</v>
      </c>
      <c r="K3102" s="2"/>
      <c r="L3102" s="2"/>
    </row>
    <row r="3103" spans="1:12" x14ac:dyDescent="0.2">
      <c r="A3103" s="7">
        <v>-0.165730247</v>
      </c>
      <c r="B3103" s="7">
        <v>-1.0985999999999999E-2</v>
      </c>
      <c r="C3103" s="7">
        <v>0</v>
      </c>
      <c r="D3103" s="7">
        <v>-1.9225136249999999</v>
      </c>
      <c r="E3103" s="1">
        <v>285.49340000000001</v>
      </c>
      <c r="F3103" s="1">
        <v>0</v>
      </c>
      <c r="G3103" s="1">
        <v>382.99436939999998</v>
      </c>
      <c r="H3103" s="1">
        <v>1.7762639999999998</v>
      </c>
      <c r="I3103" s="1">
        <v>0</v>
      </c>
      <c r="J3103" s="2">
        <v>41982.529166666667</v>
      </c>
      <c r="K3103" s="2"/>
      <c r="L3103" s="2"/>
    </row>
    <row r="3104" spans="1:12" x14ac:dyDescent="0.2">
      <c r="A3104" s="7">
        <v>-0.16556473799999999</v>
      </c>
      <c r="B3104" s="7">
        <v>-0.50342269100000003</v>
      </c>
      <c r="C3104" s="7">
        <v>0</v>
      </c>
      <c r="D3104" s="7">
        <v>-1.9224993269999999</v>
      </c>
      <c r="E3104" s="1">
        <v>285.49340000000001</v>
      </c>
      <c r="F3104" s="1">
        <v>0</v>
      </c>
      <c r="G3104" s="1">
        <v>382.91943529999998</v>
      </c>
      <c r="H3104" s="1">
        <v>1.675737</v>
      </c>
      <c r="I3104" s="1">
        <v>0</v>
      </c>
      <c r="J3104" s="2">
        <v>41982.529166666667</v>
      </c>
      <c r="K3104" s="2"/>
      <c r="L3104" s="2"/>
    </row>
    <row r="3105" spans="1:12" x14ac:dyDescent="0.2">
      <c r="A3105" s="7">
        <v>-0.16522437200000001</v>
      </c>
      <c r="B3105" s="7">
        <v>-1.516113</v>
      </c>
      <c r="C3105" s="7">
        <v>0</v>
      </c>
      <c r="D3105" s="7">
        <v>-1.9224699240000001</v>
      </c>
      <c r="E3105" s="1">
        <v>285.49340000000001</v>
      </c>
      <c r="F3105" s="1">
        <v>0</v>
      </c>
      <c r="G3105" s="1">
        <v>382.76533410000002</v>
      </c>
      <c r="H3105" s="1">
        <v>2</v>
      </c>
      <c r="I3105" s="1">
        <v>0</v>
      </c>
      <c r="J3105" s="2">
        <v>41982.529166666667</v>
      </c>
      <c r="K3105" s="2"/>
      <c r="L3105" s="2"/>
    </row>
    <row r="3106" spans="1:12" x14ac:dyDescent="0.2">
      <c r="A3106" s="7">
        <v>-0.165058864</v>
      </c>
      <c r="B3106" s="7">
        <v>-1.4934975130000001</v>
      </c>
      <c r="C3106" s="7">
        <v>0</v>
      </c>
      <c r="D3106" s="7">
        <v>-1.9224556260000001</v>
      </c>
      <c r="E3106" s="1">
        <v>285.49340000000001</v>
      </c>
      <c r="F3106" s="1">
        <v>0</v>
      </c>
      <c r="G3106" s="1">
        <v>382.69040000000001</v>
      </c>
      <c r="H3106" s="1">
        <v>1.9893388089999999</v>
      </c>
      <c r="I3106" s="1">
        <v>0</v>
      </c>
      <c r="J3106" s="2">
        <v>41982.529166666667</v>
      </c>
      <c r="K3106" s="2"/>
      <c r="L3106" s="2"/>
    </row>
    <row r="3107" spans="1:12" x14ac:dyDescent="0.2">
      <c r="A3107" s="7">
        <v>-0.16454903100000001</v>
      </c>
      <c r="B3107" s="7">
        <v>-1.4238326050000001</v>
      </c>
      <c r="C3107" s="7">
        <v>0</v>
      </c>
      <c r="D3107" s="7">
        <v>-1.9224115820000001</v>
      </c>
      <c r="E3107" s="1">
        <v>285.49340000000001</v>
      </c>
      <c r="F3107" s="1">
        <v>0</v>
      </c>
      <c r="G3107" s="1">
        <v>382.69040000000001</v>
      </c>
      <c r="H3107" s="1">
        <v>1.9564980000000001</v>
      </c>
      <c r="I3107" s="1">
        <v>0</v>
      </c>
      <c r="J3107" s="2">
        <v>41982.529861111114</v>
      </c>
      <c r="K3107" s="2"/>
      <c r="L3107" s="2"/>
    </row>
    <row r="3108" spans="1:12" x14ac:dyDescent="0.2">
      <c r="A3108" s="7">
        <v>-0.16421793000000001</v>
      </c>
      <c r="B3108" s="7">
        <v>-1.378590121</v>
      </c>
      <c r="C3108" s="7">
        <v>0</v>
      </c>
      <c r="D3108" s="7">
        <v>-1.922382979</v>
      </c>
      <c r="E3108" s="1">
        <v>285.49340000000001</v>
      </c>
      <c r="F3108" s="1">
        <v>0</v>
      </c>
      <c r="G3108" s="1">
        <v>382.69040000000001</v>
      </c>
      <c r="H3108" s="1">
        <v>1.8120830000000001</v>
      </c>
      <c r="I3108" s="1">
        <v>0</v>
      </c>
      <c r="J3108" s="2">
        <v>41982.529861111114</v>
      </c>
      <c r="K3108" s="2"/>
      <c r="L3108" s="2"/>
    </row>
    <row r="3109" spans="1:12" x14ac:dyDescent="0.2">
      <c r="A3109" s="7">
        <v>-0.163877564</v>
      </c>
      <c r="B3109" s="7">
        <v>-1.3320816280000001</v>
      </c>
      <c r="C3109" s="7">
        <v>0</v>
      </c>
      <c r="D3109" s="7">
        <v>-1.9223535759999999</v>
      </c>
      <c r="E3109" s="1">
        <v>285.49340000000001</v>
      </c>
      <c r="F3109" s="1">
        <v>0</v>
      </c>
      <c r="G3109" s="1">
        <v>382.69040000000001</v>
      </c>
      <c r="H3109" s="1">
        <v>1.8043469999999999</v>
      </c>
      <c r="I3109" s="1">
        <v>0</v>
      </c>
      <c r="J3109" s="2">
        <v>41982.529861111114</v>
      </c>
      <c r="K3109" s="2"/>
      <c r="L3109" s="2"/>
    </row>
    <row r="3110" spans="1:12" x14ac:dyDescent="0.2">
      <c r="A3110" s="7">
        <v>-0.16353728200000001</v>
      </c>
      <c r="B3110" s="7">
        <v>-1.2855846470000001</v>
      </c>
      <c r="C3110" s="7">
        <v>0</v>
      </c>
      <c r="D3110" s="7">
        <v>-1.9223241790000001</v>
      </c>
      <c r="E3110" s="1">
        <v>285.49340000000001</v>
      </c>
      <c r="F3110" s="1">
        <v>0</v>
      </c>
      <c r="G3110" s="1">
        <v>382.69040000000001</v>
      </c>
      <c r="H3110" s="1">
        <v>1.633124</v>
      </c>
      <c r="I3110" s="1">
        <v>0</v>
      </c>
      <c r="J3110" s="2">
        <v>41982.529861111114</v>
      </c>
      <c r="K3110" s="2"/>
      <c r="L3110" s="2"/>
    </row>
    <row r="3111" spans="1:12" x14ac:dyDescent="0.2">
      <c r="A3111" s="7">
        <v>-0.16337169000000001</v>
      </c>
      <c r="B3111" s="7">
        <v>-1.2629576490000001</v>
      </c>
      <c r="C3111" s="7">
        <v>0</v>
      </c>
      <c r="D3111" s="7">
        <v>-1.922309874</v>
      </c>
      <c r="E3111" s="1">
        <v>285.49340000000001</v>
      </c>
      <c r="F3111" s="1">
        <v>0</v>
      </c>
      <c r="G3111" s="1">
        <v>382.69040000000001</v>
      </c>
      <c r="H3111" s="1">
        <v>1.5081249999999999</v>
      </c>
      <c r="I3111" s="1">
        <v>0</v>
      </c>
      <c r="J3111" s="2">
        <v>41982.529861111114</v>
      </c>
      <c r="K3111" s="2"/>
      <c r="L3111" s="2"/>
    </row>
    <row r="3112" spans="1:12" x14ac:dyDescent="0.2">
      <c r="A3112" s="7">
        <v>-0.162865815</v>
      </c>
      <c r="B3112" s="7">
        <v>-1.1938336700000001</v>
      </c>
      <c r="C3112" s="7">
        <v>0</v>
      </c>
      <c r="D3112" s="7">
        <v>-1.9222661729999999</v>
      </c>
      <c r="E3112" s="1">
        <v>285.49340000000001</v>
      </c>
      <c r="F3112" s="1">
        <v>0</v>
      </c>
      <c r="G3112" s="1">
        <v>382.69040000000001</v>
      </c>
      <c r="H3112" s="1">
        <v>1.444836</v>
      </c>
      <c r="I3112" s="1">
        <v>0</v>
      </c>
      <c r="J3112" s="2">
        <v>41982.529861111114</v>
      </c>
      <c r="K3112" s="2"/>
      <c r="L3112" s="2"/>
    </row>
    <row r="3113" spans="1:12" x14ac:dyDescent="0.2">
      <c r="A3113" s="7">
        <v>-0.162525533</v>
      </c>
      <c r="B3113" s="7">
        <v>-1.1473366890000001</v>
      </c>
      <c r="C3113" s="7">
        <v>0</v>
      </c>
      <c r="D3113" s="7">
        <v>-1.9222367760000001</v>
      </c>
      <c r="E3113" s="1">
        <v>285.49340000000001</v>
      </c>
      <c r="F3113" s="1">
        <v>0</v>
      </c>
      <c r="G3113" s="1">
        <v>382.69040000000001</v>
      </c>
      <c r="H3113" s="1">
        <v>1.5539810000000001</v>
      </c>
      <c r="I3113" s="1">
        <v>0</v>
      </c>
      <c r="J3113" s="2">
        <v>41982.529861111114</v>
      </c>
      <c r="K3113" s="2"/>
      <c r="L3113" s="2"/>
    </row>
    <row r="3114" spans="1:12" x14ac:dyDescent="0.2">
      <c r="A3114" s="7">
        <v>-0.16219434799999999</v>
      </c>
      <c r="B3114" s="7">
        <v>-1.1020826960000001</v>
      </c>
      <c r="C3114" s="7">
        <v>0</v>
      </c>
      <c r="D3114" s="7">
        <v>-1.9222081660000001</v>
      </c>
      <c r="E3114" s="1">
        <v>285.49340000000001</v>
      </c>
      <c r="F3114" s="1">
        <v>0</v>
      </c>
      <c r="G3114" s="1">
        <v>382.69040000000001</v>
      </c>
      <c r="H3114" s="1">
        <v>1.0322469999999999</v>
      </c>
      <c r="I3114" s="1">
        <v>0</v>
      </c>
      <c r="J3114" s="2">
        <v>41982.529861111114</v>
      </c>
      <c r="K3114" s="2"/>
      <c r="L3114" s="2"/>
    </row>
    <row r="3115" spans="1:12" x14ac:dyDescent="0.2">
      <c r="A3115" s="7">
        <v>-0.16201965900000001</v>
      </c>
      <c r="B3115" s="7">
        <v>-1.0782127100000001</v>
      </c>
      <c r="C3115" s="7">
        <v>0</v>
      </c>
      <c r="D3115" s="7">
        <v>-1.922193075</v>
      </c>
      <c r="E3115" s="1">
        <v>285.49340000000001</v>
      </c>
      <c r="F3115" s="1">
        <v>0</v>
      </c>
      <c r="G3115" s="1">
        <v>382.69040000000001</v>
      </c>
      <c r="H3115" s="1">
        <v>0.87289599999999989</v>
      </c>
      <c r="I3115" s="1">
        <v>0</v>
      </c>
      <c r="J3115" s="2">
        <v>41982.529861111114</v>
      </c>
      <c r="K3115" s="2"/>
      <c r="L3115" s="2"/>
    </row>
    <row r="3116" spans="1:12" x14ac:dyDescent="0.2">
      <c r="A3116" s="7">
        <v>-0.16184749700000001</v>
      </c>
      <c r="B3116" s="7">
        <v>-1.0546880000000001</v>
      </c>
      <c r="C3116" s="7">
        <v>0</v>
      </c>
      <c r="D3116" s="7">
        <v>-1.922178202</v>
      </c>
      <c r="E3116" s="1">
        <v>285.49340000000001</v>
      </c>
      <c r="F3116" s="1">
        <v>0</v>
      </c>
      <c r="G3116" s="1">
        <v>382.69040000000001</v>
      </c>
      <c r="H3116" s="1">
        <v>0.8169947327</v>
      </c>
      <c r="I3116" s="1">
        <v>0</v>
      </c>
      <c r="J3116" s="2">
        <v>41982.529861111114</v>
      </c>
      <c r="K3116" s="2"/>
      <c r="L3116" s="2"/>
    </row>
    <row r="3117" spans="1:12" x14ac:dyDescent="0.2">
      <c r="A3117" s="7">
        <v>-0.161688474</v>
      </c>
      <c r="B3117" s="7">
        <v>-1.974343945</v>
      </c>
      <c r="C3117" s="7">
        <v>0</v>
      </c>
      <c r="D3117" s="7">
        <v>-1.922164465</v>
      </c>
      <c r="E3117" s="1">
        <v>285.49340000000001</v>
      </c>
      <c r="F3117" s="1">
        <v>0</v>
      </c>
      <c r="G3117" s="1">
        <v>382.69040000000001</v>
      </c>
      <c r="H3117" s="1">
        <v>0.76535989999999998</v>
      </c>
      <c r="I3117" s="1">
        <v>0</v>
      </c>
      <c r="J3117" s="2">
        <v>41982.529861111114</v>
      </c>
      <c r="K3117" s="2"/>
      <c r="L3117" s="2"/>
    </row>
    <row r="3118" spans="1:12" x14ac:dyDescent="0.2">
      <c r="A3118" s="7">
        <v>-0.161520354</v>
      </c>
      <c r="B3118" s="7">
        <v>-2.946607346</v>
      </c>
      <c r="C3118" s="7">
        <v>0</v>
      </c>
      <c r="D3118" s="7">
        <v>-1.922149941</v>
      </c>
      <c r="E3118" s="1">
        <v>285.49340000000001</v>
      </c>
      <c r="F3118" s="1">
        <v>0</v>
      </c>
      <c r="G3118" s="1">
        <v>382.69040000000001</v>
      </c>
      <c r="H3118" s="1">
        <v>0.78041050000000001</v>
      </c>
      <c r="I3118" s="1">
        <v>0</v>
      </c>
      <c r="J3118" s="2">
        <v>41982.529861111114</v>
      </c>
      <c r="K3118" s="2"/>
      <c r="L3118" s="2"/>
    </row>
    <row r="3119" spans="1:12" x14ac:dyDescent="0.2">
      <c r="A3119" s="7">
        <v>-0.161348192</v>
      </c>
      <c r="B3119" s="7">
        <v>-3.9422517620000002</v>
      </c>
      <c r="C3119" s="7">
        <v>0</v>
      </c>
      <c r="D3119" s="7">
        <v>-1.922135068</v>
      </c>
      <c r="E3119" s="1">
        <v>285.49340000000001</v>
      </c>
      <c r="F3119" s="1">
        <v>0</v>
      </c>
      <c r="G3119" s="1">
        <v>382.69040000000001</v>
      </c>
      <c r="H3119" s="1">
        <v>1.0840890000000001</v>
      </c>
      <c r="I3119" s="1">
        <v>0</v>
      </c>
      <c r="J3119" s="2">
        <v>41982.529861111114</v>
      </c>
      <c r="K3119" s="2"/>
      <c r="L3119" s="2"/>
    </row>
    <row r="3120" spans="1:12" x14ac:dyDescent="0.2">
      <c r="A3120" s="7">
        <v>-0.16118260000000001</v>
      </c>
      <c r="B3120" s="7">
        <v>-4.899902</v>
      </c>
      <c r="C3120" s="7">
        <v>0</v>
      </c>
      <c r="D3120" s="7">
        <v>-1.9221207629999999</v>
      </c>
      <c r="E3120" s="1">
        <v>285.49340000000001</v>
      </c>
      <c r="F3120" s="1">
        <v>0</v>
      </c>
      <c r="G3120" s="1">
        <v>382.69040000000001</v>
      </c>
      <c r="H3120" s="1">
        <v>1.4855869999999998</v>
      </c>
      <c r="I3120" s="1">
        <v>0</v>
      </c>
      <c r="J3120" s="2">
        <v>41982.529861111114</v>
      </c>
      <c r="K3120" s="2"/>
      <c r="L3120" s="2"/>
    </row>
    <row r="3121" spans="1:12" x14ac:dyDescent="0.2">
      <c r="A3121" s="7">
        <v>-0.161017091</v>
      </c>
      <c r="B3121" s="7">
        <v>-4.2672827670000002</v>
      </c>
      <c r="C3121" s="7">
        <v>0</v>
      </c>
      <c r="D3121" s="7">
        <v>-1.9221064649999999</v>
      </c>
      <c r="E3121" s="1">
        <v>285.49340000000001</v>
      </c>
      <c r="F3121" s="1">
        <v>0</v>
      </c>
      <c r="G3121" s="1">
        <v>382.69040000000001</v>
      </c>
      <c r="H3121" s="1">
        <v>1.8014169999999998</v>
      </c>
      <c r="I3121" s="1">
        <v>0</v>
      </c>
      <c r="J3121" s="2">
        <v>41982.529861111114</v>
      </c>
      <c r="K3121" s="2"/>
      <c r="L3121" s="2"/>
    </row>
    <row r="3122" spans="1:12" x14ac:dyDescent="0.2">
      <c r="A3122" s="7">
        <v>-0.16084231800000001</v>
      </c>
      <c r="B3122" s="7">
        <v>-3.5992496909999998</v>
      </c>
      <c r="C3122" s="7">
        <v>0</v>
      </c>
      <c r="D3122" s="7">
        <v>-1.9220913669999999</v>
      </c>
      <c r="E3122" s="1">
        <v>285.49340000000001</v>
      </c>
      <c r="F3122" s="1">
        <v>0</v>
      </c>
      <c r="G3122" s="1">
        <v>382.69040000000001</v>
      </c>
      <c r="H3122" s="1">
        <v>1.970764</v>
      </c>
      <c r="I3122" s="1">
        <v>0</v>
      </c>
      <c r="J3122" s="2">
        <v>41982.529861111114</v>
      </c>
      <c r="K3122" s="2"/>
      <c r="L3122" s="2"/>
    </row>
    <row r="3123" spans="1:12" x14ac:dyDescent="0.2">
      <c r="A3123" s="7">
        <v>-0.160170851</v>
      </c>
      <c r="B3123" s="7">
        <v>-1.032715</v>
      </c>
      <c r="C3123" s="7">
        <v>0</v>
      </c>
      <c r="D3123" s="7">
        <v>-1.9220333599999999</v>
      </c>
      <c r="E3123" s="1">
        <v>285.49340000000001</v>
      </c>
      <c r="F3123" s="1">
        <v>0</v>
      </c>
      <c r="G3123" s="1">
        <v>382.69040000000001</v>
      </c>
      <c r="H3123" s="1">
        <v>1.9853399469999999</v>
      </c>
      <c r="I3123" s="1">
        <v>0</v>
      </c>
      <c r="J3123" s="2">
        <v>41982.529861111114</v>
      </c>
      <c r="K3123" s="2"/>
      <c r="L3123" s="2"/>
    </row>
    <row r="3124" spans="1:12" x14ac:dyDescent="0.2">
      <c r="A3124" s="7">
        <v>-0.15949550900000001</v>
      </c>
      <c r="B3124" s="7">
        <v>-3.7854765260000001</v>
      </c>
      <c r="C3124" s="7">
        <v>0</v>
      </c>
      <c r="D3124" s="7">
        <v>-1.921975019</v>
      </c>
      <c r="E3124" s="1">
        <v>285.49340000000001</v>
      </c>
      <c r="F3124" s="1">
        <v>0</v>
      </c>
      <c r="G3124" s="1">
        <v>382.69040000000001</v>
      </c>
      <c r="H3124" s="1">
        <v>2</v>
      </c>
      <c r="I3124" s="1">
        <v>0</v>
      </c>
      <c r="J3124" s="2">
        <v>41982.530555555553</v>
      </c>
      <c r="K3124" s="2"/>
      <c r="L3124" s="2"/>
    </row>
    <row r="3125" spans="1:12" x14ac:dyDescent="0.2">
      <c r="A3125" s="7">
        <v>-0.15932991699999999</v>
      </c>
      <c r="B3125" s="7">
        <v>-4.4604489999999997</v>
      </c>
      <c r="C3125" s="7">
        <v>0</v>
      </c>
      <c r="D3125" s="7">
        <v>-1.9219607139999999</v>
      </c>
      <c r="E3125" s="1">
        <v>285.49340000000001</v>
      </c>
      <c r="F3125" s="1">
        <v>0</v>
      </c>
      <c r="G3125" s="1">
        <v>382.69040000000001</v>
      </c>
      <c r="H3125" s="1">
        <v>1.9942500599999999</v>
      </c>
      <c r="I3125" s="1">
        <v>0</v>
      </c>
      <c r="J3125" s="2">
        <v>41982.530555555553</v>
      </c>
      <c r="K3125" s="2"/>
      <c r="L3125" s="2"/>
    </row>
    <row r="3126" spans="1:12" x14ac:dyDescent="0.2">
      <c r="A3126" s="7">
        <v>-0.15696217900000001</v>
      </c>
      <c r="B3126" s="7">
        <v>-0.41748049999999998</v>
      </c>
      <c r="C3126" s="7">
        <v>0</v>
      </c>
      <c r="D3126" s="7">
        <v>-1.9217561700000001</v>
      </c>
      <c r="E3126" s="1">
        <v>285.49340000000001</v>
      </c>
      <c r="F3126" s="1">
        <v>0</v>
      </c>
      <c r="G3126" s="1">
        <v>382.69040000000001</v>
      </c>
      <c r="H3126" s="1">
        <v>1.9120341170000001</v>
      </c>
      <c r="I3126" s="1">
        <v>0</v>
      </c>
      <c r="J3126" s="2">
        <v>41982.530555555553</v>
      </c>
      <c r="K3126" s="2"/>
      <c r="L3126" s="2"/>
    </row>
    <row r="3127" spans="1:12" x14ac:dyDescent="0.2">
      <c r="A3127" s="7">
        <v>-0.15596357</v>
      </c>
      <c r="B3127" s="7">
        <v>-0.29750119600000002</v>
      </c>
      <c r="C3127" s="7">
        <v>0</v>
      </c>
      <c r="D3127" s="7">
        <v>-1.9216699020000001</v>
      </c>
      <c r="E3127" s="1">
        <v>285.49340000000001</v>
      </c>
      <c r="F3127" s="1">
        <v>0</v>
      </c>
      <c r="G3127" s="1">
        <v>382.69040000000001</v>
      </c>
      <c r="H3127" s="1">
        <v>1.8773589999999998</v>
      </c>
      <c r="I3127" s="1">
        <v>0</v>
      </c>
      <c r="J3127" s="2">
        <v>41982.530555555553</v>
      </c>
      <c r="K3127" s="2"/>
      <c r="L3127" s="2"/>
    </row>
    <row r="3128" spans="1:12" x14ac:dyDescent="0.2">
      <c r="A3128" s="7">
        <v>-0.15578879600000001</v>
      </c>
      <c r="B3128" s="7">
        <v>-0.27650279300000002</v>
      </c>
      <c r="C3128" s="7">
        <v>0</v>
      </c>
      <c r="D3128" s="7">
        <v>-1.9216548040000001</v>
      </c>
      <c r="E3128" s="1">
        <v>285.49340000000001</v>
      </c>
      <c r="F3128" s="1">
        <v>0</v>
      </c>
      <c r="G3128" s="1">
        <v>382.69040000000001</v>
      </c>
      <c r="H3128" s="1">
        <v>1.7470289999999999</v>
      </c>
      <c r="I3128" s="1">
        <v>0</v>
      </c>
      <c r="J3128" s="2">
        <v>41982.530555555553</v>
      </c>
      <c r="K3128" s="2"/>
      <c r="L3128" s="2"/>
    </row>
    <row r="3129" spans="1:12" x14ac:dyDescent="0.2">
      <c r="A3129" s="7">
        <v>-0.15562320399999999</v>
      </c>
      <c r="B3129" s="7">
        <v>-0.25660743899999999</v>
      </c>
      <c r="C3129" s="7">
        <v>0</v>
      </c>
      <c r="D3129" s="7">
        <v>-1.9216404979999999</v>
      </c>
      <c r="E3129" s="1">
        <v>285.49340000000001</v>
      </c>
      <c r="F3129" s="1">
        <v>0</v>
      </c>
      <c r="G3129" s="1">
        <v>382.69040000000001</v>
      </c>
      <c r="H3129" s="1">
        <v>1.684912</v>
      </c>
      <c r="I3129" s="1">
        <v>0</v>
      </c>
      <c r="J3129" s="2">
        <v>41982.530555555553</v>
      </c>
      <c r="K3129" s="2"/>
      <c r="L3129" s="2"/>
    </row>
    <row r="3130" spans="1:12" x14ac:dyDescent="0.2">
      <c r="A3130" s="7">
        <v>-0.155117329</v>
      </c>
      <c r="B3130" s="7">
        <v>-0.19582844899999999</v>
      </c>
      <c r="C3130" s="7">
        <v>0</v>
      </c>
      <c r="D3130" s="7">
        <v>-1.9215967970000001</v>
      </c>
      <c r="E3130" s="1">
        <v>285.49340000000001</v>
      </c>
      <c r="F3130" s="1">
        <v>0</v>
      </c>
      <c r="G3130" s="1">
        <v>382.69040000000001</v>
      </c>
      <c r="H3130" s="1">
        <v>1.2107649999999999</v>
      </c>
      <c r="I3130" s="1">
        <v>0</v>
      </c>
      <c r="J3130" s="2">
        <v>41982.530555555553</v>
      </c>
      <c r="K3130" s="2"/>
      <c r="L3130" s="2"/>
    </row>
    <row r="3131" spans="1:12" x14ac:dyDescent="0.2">
      <c r="A3131" s="7">
        <v>-0.15495182099999999</v>
      </c>
      <c r="B3131" s="7">
        <v>-0.17594321600000001</v>
      </c>
      <c r="C3131" s="7">
        <v>0</v>
      </c>
      <c r="D3131" s="7">
        <v>-1.9215824990000001</v>
      </c>
      <c r="E3131" s="1">
        <v>285.49340000000001</v>
      </c>
      <c r="F3131" s="1">
        <v>0</v>
      </c>
      <c r="G3131" s="1">
        <v>382.69040000000001</v>
      </c>
      <c r="H3131" s="1">
        <v>1.10365</v>
      </c>
      <c r="I3131" s="1">
        <v>0</v>
      </c>
      <c r="J3131" s="2">
        <v>41982.530555555553</v>
      </c>
      <c r="K3131" s="2"/>
      <c r="L3131" s="2"/>
    </row>
    <row r="3132" spans="1:12" x14ac:dyDescent="0.2">
      <c r="A3132" s="7">
        <v>-0.15495047300000001</v>
      </c>
      <c r="B3132" s="7">
        <v>-0.1757813</v>
      </c>
      <c r="C3132" s="7">
        <v>0</v>
      </c>
      <c r="D3132" s="7">
        <v>-1.9215823830000001</v>
      </c>
      <c r="E3132" s="1">
        <v>285.49340000000001</v>
      </c>
      <c r="F3132" s="1">
        <v>0</v>
      </c>
      <c r="G3132" s="1">
        <v>382.69040000000001</v>
      </c>
      <c r="H3132" s="1">
        <v>1.101846031</v>
      </c>
      <c r="I3132" s="1">
        <v>0</v>
      </c>
      <c r="J3132" s="2">
        <v>41982.530555555553</v>
      </c>
      <c r="K3132" s="2"/>
      <c r="L3132" s="2"/>
    </row>
    <row r="3133" spans="1:12" x14ac:dyDescent="0.2">
      <c r="A3133" s="7">
        <v>-0.154777048</v>
      </c>
      <c r="B3133" s="7">
        <v>3.5126322829999999</v>
      </c>
      <c r="C3133" s="7">
        <v>0</v>
      </c>
      <c r="D3133" s="7">
        <v>-1.9215674009999999</v>
      </c>
      <c r="E3133" s="1">
        <v>285.49340000000001</v>
      </c>
      <c r="F3133" s="1">
        <v>0</v>
      </c>
      <c r="G3133" s="1">
        <v>382.69040000000001</v>
      </c>
      <c r="H3133" s="1">
        <v>0.86969819999999998</v>
      </c>
      <c r="I3133" s="1">
        <v>0</v>
      </c>
      <c r="J3133" s="2">
        <v>41982.530555555553</v>
      </c>
      <c r="K3133" s="2"/>
      <c r="L3133" s="2"/>
    </row>
    <row r="3134" spans="1:12" x14ac:dyDescent="0.2">
      <c r="A3134" s="7">
        <v>-0.15477174099999999</v>
      </c>
      <c r="B3134" s="7">
        <v>3.6254879999999998</v>
      </c>
      <c r="C3134" s="7">
        <v>0</v>
      </c>
      <c r="D3134" s="7">
        <v>-1.9215669419999999</v>
      </c>
      <c r="E3134" s="1">
        <v>285.49340000000001</v>
      </c>
      <c r="F3134" s="1">
        <v>0</v>
      </c>
      <c r="G3134" s="1">
        <v>382.69040000000001</v>
      </c>
      <c r="H3134" s="1">
        <v>0.8606599774</v>
      </c>
      <c r="I3134" s="1">
        <v>0</v>
      </c>
      <c r="J3134" s="2">
        <v>41982.53125</v>
      </c>
      <c r="K3134" s="2"/>
      <c r="L3134" s="2"/>
    </row>
    <row r="3135" spans="1:12" x14ac:dyDescent="0.2">
      <c r="A3135" s="7">
        <v>-0.15460749600000001</v>
      </c>
      <c r="B3135" s="7">
        <v>2.8420242579999999</v>
      </c>
      <c r="C3135" s="7">
        <v>0</v>
      </c>
      <c r="D3135" s="7">
        <v>-1.9215527530000001</v>
      </c>
      <c r="E3135" s="1">
        <v>285.49340000000001</v>
      </c>
      <c r="F3135" s="1">
        <v>0</v>
      </c>
      <c r="G3135" s="1">
        <v>382.69040000000001</v>
      </c>
      <c r="H3135" s="1">
        <v>0.58090529999999996</v>
      </c>
      <c r="I3135" s="1">
        <v>0</v>
      </c>
      <c r="J3135" s="2">
        <v>41982.53125</v>
      </c>
      <c r="K3135" s="2"/>
      <c r="L3135" s="2"/>
    </row>
    <row r="3136" spans="1:12" x14ac:dyDescent="0.2">
      <c r="A3136" s="7">
        <v>-0.154441988</v>
      </c>
      <c r="B3136" s="7">
        <v>2.0525339260000002</v>
      </c>
      <c r="C3136" s="7">
        <v>0</v>
      </c>
      <c r="D3136" s="7">
        <v>-1.921538456</v>
      </c>
      <c r="E3136" s="1">
        <v>285.49340000000001</v>
      </c>
      <c r="F3136" s="1">
        <v>0</v>
      </c>
      <c r="G3136" s="1">
        <v>382.69040000000001</v>
      </c>
      <c r="H3136" s="1">
        <v>0.22356239999999999</v>
      </c>
      <c r="I3136" s="1">
        <v>0</v>
      </c>
      <c r="J3136" s="2">
        <v>41982.53125</v>
      </c>
      <c r="K3136" s="2"/>
      <c r="L3136" s="2"/>
    </row>
    <row r="3137" spans="1:12" x14ac:dyDescent="0.2">
      <c r="A3137" s="7">
        <v>-0.15427639500000001</v>
      </c>
      <c r="B3137" s="7">
        <v>1.2626417510000001</v>
      </c>
      <c r="C3137" s="7">
        <v>0</v>
      </c>
      <c r="D3137" s="7">
        <v>-1.92152415</v>
      </c>
      <c r="E3137" s="1">
        <v>285.49340000000001</v>
      </c>
      <c r="F3137" s="1">
        <v>0</v>
      </c>
      <c r="G3137" s="1">
        <v>382.69040000000001</v>
      </c>
      <c r="H3137" s="1">
        <v>0</v>
      </c>
      <c r="I3137" s="1">
        <v>0</v>
      </c>
      <c r="J3137" s="2">
        <v>41982.53125</v>
      </c>
      <c r="K3137" s="2"/>
      <c r="L3137" s="2"/>
    </row>
    <row r="3138" spans="1:12" x14ac:dyDescent="0.2">
      <c r="A3138" s="7">
        <v>-0.15275877199999999</v>
      </c>
      <c r="B3138" s="7">
        <v>-5.9765629999999996</v>
      </c>
      <c r="C3138" s="7">
        <v>0</v>
      </c>
      <c r="D3138" s="7">
        <v>-1.9213930459999999</v>
      </c>
      <c r="E3138" s="1">
        <v>285.49340000000001</v>
      </c>
      <c r="F3138" s="1">
        <v>0</v>
      </c>
      <c r="G3138" s="1">
        <v>382.69040000000001</v>
      </c>
      <c r="H3138" s="1">
        <v>0.11697210650000001</v>
      </c>
      <c r="I3138" s="1">
        <v>0</v>
      </c>
      <c r="J3138" s="2">
        <v>41982.53125</v>
      </c>
      <c r="K3138" s="2"/>
      <c r="L3138" s="2"/>
    </row>
    <row r="3139" spans="1:12" x14ac:dyDescent="0.2">
      <c r="A3139" s="7">
        <v>-0.15208730500000001</v>
      </c>
      <c r="B3139" s="7">
        <v>-1.801758</v>
      </c>
      <c r="C3139" s="7">
        <v>0</v>
      </c>
      <c r="D3139" s="7">
        <v>-1.9213350389999999</v>
      </c>
      <c r="E3139" s="1">
        <v>285.49340000000001</v>
      </c>
      <c r="F3139" s="1">
        <v>0</v>
      </c>
      <c r="G3139" s="1">
        <v>382.69040000000001</v>
      </c>
      <c r="H3139" s="1">
        <v>0.16872599999999999</v>
      </c>
      <c r="I3139" s="1">
        <v>0</v>
      </c>
      <c r="J3139" s="2">
        <v>41982.53125</v>
      </c>
      <c r="K3139" s="2"/>
      <c r="L3139" s="2"/>
    </row>
    <row r="3140" spans="1:12" x14ac:dyDescent="0.2">
      <c r="A3140" s="7">
        <v>-0.151912616</v>
      </c>
      <c r="B3140" s="7">
        <v>-1.788479618</v>
      </c>
      <c r="C3140" s="7">
        <v>0</v>
      </c>
      <c r="D3140" s="7">
        <v>-1.9213199480000001</v>
      </c>
      <c r="E3140" s="1">
        <v>285.49340000000001</v>
      </c>
      <c r="F3140" s="1">
        <v>0</v>
      </c>
      <c r="G3140" s="1">
        <v>382.69040000000001</v>
      </c>
      <c r="H3140" s="1">
        <v>0.26764530000000003</v>
      </c>
      <c r="I3140" s="1">
        <v>0</v>
      </c>
      <c r="J3140" s="2">
        <v>41982.53125</v>
      </c>
      <c r="K3140" s="2"/>
      <c r="L3140" s="2"/>
    </row>
    <row r="3141" spans="1:12" x14ac:dyDescent="0.2">
      <c r="A3141" s="7">
        <v>-0.15158143099999999</v>
      </c>
      <c r="B3141" s="7">
        <v>-1.76330575</v>
      </c>
      <c r="C3141" s="7">
        <v>0</v>
      </c>
      <c r="D3141" s="7">
        <v>-1.9212913380000001</v>
      </c>
      <c r="E3141" s="1">
        <v>285.49340000000001</v>
      </c>
      <c r="F3141" s="1">
        <v>0</v>
      </c>
      <c r="G3141" s="1">
        <v>382.69040000000001</v>
      </c>
      <c r="H3141" s="1">
        <v>0.29226980000000002</v>
      </c>
      <c r="I3141" s="1">
        <v>0</v>
      </c>
      <c r="J3141" s="2">
        <v>41982.53125</v>
      </c>
      <c r="K3141" s="2"/>
      <c r="L3141" s="2"/>
    </row>
    <row r="3142" spans="1:12" x14ac:dyDescent="0.2">
      <c r="A3142" s="7">
        <v>-0.15124114899999999</v>
      </c>
      <c r="B3142" s="7">
        <v>-1.737440433</v>
      </c>
      <c r="C3142" s="7">
        <v>0</v>
      </c>
      <c r="D3142" s="7">
        <v>-1.9212619419999999</v>
      </c>
      <c r="E3142" s="1">
        <v>285.49340000000001</v>
      </c>
      <c r="F3142" s="1">
        <v>0</v>
      </c>
      <c r="G3142" s="1">
        <v>382.69040000000001</v>
      </c>
      <c r="H3142" s="1">
        <v>0.47973059999999995</v>
      </c>
      <c r="I3142" s="1">
        <v>0</v>
      </c>
      <c r="J3142" s="2">
        <v>41982.53125</v>
      </c>
      <c r="K3142" s="2"/>
      <c r="L3142" s="2"/>
    </row>
    <row r="3143" spans="1:12" x14ac:dyDescent="0.2">
      <c r="A3143" s="7">
        <v>-0.151075557</v>
      </c>
      <c r="B3143" s="7">
        <v>-1.724853499</v>
      </c>
      <c r="C3143" s="7">
        <v>0</v>
      </c>
      <c r="D3143" s="7">
        <v>-1.9212476359999999</v>
      </c>
      <c r="E3143" s="1">
        <v>285.49340000000001</v>
      </c>
      <c r="F3143" s="1">
        <v>0</v>
      </c>
      <c r="G3143" s="1">
        <v>382.69040000000001</v>
      </c>
      <c r="H3143" s="1">
        <v>0.52266060000000003</v>
      </c>
      <c r="I3143" s="1">
        <v>0</v>
      </c>
      <c r="J3143" s="2">
        <v>41982.53125</v>
      </c>
      <c r="K3143" s="2"/>
      <c r="L3143" s="2"/>
    </row>
    <row r="3144" spans="1:12" x14ac:dyDescent="0.2">
      <c r="A3144" s="7">
        <v>-0.15091004799999999</v>
      </c>
      <c r="B3144" s="7">
        <v>-1.712272968</v>
      </c>
      <c r="C3144" s="7">
        <v>0</v>
      </c>
      <c r="D3144" s="7">
        <v>-1.921233339</v>
      </c>
      <c r="E3144" s="1">
        <v>285.49340000000001</v>
      </c>
      <c r="F3144" s="1">
        <v>0</v>
      </c>
      <c r="G3144" s="1">
        <v>382.69040000000001</v>
      </c>
      <c r="H3144" s="1">
        <v>0.50052529999999995</v>
      </c>
      <c r="I3144" s="1">
        <v>0</v>
      </c>
      <c r="J3144" s="2">
        <v>41982.53125</v>
      </c>
      <c r="K3144" s="2"/>
      <c r="L3144" s="2"/>
    </row>
    <row r="3145" spans="1:12" x14ac:dyDescent="0.2">
      <c r="A3145" s="7">
        <v>-0.15056968200000001</v>
      </c>
      <c r="B3145" s="7">
        <v>-1.6864012500000001</v>
      </c>
      <c r="C3145" s="7">
        <v>0</v>
      </c>
      <c r="D3145" s="7">
        <v>-1.9212039350000001</v>
      </c>
      <c r="E3145" s="1">
        <v>285.49340000000001</v>
      </c>
      <c r="F3145" s="1">
        <v>0</v>
      </c>
      <c r="G3145" s="1">
        <v>382.69040000000001</v>
      </c>
      <c r="H3145" s="1">
        <v>0.336395</v>
      </c>
      <c r="I3145" s="1">
        <v>0</v>
      </c>
      <c r="J3145" s="2">
        <v>41982.53125</v>
      </c>
      <c r="K3145" s="2"/>
      <c r="L3145" s="2"/>
    </row>
    <row r="3146" spans="1:12" x14ac:dyDescent="0.2">
      <c r="A3146" s="7">
        <v>-0.15022940000000001</v>
      </c>
      <c r="B3146" s="7">
        <v>-1.6605359340000001</v>
      </c>
      <c r="C3146" s="7">
        <v>0</v>
      </c>
      <c r="D3146" s="7">
        <v>-1.9211745389999999</v>
      </c>
      <c r="E3146" s="1">
        <v>285.49340000000001</v>
      </c>
      <c r="F3146" s="1">
        <v>0</v>
      </c>
      <c r="G3146" s="1">
        <v>382.69040000000001</v>
      </c>
      <c r="H3146" s="1">
        <v>0.29748570000000002</v>
      </c>
      <c r="I3146" s="1">
        <v>0</v>
      </c>
      <c r="J3146" s="2">
        <v>41982.53125</v>
      </c>
      <c r="K3146" s="2"/>
      <c r="L3146" s="2"/>
    </row>
    <row r="3147" spans="1:12" x14ac:dyDescent="0.2">
      <c r="A3147" s="7">
        <v>-0.15006380799999999</v>
      </c>
      <c r="B3147" s="7">
        <v>-1.6479490000000001</v>
      </c>
      <c r="C3147" s="7">
        <v>0</v>
      </c>
      <c r="D3147" s="7">
        <v>-1.921160234</v>
      </c>
      <c r="E3147" s="1">
        <v>285.49340000000001</v>
      </c>
      <c r="F3147" s="1">
        <v>0</v>
      </c>
      <c r="G3147" s="1">
        <v>382.69040000000001</v>
      </c>
      <c r="H3147" s="1">
        <v>0.37105300000000002</v>
      </c>
      <c r="I3147" s="1">
        <v>0</v>
      </c>
      <c r="J3147" s="2">
        <v>41982.53125</v>
      </c>
      <c r="K3147" s="2"/>
      <c r="L3147" s="2"/>
    </row>
    <row r="3148" spans="1:12" x14ac:dyDescent="0.2">
      <c r="A3148" s="7">
        <v>-0.14989829900000001</v>
      </c>
      <c r="B3148" s="7">
        <v>-1.7183847370000001</v>
      </c>
      <c r="C3148" s="7">
        <v>0</v>
      </c>
      <c r="D3148" s="7">
        <v>-1.9211459360000001</v>
      </c>
      <c r="E3148" s="1">
        <v>285.49340000000001</v>
      </c>
      <c r="F3148" s="1">
        <v>0</v>
      </c>
      <c r="G3148" s="1">
        <v>382.69040000000001</v>
      </c>
      <c r="H3148" s="1">
        <v>0.52249979999999996</v>
      </c>
      <c r="I3148" s="1">
        <v>0</v>
      </c>
      <c r="J3148" s="2">
        <v>41982.53125</v>
      </c>
      <c r="K3148" s="2"/>
      <c r="L3148" s="2"/>
    </row>
    <row r="3149" spans="1:12" x14ac:dyDescent="0.2">
      <c r="A3149" s="7">
        <v>-0.149723526</v>
      </c>
      <c r="B3149" s="7">
        <v>-1.792763428</v>
      </c>
      <c r="C3149" s="7">
        <v>0</v>
      </c>
      <c r="D3149" s="7">
        <v>-1.921130837</v>
      </c>
      <c r="E3149" s="1">
        <v>285.49340000000001</v>
      </c>
      <c r="F3149" s="1">
        <v>0</v>
      </c>
      <c r="G3149" s="1">
        <v>382.69040000000001</v>
      </c>
      <c r="H3149" s="1">
        <v>0.82335559999999997</v>
      </c>
      <c r="I3149" s="1">
        <v>0</v>
      </c>
      <c r="J3149" s="2">
        <v>41982.53125</v>
      </c>
      <c r="K3149" s="2"/>
      <c r="L3149" s="2"/>
    </row>
    <row r="3150" spans="1:12" x14ac:dyDescent="0.2">
      <c r="A3150" s="7">
        <v>-0.14922287400000001</v>
      </c>
      <c r="B3150" s="7">
        <v>-2.0058270340000002</v>
      </c>
      <c r="C3150" s="7">
        <v>0</v>
      </c>
      <c r="D3150" s="7">
        <v>-1.9210875869999999</v>
      </c>
      <c r="E3150" s="1">
        <v>285.49340000000001</v>
      </c>
      <c r="F3150" s="1">
        <v>0</v>
      </c>
      <c r="G3150" s="1">
        <v>382.69040000000001</v>
      </c>
      <c r="H3150" s="1">
        <v>1.4215059999999999</v>
      </c>
      <c r="I3150" s="1">
        <v>0</v>
      </c>
      <c r="J3150" s="2">
        <v>41982.531944444447</v>
      </c>
      <c r="K3150" s="2"/>
      <c r="L3150" s="2"/>
    </row>
    <row r="3151" spans="1:12" x14ac:dyDescent="0.2">
      <c r="A3151" s="7">
        <v>-0.14888259200000001</v>
      </c>
      <c r="B3151" s="7">
        <v>-2.1506414619999998</v>
      </c>
      <c r="C3151" s="7">
        <v>0</v>
      </c>
      <c r="D3151" s="7">
        <v>-1.921058191</v>
      </c>
      <c r="E3151" s="1">
        <v>285.49340000000001</v>
      </c>
      <c r="F3151" s="1">
        <v>0</v>
      </c>
      <c r="G3151" s="1">
        <v>382.69040000000001</v>
      </c>
      <c r="H3151" s="1">
        <v>1.7266509999999999</v>
      </c>
      <c r="I3151" s="1">
        <v>0</v>
      </c>
      <c r="J3151" s="2">
        <v>41982.531944444447</v>
      </c>
      <c r="K3151" s="2"/>
      <c r="L3151" s="2"/>
    </row>
    <row r="3152" spans="1:12" x14ac:dyDescent="0.2">
      <c r="A3152" s="7">
        <v>-0.14871699899999999</v>
      </c>
      <c r="B3152" s="7">
        <v>-2.2211130410000002</v>
      </c>
      <c r="C3152" s="7">
        <v>0</v>
      </c>
      <c r="D3152" s="7">
        <v>-1.9210438860000001</v>
      </c>
      <c r="E3152" s="1">
        <v>285.49340000000001</v>
      </c>
      <c r="F3152" s="1">
        <v>0</v>
      </c>
      <c r="G3152" s="1">
        <v>382.69040000000001</v>
      </c>
      <c r="H3152" s="1">
        <v>1.9169069999999999</v>
      </c>
      <c r="I3152" s="1">
        <v>0</v>
      </c>
      <c r="J3152" s="2">
        <v>41982.531944444447</v>
      </c>
      <c r="K3152" s="2"/>
      <c r="L3152" s="2"/>
    </row>
    <row r="3153" spans="1:12" x14ac:dyDescent="0.2">
      <c r="A3153" s="7">
        <v>-0.14855149100000001</v>
      </c>
      <c r="B3153" s="7">
        <v>-2.2915487689999998</v>
      </c>
      <c r="C3153" s="7">
        <v>0</v>
      </c>
      <c r="D3153" s="7">
        <v>-1.9210295879999999</v>
      </c>
      <c r="E3153" s="1">
        <v>285.49340000000001</v>
      </c>
      <c r="F3153" s="1">
        <v>0</v>
      </c>
      <c r="G3153" s="1">
        <v>382.69040000000001</v>
      </c>
      <c r="H3153" s="1">
        <v>2</v>
      </c>
      <c r="I3153" s="1">
        <v>0</v>
      </c>
      <c r="J3153" s="2">
        <v>41982.531944444447</v>
      </c>
      <c r="K3153" s="2"/>
      <c r="L3153" s="2"/>
    </row>
    <row r="3154" spans="1:12" x14ac:dyDescent="0.2">
      <c r="A3154" s="7">
        <v>-0.147033784</v>
      </c>
      <c r="B3154" s="7">
        <v>-2.9374426329999999</v>
      </c>
      <c r="C3154" s="7">
        <v>0</v>
      </c>
      <c r="D3154" s="7">
        <v>-1.9208984760000001</v>
      </c>
      <c r="E3154" s="1">
        <v>285.49340000000001</v>
      </c>
      <c r="F3154" s="1">
        <v>0</v>
      </c>
      <c r="G3154" s="1">
        <v>382.69040000000001</v>
      </c>
      <c r="H3154" s="1">
        <v>1.9592509999999999</v>
      </c>
      <c r="I3154" s="1">
        <v>0</v>
      </c>
      <c r="J3154" s="2">
        <v>41982.531944444447</v>
      </c>
      <c r="K3154" s="2"/>
      <c r="L3154" s="2"/>
    </row>
    <row r="3155" spans="1:12" x14ac:dyDescent="0.2">
      <c r="A3155" s="7">
        <v>-0.146859095</v>
      </c>
      <c r="B3155" s="7">
        <v>-3.0117854909999999</v>
      </c>
      <c r="C3155" s="7">
        <v>0</v>
      </c>
      <c r="D3155" s="7">
        <v>-1.920883385</v>
      </c>
      <c r="E3155" s="1">
        <v>285.49340000000001</v>
      </c>
      <c r="F3155" s="1">
        <v>0</v>
      </c>
      <c r="G3155" s="1">
        <v>382.69040000000001</v>
      </c>
      <c r="H3155" s="1">
        <v>1.8975559999999998</v>
      </c>
      <c r="I3155" s="1">
        <v>0</v>
      </c>
      <c r="J3155" s="2">
        <v>41982.531944444447</v>
      </c>
      <c r="K3155" s="2"/>
      <c r="L3155" s="2"/>
    </row>
    <row r="3156" spans="1:12" x14ac:dyDescent="0.2">
      <c r="A3156" s="7">
        <v>-0.14635844200000001</v>
      </c>
      <c r="B3156" s="7">
        <v>-3.2248490969999999</v>
      </c>
      <c r="C3156" s="7">
        <v>0</v>
      </c>
      <c r="D3156" s="7">
        <v>-1.9208401349999999</v>
      </c>
      <c r="E3156" s="1">
        <v>285.49340000000001</v>
      </c>
      <c r="F3156" s="1">
        <v>0</v>
      </c>
      <c r="G3156" s="1">
        <v>382.69040000000001</v>
      </c>
      <c r="H3156" s="1">
        <v>2</v>
      </c>
      <c r="I3156" s="1">
        <v>0</v>
      </c>
      <c r="J3156" s="2">
        <v>41982.531944444447</v>
      </c>
      <c r="K3156" s="2"/>
      <c r="L3156" s="2"/>
    </row>
    <row r="3157" spans="1:12" x14ac:dyDescent="0.2">
      <c r="A3157" s="7">
        <v>-0.14567518300000001</v>
      </c>
      <c r="B3157" s="7">
        <v>-3.515625</v>
      </c>
      <c r="C3157" s="7">
        <v>0</v>
      </c>
      <c r="D3157" s="7">
        <v>-1.920781109</v>
      </c>
      <c r="E3157" s="1">
        <v>285.49340000000001</v>
      </c>
      <c r="F3157" s="1">
        <v>0</v>
      </c>
      <c r="G3157" s="1">
        <v>382.69040000000001</v>
      </c>
      <c r="H3157" s="1">
        <v>2</v>
      </c>
      <c r="I3157" s="1">
        <v>0</v>
      </c>
      <c r="J3157" s="2">
        <v>41982.531944444447</v>
      </c>
      <c r="K3157" s="2"/>
      <c r="L3157" s="2"/>
    </row>
    <row r="3158" spans="1:12" x14ac:dyDescent="0.2">
      <c r="A3158" s="7">
        <v>-0.144169352</v>
      </c>
      <c r="B3158" s="7">
        <v>2.48291</v>
      </c>
      <c r="C3158" s="7">
        <v>0</v>
      </c>
      <c r="D3158" s="7">
        <v>-1.9206510240000001</v>
      </c>
      <c r="E3158" s="1">
        <v>285.49340000000001</v>
      </c>
      <c r="F3158" s="1">
        <v>0</v>
      </c>
      <c r="G3158" s="1">
        <v>382.69040000000001</v>
      </c>
      <c r="H3158" s="1">
        <v>2</v>
      </c>
      <c r="I3158" s="1">
        <v>0</v>
      </c>
      <c r="J3158" s="2">
        <v>41982.532638888886</v>
      </c>
      <c r="K3158" s="2"/>
      <c r="L3158" s="2"/>
    </row>
    <row r="3159" spans="1:12" x14ac:dyDescent="0.2">
      <c r="A3159" s="7">
        <v>-0.14130626800000001</v>
      </c>
      <c r="B3159" s="7">
        <v>-0.373995835</v>
      </c>
      <c r="C3159" s="7">
        <v>0</v>
      </c>
      <c r="D3159" s="7">
        <v>-1.9204036879999999</v>
      </c>
      <c r="E3159" s="1">
        <v>285.49340000000001</v>
      </c>
      <c r="F3159" s="1">
        <v>0</v>
      </c>
      <c r="G3159" s="1">
        <v>382.69040000000001</v>
      </c>
      <c r="H3159" s="1">
        <v>2</v>
      </c>
      <c r="I3159" s="1">
        <v>0</v>
      </c>
      <c r="J3159" s="2">
        <v>41982.532638888886</v>
      </c>
      <c r="K3159" s="2"/>
      <c r="L3159" s="2"/>
    </row>
    <row r="3160" spans="1:12" x14ac:dyDescent="0.2">
      <c r="A3160" s="7">
        <v>-0.14113410600000001</v>
      </c>
      <c r="B3160" s="7">
        <v>-0.545786726</v>
      </c>
      <c r="C3160" s="7">
        <v>0</v>
      </c>
      <c r="D3160" s="7">
        <v>-1.9203888149999999</v>
      </c>
      <c r="E3160" s="1">
        <v>285.49340000000001</v>
      </c>
      <c r="F3160" s="1">
        <v>0</v>
      </c>
      <c r="G3160" s="1">
        <v>382.69040000000001</v>
      </c>
      <c r="H3160" s="1">
        <v>1.8376070000000002</v>
      </c>
      <c r="I3160" s="1">
        <v>0</v>
      </c>
      <c r="J3160" s="2">
        <v>41982.532638888886</v>
      </c>
      <c r="K3160" s="2"/>
      <c r="L3160" s="2"/>
    </row>
    <row r="3161" spans="1:12" x14ac:dyDescent="0.2">
      <c r="A3161" s="7">
        <v>-0.141127536</v>
      </c>
      <c r="B3161" s="7">
        <v>-0.55234233200000005</v>
      </c>
      <c r="C3161" s="7">
        <v>0</v>
      </c>
      <c r="D3161" s="7">
        <v>-1.920388247</v>
      </c>
      <c r="E3161" s="1">
        <v>285.49340000000001</v>
      </c>
      <c r="F3161" s="1">
        <v>0</v>
      </c>
      <c r="G3161" s="1">
        <v>382.69040000000001</v>
      </c>
      <c r="H3161" s="1">
        <v>1.8189839240000001</v>
      </c>
      <c r="I3161" s="1">
        <v>0</v>
      </c>
      <c r="J3161" s="2">
        <v>41982.532638888886</v>
      </c>
      <c r="K3161" s="2"/>
      <c r="L3161" s="2"/>
    </row>
    <row r="3162" spans="1:12" x14ac:dyDescent="0.2">
      <c r="A3162" s="7">
        <v>-0.14096851399999999</v>
      </c>
      <c r="B3162" s="7">
        <v>-0.71102197099999997</v>
      </c>
      <c r="C3162" s="7">
        <v>0</v>
      </c>
      <c r="D3162" s="7">
        <v>-1.92037451</v>
      </c>
      <c r="E3162" s="1">
        <v>285.49340000000001</v>
      </c>
      <c r="F3162" s="1">
        <v>0</v>
      </c>
      <c r="G3162" s="1">
        <v>382.68516060000002</v>
      </c>
      <c r="H3162" s="1">
        <v>1.368209</v>
      </c>
      <c r="I3162" s="1">
        <v>0</v>
      </c>
      <c r="J3162" s="2">
        <v>41982.532638888886</v>
      </c>
      <c r="K3162" s="2"/>
      <c r="L3162" s="2"/>
    </row>
    <row r="3163" spans="1:12" x14ac:dyDescent="0.2">
      <c r="A3163" s="7">
        <v>-0.14080300500000001</v>
      </c>
      <c r="B3163" s="7">
        <v>-0.87617319500000002</v>
      </c>
      <c r="C3163" s="7">
        <v>0</v>
      </c>
      <c r="D3163" s="7">
        <v>-1.9203602120000001</v>
      </c>
      <c r="E3163" s="1">
        <v>285.49340000000001</v>
      </c>
      <c r="F3163" s="1">
        <v>0</v>
      </c>
      <c r="G3163" s="1">
        <v>382.67970739999998</v>
      </c>
      <c r="H3163" s="1">
        <v>1.0160750000000001</v>
      </c>
      <c r="I3163" s="1">
        <v>0</v>
      </c>
      <c r="J3163" s="2">
        <v>41982.532638888886</v>
      </c>
      <c r="K3163" s="2"/>
      <c r="L3163" s="2"/>
    </row>
    <row r="3164" spans="1:12" x14ac:dyDescent="0.2">
      <c r="A3164" s="7">
        <v>-0.14062823199999999</v>
      </c>
      <c r="B3164" s="7">
        <v>-1.0505694969999999</v>
      </c>
      <c r="C3164" s="7">
        <v>0</v>
      </c>
      <c r="D3164" s="7">
        <v>-1.9203451140000001</v>
      </c>
      <c r="E3164" s="1">
        <v>285.49340000000001</v>
      </c>
      <c r="F3164" s="1">
        <v>0</v>
      </c>
      <c r="G3164" s="1">
        <v>382.67394910000002</v>
      </c>
      <c r="H3164" s="1">
        <v>0.80927440000000006</v>
      </c>
      <c r="I3164" s="1">
        <v>0</v>
      </c>
      <c r="J3164" s="2">
        <v>41982.532638888886</v>
      </c>
      <c r="K3164" s="2"/>
      <c r="L3164" s="2"/>
    </row>
    <row r="3165" spans="1:12" x14ac:dyDescent="0.2">
      <c r="A3165" s="7">
        <v>-0.140122357</v>
      </c>
      <c r="B3165" s="7">
        <v>-1.5553522879999999</v>
      </c>
      <c r="C3165" s="7">
        <v>0</v>
      </c>
      <c r="D3165" s="7">
        <v>-1.9203014119999999</v>
      </c>
      <c r="E3165" s="1">
        <v>285.49340000000001</v>
      </c>
      <c r="F3165" s="1">
        <v>0</v>
      </c>
      <c r="G3165" s="1">
        <v>382.6572817</v>
      </c>
      <c r="H3165" s="1">
        <v>0.44923689999999999</v>
      </c>
      <c r="I3165" s="1">
        <v>0</v>
      </c>
      <c r="J3165" s="2">
        <v>41982.532638888886</v>
      </c>
      <c r="K3165" s="2"/>
      <c r="L3165" s="2"/>
    </row>
    <row r="3166" spans="1:12" x14ac:dyDescent="0.2">
      <c r="A3166" s="7">
        <v>-0.13961648300000001</v>
      </c>
      <c r="B3166" s="7">
        <v>-2.0601350790000001</v>
      </c>
      <c r="C3166" s="7">
        <v>0</v>
      </c>
      <c r="D3166" s="7">
        <v>-1.9202577110000001</v>
      </c>
      <c r="E3166" s="1">
        <v>285.49340000000001</v>
      </c>
      <c r="F3166" s="1">
        <v>0</v>
      </c>
      <c r="G3166" s="1">
        <v>382.64061420000002</v>
      </c>
      <c r="H3166" s="1">
        <v>0.62878540000000005</v>
      </c>
      <c r="I3166" s="1">
        <v>0</v>
      </c>
      <c r="J3166" s="2">
        <v>41982.532638888886</v>
      </c>
      <c r="K3166" s="2"/>
      <c r="L3166" s="2"/>
    </row>
    <row r="3167" spans="1:12" x14ac:dyDescent="0.2">
      <c r="A3167" s="7">
        <v>-0.139611177</v>
      </c>
      <c r="B3167" s="7">
        <v>-2.0654300000000001</v>
      </c>
      <c r="C3167" s="7">
        <v>0</v>
      </c>
      <c r="D3167" s="7">
        <v>-1.9202572520000001</v>
      </c>
      <c r="E3167" s="1">
        <v>285.49340000000001</v>
      </c>
      <c r="F3167" s="1">
        <v>0</v>
      </c>
      <c r="G3167" s="1">
        <v>382.64043939999999</v>
      </c>
      <c r="H3167" s="1">
        <v>0.62597795209999996</v>
      </c>
      <c r="I3167" s="1">
        <v>0</v>
      </c>
      <c r="J3167" s="2">
        <v>41982.533333333333</v>
      </c>
      <c r="K3167" s="2"/>
      <c r="L3167" s="2"/>
    </row>
    <row r="3168" spans="1:12" x14ac:dyDescent="0.2">
      <c r="A3168" s="7">
        <v>-0.13945484899999999</v>
      </c>
      <c r="B3168" s="7">
        <v>1.3765774609999999</v>
      </c>
      <c r="C3168" s="7">
        <v>0</v>
      </c>
      <c r="D3168" s="7">
        <v>-1.920243747</v>
      </c>
      <c r="E3168" s="1">
        <v>285.49340000000001</v>
      </c>
      <c r="F3168" s="1">
        <v>0</v>
      </c>
      <c r="G3168" s="1">
        <v>382.63528880000001</v>
      </c>
      <c r="H3168" s="1">
        <v>0.54326960000000002</v>
      </c>
      <c r="I3168" s="1">
        <v>0</v>
      </c>
      <c r="J3168" s="2">
        <v>41982.533333333333</v>
      </c>
      <c r="K3168" s="2"/>
      <c r="L3168" s="2"/>
    </row>
    <row r="3169" spans="1:12" x14ac:dyDescent="0.2">
      <c r="A3169" s="7">
        <v>-0.13945350200000001</v>
      </c>
      <c r="B3169" s="7">
        <v>1.40625</v>
      </c>
      <c r="C3169" s="7">
        <v>0</v>
      </c>
      <c r="D3169" s="7">
        <v>-1.920243631</v>
      </c>
      <c r="E3169" s="1">
        <v>285.49340000000001</v>
      </c>
      <c r="F3169" s="1">
        <v>0</v>
      </c>
      <c r="G3169" s="1">
        <v>382.63524439999998</v>
      </c>
      <c r="H3169" s="1">
        <v>0.54137889559999997</v>
      </c>
      <c r="I3169" s="1">
        <v>0</v>
      </c>
      <c r="J3169" s="2">
        <v>41982.533333333333</v>
      </c>
      <c r="K3169" s="2"/>
      <c r="L3169" s="2"/>
    </row>
    <row r="3170" spans="1:12" x14ac:dyDescent="0.2">
      <c r="A3170" s="7">
        <v>-0.13911456699999999</v>
      </c>
      <c r="B3170" s="7">
        <v>0.20195649500000001</v>
      </c>
      <c r="C3170" s="7">
        <v>0</v>
      </c>
      <c r="D3170" s="7">
        <v>-1.920214351</v>
      </c>
      <c r="E3170" s="1">
        <v>285.49340000000001</v>
      </c>
      <c r="F3170" s="1">
        <v>0</v>
      </c>
      <c r="G3170" s="1">
        <v>382.62407730000001</v>
      </c>
      <c r="H3170" s="1">
        <v>6.5867690000000007E-2</v>
      </c>
      <c r="I3170" s="1">
        <v>0</v>
      </c>
      <c r="J3170" s="2">
        <v>41982.533333333333</v>
      </c>
      <c r="K3170" s="2"/>
      <c r="L3170" s="2"/>
    </row>
    <row r="3171" spans="1:12" x14ac:dyDescent="0.2">
      <c r="A3171" s="7">
        <v>-0.13877420100000001</v>
      </c>
      <c r="B3171" s="7">
        <v>-1.0074246469999999</v>
      </c>
      <c r="C3171" s="7">
        <v>0</v>
      </c>
      <c r="D3171" s="7">
        <v>-1.9201849479999999</v>
      </c>
      <c r="E3171" s="1">
        <v>285.49340000000001</v>
      </c>
      <c r="F3171" s="1">
        <v>0</v>
      </c>
      <c r="G3171" s="1">
        <v>382.612863</v>
      </c>
      <c r="H3171" s="1">
        <v>0.16451899999999997</v>
      </c>
      <c r="I3171" s="1">
        <v>0</v>
      </c>
      <c r="J3171" s="2">
        <v>41982.533333333333</v>
      </c>
      <c r="K3171" s="2"/>
      <c r="L3171" s="2"/>
    </row>
    <row r="3172" spans="1:12" x14ac:dyDescent="0.2">
      <c r="A3172" s="7">
        <v>-0.13860869300000001</v>
      </c>
      <c r="B3172" s="7">
        <v>-1.595505296</v>
      </c>
      <c r="C3172" s="7">
        <v>0</v>
      </c>
      <c r="D3172" s="7">
        <v>-1.92014065</v>
      </c>
      <c r="E3172" s="1">
        <v>285.49340000000001</v>
      </c>
      <c r="F3172" s="1">
        <v>0</v>
      </c>
      <c r="G3172" s="1">
        <v>382.60740989999999</v>
      </c>
      <c r="H3172" s="1">
        <v>0.15098890000000001</v>
      </c>
      <c r="I3172" s="1">
        <v>0</v>
      </c>
      <c r="J3172" s="2">
        <v>41982.533333333333</v>
      </c>
      <c r="K3172" s="2"/>
      <c r="L3172" s="2"/>
    </row>
    <row r="3173" spans="1:12" x14ac:dyDescent="0.2">
      <c r="A3173" s="7">
        <v>-0.138268327</v>
      </c>
      <c r="B3173" s="7">
        <v>-2.8048865100000002</v>
      </c>
      <c r="C3173" s="7">
        <v>0</v>
      </c>
      <c r="D3173" s="7">
        <v>-1.920141246</v>
      </c>
      <c r="E3173" s="1">
        <v>285.49340000000001</v>
      </c>
      <c r="F3173" s="1">
        <v>0</v>
      </c>
      <c r="G3173" s="1">
        <v>382.59619559999999</v>
      </c>
      <c r="H3173" s="1">
        <v>0.24060239999999999</v>
      </c>
      <c r="I3173" s="1">
        <v>0</v>
      </c>
      <c r="J3173" s="2">
        <v>41982.533333333333</v>
      </c>
      <c r="K3173" s="2"/>
      <c r="L3173" s="2"/>
    </row>
    <row r="3174" spans="1:12" x14ac:dyDescent="0.2">
      <c r="A3174" s="7">
        <v>-0.137937226</v>
      </c>
      <c r="B3174" s="7">
        <v>-3.9813471370000002</v>
      </c>
      <c r="C3174" s="7">
        <v>0</v>
      </c>
      <c r="D3174" s="7">
        <v>-1.920112643</v>
      </c>
      <c r="E3174" s="1">
        <v>285.49340000000001</v>
      </c>
      <c r="F3174" s="1">
        <v>0</v>
      </c>
      <c r="G3174" s="1">
        <v>382.58528660000002</v>
      </c>
      <c r="H3174" s="1">
        <v>0.84803580000000001</v>
      </c>
      <c r="I3174" s="1">
        <v>0</v>
      </c>
      <c r="J3174" s="2">
        <v>41982.533333333333</v>
      </c>
      <c r="K3174" s="2"/>
      <c r="L3174" s="2"/>
    </row>
    <row r="3175" spans="1:12" x14ac:dyDescent="0.2">
      <c r="A3175" s="7">
        <v>-0.13743135200000001</v>
      </c>
      <c r="B3175" s="7">
        <v>-5.7788089999999999</v>
      </c>
      <c r="C3175" s="7">
        <v>0</v>
      </c>
      <c r="D3175" s="7">
        <v>-1.9200689419999999</v>
      </c>
      <c r="E3175" s="1">
        <v>285.49340000000001</v>
      </c>
      <c r="F3175" s="1">
        <v>0</v>
      </c>
      <c r="G3175" s="1">
        <v>382.5686192</v>
      </c>
      <c r="H3175" s="1">
        <v>1.0362739999999999</v>
      </c>
      <c r="I3175" s="1">
        <v>0</v>
      </c>
      <c r="J3175" s="2">
        <v>41982.533333333333</v>
      </c>
      <c r="K3175" s="2"/>
      <c r="L3175" s="2"/>
    </row>
    <row r="3176" spans="1:12" x14ac:dyDescent="0.2">
      <c r="A3176" s="7">
        <v>-0.137090986</v>
      </c>
      <c r="B3176" s="7">
        <v>-3.6048145300000001</v>
      </c>
      <c r="C3176" s="7">
        <v>0</v>
      </c>
      <c r="D3176" s="7">
        <v>-1.9200395379999999</v>
      </c>
      <c r="E3176" s="1">
        <v>285.49340000000001</v>
      </c>
      <c r="F3176" s="1">
        <v>0</v>
      </c>
      <c r="G3176" s="1">
        <v>382.55740489999999</v>
      </c>
      <c r="H3176" s="1">
        <v>1.7068809999999999</v>
      </c>
      <c r="I3176" s="1">
        <v>0</v>
      </c>
      <c r="J3176" s="2">
        <v>41982.533333333333</v>
      </c>
      <c r="K3176" s="2"/>
      <c r="L3176" s="2"/>
    </row>
    <row r="3177" spans="1:12" x14ac:dyDescent="0.2">
      <c r="A3177" s="7">
        <v>-0.136922866</v>
      </c>
      <c r="B3177" s="7">
        <v>-2.5309978530000001</v>
      </c>
      <c r="C3177" s="7">
        <v>0</v>
      </c>
      <c r="D3177" s="7">
        <v>-1.920025015</v>
      </c>
      <c r="E3177" s="1">
        <v>285.49340000000001</v>
      </c>
      <c r="F3177" s="1">
        <v>0</v>
      </c>
      <c r="G3177" s="1">
        <v>382.55186570000001</v>
      </c>
      <c r="H3177" s="1">
        <v>1.963382</v>
      </c>
      <c r="I3177" s="1">
        <v>0</v>
      </c>
      <c r="J3177" s="2">
        <v>41982.533333333333</v>
      </c>
      <c r="K3177" s="2"/>
      <c r="L3177" s="2"/>
    </row>
    <row r="3178" spans="1:12" x14ac:dyDescent="0.2">
      <c r="A3178" s="7">
        <v>-0.13675727400000001</v>
      </c>
      <c r="B3178" s="7">
        <v>-1.4733206889999999</v>
      </c>
      <c r="C3178" s="7">
        <v>0</v>
      </c>
      <c r="D3178" s="7">
        <v>-1.920010709</v>
      </c>
      <c r="E3178" s="1">
        <v>285.49340000000001</v>
      </c>
      <c r="F3178" s="1">
        <v>0</v>
      </c>
      <c r="G3178" s="1">
        <v>382.54640979999999</v>
      </c>
      <c r="H3178" s="1">
        <v>2</v>
      </c>
      <c r="I3178" s="1">
        <v>0</v>
      </c>
      <c r="J3178" s="2">
        <v>41982.533333333333</v>
      </c>
      <c r="K3178" s="2"/>
      <c r="L3178" s="2"/>
    </row>
    <row r="3179" spans="1:12" x14ac:dyDescent="0.2">
      <c r="A3179" s="7">
        <v>-0.136251399</v>
      </c>
      <c r="B3179" s="7">
        <v>1.7578130000000001</v>
      </c>
      <c r="C3179" s="7">
        <v>0</v>
      </c>
      <c r="D3179" s="7">
        <v>-1.919967008</v>
      </c>
      <c r="E3179" s="1">
        <v>285.49340000000001</v>
      </c>
      <c r="F3179" s="1">
        <v>0</v>
      </c>
      <c r="G3179" s="1">
        <v>382.52974239999998</v>
      </c>
      <c r="H3179" s="1">
        <v>1.9389336660000001</v>
      </c>
      <c r="I3179" s="1">
        <v>0</v>
      </c>
      <c r="J3179" s="2">
        <v>41982.533333333333</v>
      </c>
      <c r="K3179" s="2"/>
      <c r="L3179" s="2"/>
    </row>
    <row r="3180" spans="1:12" x14ac:dyDescent="0.2">
      <c r="A3180" s="7">
        <v>-0.13523965099999999</v>
      </c>
      <c r="B3180" s="7">
        <v>1.55886013</v>
      </c>
      <c r="C3180" s="7">
        <v>0</v>
      </c>
      <c r="D3180" s="7">
        <v>-1.919879605</v>
      </c>
      <c r="E3180" s="1">
        <v>285.49340000000001</v>
      </c>
      <c r="F3180" s="1">
        <v>0</v>
      </c>
      <c r="G3180" s="1">
        <v>382.4964076</v>
      </c>
      <c r="H3180" s="1">
        <v>1.8168010000000001</v>
      </c>
      <c r="I3180" s="1">
        <v>0</v>
      </c>
      <c r="J3180" s="2">
        <v>41982.533333333333</v>
      </c>
      <c r="K3180" s="2"/>
      <c r="L3180" s="2"/>
    </row>
    <row r="3181" spans="1:12" x14ac:dyDescent="0.2">
      <c r="A3181" s="7">
        <v>-0.13489936899999999</v>
      </c>
      <c r="B3181" s="7">
        <v>1.491946244</v>
      </c>
      <c r="C3181" s="7">
        <v>0</v>
      </c>
      <c r="D3181" s="7">
        <v>-1.919850209</v>
      </c>
      <c r="E3181" s="1">
        <v>285.49340000000001</v>
      </c>
      <c r="F3181" s="1">
        <v>0</v>
      </c>
      <c r="G3181" s="1">
        <v>382.4851961</v>
      </c>
      <c r="H3181" s="1">
        <v>1.445748</v>
      </c>
      <c r="I3181" s="1">
        <v>0</v>
      </c>
      <c r="J3181" s="2">
        <v>41982.533333333333</v>
      </c>
      <c r="K3181" s="2"/>
      <c r="L3181" s="2"/>
    </row>
    <row r="3182" spans="1:12" x14ac:dyDescent="0.2">
      <c r="A3182" s="7">
        <v>-0.13456818400000001</v>
      </c>
      <c r="B3182" s="7">
        <v>1.426821141</v>
      </c>
      <c r="C3182" s="7">
        <v>0</v>
      </c>
      <c r="D3182" s="7">
        <v>-1.919821598</v>
      </c>
      <c r="E3182" s="1">
        <v>285.49340000000001</v>
      </c>
      <c r="F3182" s="1">
        <v>0</v>
      </c>
      <c r="G3182" s="1">
        <v>382.47428430000002</v>
      </c>
      <c r="H3182" s="1">
        <v>1.039868</v>
      </c>
      <c r="I3182" s="1">
        <v>0</v>
      </c>
      <c r="J3182" s="2">
        <v>41982.533333333333</v>
      </c>
      <c r="K3182" s="2"/>
      <c r="L3182" s="2"/>
    </row>
    <row r="3183" spans="1:12" x14ac:dyDescent="0.2">
      <c r="A3183" s="7">
        <v>-0.13440132799999999</v>
      </c>
      <c r="B3183" s="7">
        <v>1.3940101499999999</v>
      </c>
      <c r="C3183" s="7">
        <v>0</v>
      </c>
      <c r="D3183" s="7">
        <v>-1.9198071839999999</v>
      </c>
      <c r="E3183" s="1">
        <v>285.49340000000001</v>
      </c>
      <c r="F3183" s="1">
        <v>0</v>
      </c>
      <c r="G3183" s="1">
        <v>382.46878679999998</v>
      </c>
      <c r="H3183" s="1">
        <v>0.95305019999999996</v>
      </c>
      <c r="I3183" s="1">
        <v>0</v>
      </c>
      <c r="J3183" s="2">
        <v>41982.53402777778</v>
      </c>
      <c r="K3183" s="2"/>
      <c r="L3183" s="2"/>
    </row>
    <row r="3184" spans="1:12" x14ac:dyDescent="0.2">
      <c r="A3184" s="7">
        <v>-0.133895453</v>
      </c>
      <c r="B3184" s="7">
        <v>1.2945337130000001</v>
      </c>
      <c r="C3184" s="7">
        <v>0</v>
      </c>
      <c r="D3184" s="7">
        <v>-1.9197634830000001</v>
      </c>
      <c r="E3184" s="1">
        <v>285.49340000000001</v>
      </c>
      <c r="F3184" s="1">
        <v>0</v>
      </c>
      <c r="G3184" s="1">
        <v>382.45211940000002</v>
      </c>
      <c r="H3184" s="1">
        <v>1.104895</v>
      </c>
      <c r="I3184" s="1">
        <v>0</v>
      </c>
      <c r="J3184" s="2">
        <v>41982.53402777778</v>
      </c>
      <c r="K3184" s="2"/>
      <c r="L3184" s="2"/>
    </row>
    <row r="3185" spans="1:12" x14ac:dyDescent="0.2">
      <c r="A3185" s="7">
        <v>-0.133555171</v>
      </c>
      <c r="B3185" s="7">
        <v>1.227619826</v>
      </c>
      <c r="C3185" s="7">
        <v>0</v>
      </c>
      <c r="D3185" s="7">
        <v>-1.9197340860000001</v>
      </c>
      <c r="E3185" s="1">
        <v>285.49340000000001</v>
      </c>
      <c r="F3185" s="1">
        <v>0</v>
      </c>
      <c r="G3185" s="1">
        <v>382.44090790000001</v>
      </c>
      <c r="H3185" s="1">
        <v>1.050246</v>
      </c>
      <c r="I3185" s="1">
        <v>0</v>
      </c>
      <c r="J3185" s="2">
        <v>41982.53402777778</v>
      </c>
      <c r="K3185" s="2"/>
      <c r="L3185" s="2"/>
    </row>
    <row r="3186" spans="1:12" x14ac:dyDescent="0.2">
      <c r="A3186" s="7">
        <v>-0.13338957900000001</v>
      </c>
      <c r="B3186" s="7">
        <v>1.1950572749999999</v>
      </c>
      <c r="C3186" s="7">
        <v>0</v>
      </c>
      <c r="D3186" s="7">
        <v>-1.919719781</v>
      </c>
      <c r="E3186" s="1">
        <v>285.49340000000001</v>
      </c>
      <c r="F3186" s="1">
        <v>0</v>
      </c>
      <c r="G3186" s="1">
        <v>382.435452</v>
      </c>
      <c r="H3186" s="1">
        <v>0.96273949999999997</v>
      </c>
      <c r="I3186" s="1">
        <v>0</v>
      </c>
      <c r="J3186" s="2">
        <v>41982.53402777778</v>
      </c>
      <c r="K3186" s="2"/>
      <c r="L3186" s="2"/>
    </row>
    <row r="3187" spans="1:12" x14ac:dyDescent="0.2">
      <c r="A3187" s="7">
        <v>-0.13321480499999999</v>
      </c>
      <c r="B3187" s="7">
        <v>1.1606893789999999</v>
      </c>
      <c r="C3187" s="7">
        <v>0</v>
      </c>
      <c r="D3187" s="7">
        <v>-1.919704683</v>
      </c>
      <c r="E3187" s="1">
        <v>285.49340000000001</v>
      </c>
      <c r="F3187" s="1">
        <v>0</v>
      </c>
      <c r="G3187" s="1">
        <v>382.42969360000001</v>
      </c>
      <c r="H3187" s="1">
        <v>0.80606909999999998</v>
      </c>
      <c r="I3187" s="1">
        <v>0</v>
      </c>
      <c r="J3187" s="2">
        <v>41982.53402777778</v>
      </c>
      <c r="K3187" s="2"/>
      <c r="L3187" s="2"/>
    </row>
    <row r="3188" spans="1:12" x14ac:dyDescent="0.2">
      <c r="A3188" s="7">
        <v>-0.13304929700000001</v>
      </c>
      <c r="B3188" s="7">
        <v>1.1281433890000001</v>
      </c>
      <c r="C3188" s="7">
        <v>0</v>
      </c>
      <c r="D3188" s="7">
        <v>-1.919690385</v>
      </c>
      <c r="E3188" s="1">
        <v>285.49340000000001</v>
      </c>
      <c r="F3188" s="1">
        <v>0</v>
      </c>
      <c r="G3188" s="1">
        <v>382.4242405</v>
      </c>
      <c r="H3188" s="1">
        <v>0.54680280000000003</v>
      </c>
      <c r="I3188" s="1">
        <v>0</v>
      </c>
      <c r="J3188" s="2">
        <v>41982.53402777778</v>
      </c>
      <c r="K3188" s="2"/>
      <c r="L3188" s="2"/>
    </row>
    <row r="3189" spans="1:12" x14ac:dyDescent="0.2">
      <c r="A3189" s="7">
        <v>-0.13288370499999999</v>
      </c>
      <c r="B3189" s="7">
        <v>1.0955808419999999</v>
      </c>
      <c r="C3189" s="7">
        <v>0</v>
      </c>
      <c r="D3189" s="7">
        <v>-1.9196760799999999</v>
      </c>
      <c r="E3189" s="1">
        <v>285.49340000000001</v>
      </c>
      <c r="F3189" s="1">
        <v>0</v>
      </c>
      <c r="G3189" s="1">
        <v>382.41878459999998</v>
      </c>
      <c r="H3189" s="1">
        <v>0.48248789999999997</v>
      </c>
      <c r="I3189" s="1">
        <v>0</v>
      </c>
      <c r="J3189" s="2">
        <v>41982.53402777778</v>
      </c>
      <c r="K3189" s="2"/>
      <c r="L3189" s="2"/>
    </row>
    <row r="3190" spans="1:12" x14ac:dyDescent="0.2">
      <c r="A3190" s="7">
        <v>-0.13254342299999999</v>
      </c>
      <c r="B3190" s="7">
        <v>1.028666952</v>
      </c>
      <c r="C3190" s="7">
        <v>0</v>
      </c>
      <c r="D3190" s="7">
        <v>-1.9196466830000001</v>
      </c>
      <c r="E3190" s="1">
        <v>285.49340000000001</v>
      </c>
      <c r="F3190" s="1">
        <v>0</v>
      </c>
      <c r="G3190" s="1">
        <v>382.40757309999998</v>
      </c>
      <c r="H3190" s="1">
        <v>0.52109070000000002</v>
      </c>
      <c r="I3190" s="1">
        <v>0</v>
      </c>
      <c r="J3190" s="2">
        <v>41982.53402777778</v>
      </c>
      <c r="K3190" s="2"/>
      <c r="L3190" s="2"/>
    </row>
    <row r="3191" spans="1:12" x14ac:dyDescent="0.2">
      <c r="A3191" s="7">
        <v>-0.13237783</v>
      </c>
      <c r="B3191" s="7">
        <v>0.99610440499999997</v>
      </c>
      <c r="C3191" s="7">
        <v>0</v>
      </c>
      <c r="D3191" s="7">
        <v>-1.919632378</v>
      </c>
      <c r="E3191" s="1">
        <v>285.49340000000001</v>
      </c>
      <c r="F3191" s="1">
        <v>0</v>
      </c>
      <c r="G3191" s="1">
        <v>382.40211720000002</v>
      </c>
      <c r="H3191" s="1">
        <v>0.4347975</v>
      </c>
      <c r="I3191" s="1">
        <v>0</v>
      </c>
      <c r="J3191" s="2">
        <v>41982.53402777778</v>
      </c>
      <c r="K3191" s="2"/>
      <c r="L3191" s="2"/>
    </row>
    <row r="3192" spans="1:12" x14ac:dyDescent="0.2">
      <c r="A3192" s="7">
        <v>-0.13220305700000001</v>
      </c>
      <c r="B3192" s="7">
        <v>0.96173650399999999</v>
      </c>
      <c r="C3192" s="7">
        <v>0</v>
      </c>
      <c r="D3192" s="7">
        <v>-1.91961728</v>
      </c>
      <c r="E3192" s="1">
        <v>285.49340000000001</v>
      </c>
      <c r="F3192" s="1">
        <v>0</v>
      </c>
      <c r="G3192" s="1">
        <v>382.39635879999997</v>
      </c>
      <c r="H3192" s="1">
        <v>7.0982320000000002E-2</v>
      </c>
      <c r="I3192" s="1">
        <v>0</v>
      </c>
      <c r="J3192" s="2">
        <v>41982.53402777778</v>
      </c>
      <c r="K3192" s="2"/>
      <c r="L3192" s="2"/>
    </row>
    <row r="3193" spans="1:12" x14ac:dyDescent="0.2">
      <c r="A3193" s="7">
        <v>-0.13203746399999999</v>
      </c>
      <c r="B3193" s="7">
        <v>0.92917395300000005</v>
      </c>
      <c r="C3193" s="7">
        <v>0</v>
      </c>
      <c r="D3193" s="7">
        <v>-1.9196029750000001</v>
      </c>
      <c r="E3193" s="1">
        <v>285.49340000000001</v>
      </c>
      <c r="F3193" s="1">
        <v>0</v>
      </c>
      <c r="G3193" s="1">
        <v>382.39090290000001</v>
      </c>
      <c r="H3193" s="1">
        <v>0</v>
      </c>
      <c r="I3193" s="1">
        <v>0</v>
      </c>
      <c r="J3193" s="2">
        <v>41982.53402777778</v>
      </c>
      <c r="K3193" s="2"/>
      <c r="L3193" s="2"/>
    </row>
    <row r="3194" spans="1:12" x14ac:dyDescent="0.2">
      <c r="A3194" s="7">
        <v>-0.12984584699999999</v>
      </c>
      <c r="B3194" s="7">
        <v>0.49820877299999999</v>
      </c>
      <c r="C3194" s="7">
        <v>0</v>
      </c>
      <c r="D3194" s="7">
        <v>-1.9194136449999999</v>
      </c>
      <c r="E3194" s="1">
        <v>285.49340000000001</v>
      </c>
      <c r="F3194" s="1">
        <v>0</v>
      </c>
      <c r="G3194" s="1">
        <v>382.31869419999998</v>
      </c>
      <c r="H3194" s="1">
        <v>4.9256659999999994E-2</v>
      </c>
      <c r="I3194" s="1">
        <v>0</v>
      </c>
      <c r="J3194" s="2">
        <v>41982.53402777778</v>
      </c>
      <c r="K3194" s="2"/>
      <c r="L3194" s="2"/>
    </row>
    <row r="3195" spans="1:12" x14ac:dyDescent="0.2">
      <c r="A3195" s="7">
        <v>-0.129514662</v>
      </c>
      <c r="B3195" s="7">
        <v>0.43308367399999997</v>
      </c>
      <c r="C3195" s="7">
        <v>0</v>
      </c>
      <c r="D3195" s="7">
        <v>-1.9193850349999999</v>
      </c>
      <c r="E3195" s="1">
        <v>285.49340000000001</v>
      </c>
      <c r="F3195" s="1">
        <v>0</v>
      </c>
      <c r="G3195" s="1">
        <v>382.30778240000001</v>
      </c>
      <c r="H3195" s="1">
        <v>0.1425466</v>
      </c>
      <c r="I3195" s="1">
        <v>0</v>
      </c>
      <c r="J3195" s="2">
        <v>41982.53402777778</v>
      </c>
      <c r="K3195" s="2"/>
      <c r="L3195" s="2"/>
    </row>
    <row r="3196" spans="1:12" x14ac:dyDescent="0.2">
      <c r="A3196" s="7">
        <v>-0.12917303299999999</v>
      </c>
      <c r="B3196" s="7">
        <v>0.36590478199999998</v>
      </c>
      <c r="C3196" s="7">
        <v>0</v>
      </c>
      <c r="D3196" s="7">
        <v>-1.919355522</v>
      </c>
      <c r="E3196" s="1">
        <v>285.49340000000001</v>
      </c>
      <c r="F3196" s="1">
        <v>0</v>
      </c>
      <c r="G3196" s="1">
        <v>382.2965264</v>
      </c>
      <c r="H3196" s="1">
        <v>0.22921119999999998</v>
      </c>
      <c r="I3196" s="1">
        <v>0</v>
      </c>
      <c r="J3196" s="2">
        <v>41982.534722222219</v>
      </c>
      <c r="K3196" s="2"/>
      <c r="L3196" s="2"/>
    </row>
    <row r="3197" spans="1:12" x14ac:dyDescent="0.2">
      <c r="A3197" s="7">
        <v>-0.12884193199999999</v>
      </c>
      <c r="B3197" s="7">
        <v>0.30079624500000002</v>
      </c>
      <c r="C3197" s="7">
        <v>0</v>
      </c>
      <c r="D3197" s="7">
        <v>-1.919326919</v>
      </c>
      <c r="E3197" s="1">
        <v>285.49340000000001</v>
      </c>
      <c r="F3197" s="1">
        <v>0</v>
      </c>
      <c r="G3197" s="1">
        <v>382.28561739999998</v>
      </c>
      <c r="H3197" s="1">
        <v>0.48274050000000002</v>
      </c>
      <c r="I3197" s="1">
        <v>0</v>
      </c>
      <c r="J3197" s="2">
        <v>41982.534722222219</v>
      </c>
      <c r="K3197" s="2"/>
      <c r="L3197" s="2"/>
    </row>
    <row r="3198" spans="1:12" x14ac:dyDescent="0.2">
      <c r="A3198" s="7">
        <v>-0.12850165</v>
      </c>
      <c r="B3198" s="7">
        <v>0.23388235900000001</v>
      </c>
      <c r="C3198" s="7">
        <v>0</v>
      </c>
      <c r="D3198" s="7">
        <v>-1.919297523</v>
      </c>
      <c r="E3198" s="1">
        <v>285.49340000000001</v>
      </c>
      <c r="F3198" s="1">
        <v>0</v>
      </c>
      <c r="G3198" s="1">
        <v>382.27440589999998</v>
      </c>
      <c r="H3198" s="1">
        <v>0.64629259999999999</v>
      </c>
      <c r="I3198" s="1">
        <v>0</v>
      </c>
      <c r="J3198" s="2">
        <v>41982.534722222219</v>
      </c>
      <c r="K3198" s="2"/>
      <c r="L3198" s="2"/>
    </row>
    <row r="3199" spans="1:12" x14ac:dyDescent="0.2">
      <c r="A3199" s="7">
        <v>-0.12799577600000001</v>
      </c>
      <c r="B3199" s="7">
        <v>0.13440592200000001</v>
      </c>
      <c r="C3199" s="7">
        <v>0</v>
      </c>
      <c r="D3199" s="7">
        <v>-1.9192538219999999</v>
      </c>
      <c r="E3199" s="1">
        <v>285.49340000000001</v>
      </c>
      <c r="F3199" s="1">
        <v>0</v>
      </c>
      <c r="G3199" s="1">
        <v>382.25773850000002</v>
      </c>
      <c r="H3199" s="1">
        <v>1.249652</v>
      </c>
      <c r="I3199" s="1">
        <v>0</v>
      </c>
      <c r="J3199" s="2">
        <v>41982.534722222219</v>
      </c>
      <c r="K3199" s="2"/>
      <c r="L3199" s="2"/>
    </row>
    <row r="3200" spans="1:12" x14ac:dyDescent="0.2">
      <c r="A3200" s="7">
        <v>-0.12765541</v>
      </c>
      <c r="B3200" s="7">
        <v>6.7475470999999995E-2</v>
      </c>
      <c r="C3200" s="7">
        <v>0</v>
      </c>
      <c r="D3200" s="7">
        <v>-1.919224418</v>
      </c>
      <c r="E3200" s="1">
        <v>285.49340000000001</v>
      </c>
      <c r="F3200" s="1">
        <v>0</v>
      </c>
      <c r="G3200" s="1">
        <v>382.24652420000001</v>
      </c>
      <c r="H3200" s="1">
        <v>1.3794679999999999</v>
      </c>
      <c r="I3200" s="1">
        <v>0</v>
      </c>
      <c r="J3200" s="2">
        <v>41982.534722222219</v>
      </c>
      <c r="K3200" s="2"/>
      <c r="L3200" s="2"/>
    </row>
    <row r="3201" spans="1:12" x14ac:dyDescent="0.2">
      <c r="A3201" s="7">
        <v>-0.127324309</v>
      </c>
      <c r="B3201" s="7">
        <v>2.3669339999999998E-3</v>
      </c>
      <c r="C3201" s="7">
        <v>0</v>
      </c>
      <c r="D3201" s="7">
        <v>-1.9191958149999999</v>
      </c>
      <c r="E3201" s="1">
        <v>285.49340000000001</v>
      </c>
      <c r="F3201" s="1">
        <v>0</v>
      </c>
      <c r="G3201" s="1">
        <v>382.23561519999998</v>
      </c>
      <c r="H3201" s="1">
        <v>1.3597839999999999</v>
      </c>
      <c r="I3201" s="1">
        <v>0</v>
      </c>
      <c r="J3201" s="2">
        <v>41982.534722222219</v>
      </c>
      <c r="K3201" s="2"/>
      <c r="L3201" s="2"/>
    </row>
    <row r="3202" spans="1:12" x14ac:dyDescent="0.2">
      <c r="A3202" s="7">
        <v>-0.126984027</v>
      </c>
      <c r="B3202" s="7">
        <v>-6.4546952000000005E-2</v>
      </c>
      <c r="C3202" s="7">
        <v>0</v>
      </c>
      <c r="D3202" s="7">
        <v>-1.919166419</v>
      </c>
      <c r="E3202" s="1">
        <v>285.49340000000001</v>
      </c>
      <c r="F3202" s="1">
        <v>0</v>
      </c>
      <c r="G3202" s="1">
        <v>382.22440369999998</v>
      </c>
      <c r="H3202" s="1">
        <v>1.4301730000000001</v>
      </c>
      <c r="I3202" s="1">
        <v>0</v>
      </c>
      <c r="J3202" s="2">
        <v>41982.534722222219</v>
      </c>
      <c r="K3202" s="2"/>
      <c r="L3202" s="2"/>
    </row>
    <row r="3203" spans="1:12" x14ac:dyDescent="0.2">
      <c r="A3203" s="7">
        <v>-0.12681447600000001</v>
      </c>
      <c r="B3203" s="7">
        <v>-9.7887955999999998E-2</v>
      </c>
      <c r="C3203" s="7">
        <v>0</v>
      </c>
      <c r="D3203" s="7">
        <v>-1.9191517709999999</v>
      </c>
      <c r="E3203" s="1">
        <v>285.49340000000001</v>
      </c>
      <c r="F3203" s="1">
        <v>0</v>
      </c>
      <c r="G3203" s="1">
        <v>382.21881739999998</v>
      </c>
      <c r="H3203" s="1">
        <v>1.3906129999999999</v>
      </c>
      <c r="I3203" s="1">
        <v>0</v>
      </c>
      <c r="J3203" s="2">
        <v>41982.534722222219</v>
      </c>
      <c r="K3203" s="2"/>
      <c r="L3203" s="2"/>
    </row>
    <row r="3204" spans="1:12" x14ac:dyDescent="0.2">
      <c r="A3204" s="7">
        <v>-0.12648337500000001</v>
      </c>
      <c r="B3204" s="7">
        <v>-0.16299649199999999</v>
      </c>
      <c r="C3204" s="7">
        <v>0</v>
      </c>
      <c r="D3204" s="7">
        <v>-1.919123168</v>
      </c>
      <c r="E3204" s="1">
        <v>285.49340000000001</v>
      </c>
      <c r="F3204" s="1">
        <v>0</v>
      </c>
      <c r="G3204" s="1">
        <v>382.20790840000001</v>
      </c>
      <c r="H3204" s="1">
        <v>1.5332669999999999</v>
      </c>
      <c r="I3204" s="1">
        <v>0</v>
      </c>
      <c r="J3204" s="2">
        <v>41982.534722222219</v>
      </c>
      <c r="K3204" s="2"/>
      <c r="L3204" s="2"/>
    </row>
    <row r="3205" spans="1:12" x14ac:dyDescent="0.2">
      <c r="A3205" s="7">
        <v>-0.126143009</v>
      </c>
      <c r="B3205" s="7">
        <v>-0.22992694</v>
      </c>
      <c r="C3205" s="7">
        <v>0</v>
      </c>
      <c r="D3205" s="7">
        <v>-1.919093765</v>
      </c>
      <c r="E3205" s="1">
        <v>285.49340000000001</v>
      </c>
      <c r="F3205" s="1">
        <v>0</v>
      </c>
      <c r="G3205" s="1">
        <v>382.1966941</v>
      </c>
      <c r="H3205" s="1">
        <v>1.4211009999999999</v>
      </c>
      <c r="I3205" s="1">
        <v>0</v>
      </c>
      <c r="J3205" s="2">
        <v>41982.534722222219</v>
      </c>
      <c r="K3205" s="2"/>
      <c r="L3205" s="2"/>
    </row>
    <row r="3206" spans="1:12" x14ac:dyDescent="0.2">
      <c r="A3206" s="7">
        <v>-0.12597749999999999</v>
      </c>
      <c r="B3206" s="7">
        <v>-0.26247292999999999</v>
      </c>
      <c r="C3206" s="7">
        <v>0</v>
      </c>
      <c r="D3206" s="7">
        <v>-1.919079467</v>
      </c>
      <c r="E3206" s="1">
        <v>285.49340000000001</v>
      </c>
      <c r="F3206" s="1">
        <v>0</v>
      </c>
      <c r="G3206" s="1">
        <v>382.19124099999999</v>
      </c>
      <c r="H3206" s="1">
        <v>1.5219649999999998</v>
      </c>
      <c r="I3206" s="1">
        <v>0</v>
      </c>
      <c r="J3206" s="2">
        <v>41982.534722222219</v>
      </c>
      <c r="K3206" s="2"/>
      <c r="L3206" s="2"/>
    </row>
    <row r="3207" spans="1:12" x14ac:dyDescent="0.2">
      <c r="A3207" s="7">
        <v>-0.12563713400000001</v>
      </c>
      <c r="B3207" s="7">
        <v>-0.329403377</v>
      </c>
      <c r="C3207" s="7">
        <v>0</v>
      </c>
      <c r="D3207" s="7">
        <v>-1.919050063</v>
      </c>
      <c r="E3207" s="1">
        <v>285.49340000000001</v>
      </c>
      <c r="F3207" s="1">
        <v>0</v>
      </c>
      <c r="G3207" s="1">
        <v>382.18002669999998</v>
      </c>
      <c r="H3207" s="1">
        <v>1.9793000000000001</v>
      </c>
      <c r="I3207" s="1">
        <v>0</v>
      </c>
      <c r="J3207" s="2">
        <v>41982.534722222219</v>
      </c>
      <c r="K3207" s="2"/>
      <c r="L3207" s="2"/>
    </row>
    <row r="3208" spans="1:12" x14ac:dyDescent="0.2">
      <c r="A3208" s="7">
        <v>-0.124965752</v>
      </c>
      <c r="B3208" s="7">
        <v>-0.4614258</v>
      </c>
      <c r="C3208" s="7">
        <v>0</v>
      </c>
      <c r="D3208" s="7">
        <v>-1.918992064</v>
      </c>
      <c r="E3208" s="1">
        <v>285.49340000000001</v>
      </c>
      <c r="F3208" s="1">
        <v>0</v>
      </c>
      <c r="G3208" s="1">
        <v>382.15790620000001</v>
      </c>
      <c r="H3208" s="1">
        <v>1.981962875</v>
      </c>
      <c r="I3208" s="1">
        <v>0</v>
      </c>
      <c r="J3208" s="2">
        <v>41982.534722222219</v>
      </c>
      <c r="K3208" s="2"/>
      <c r="L3208" s="2"/>
    </row>
    <row r="3209" spans="1:12" x14ac:dyDescent="0.2">
      <c r="A3209" s="7">
        <v>-0.124459877</v>
      </c>
      <c r="B3209" s="7">
        <v>-3.9990230000000002</v>
      </c>
      <c r="C3209" s="7">
        <v>0</v>
      </c>
      <c r="D3209" s="7">
        <v>-1.9189483629999999</v>
      </c>
      <c r="E3209" s="1">
        <v>285.49340000000001</v>
      </c>
      <c r="F3209" s="1">
        <v>0</v>
      </c>
      <c r="G3209" s="1">
        <v>382.1412388</v>
      </c>
      <c r="H3209" s="1">
        <v>1.9839693009999999</v>
      </c>
      <c r="I3209" s="1">
        <v>0</v>
      </c>
      <c r="J3209" s="2">
        <v>41982.534722222219</v>
      </c>
      <c r="K3209" s="2"/>
      <c r="L3209" s="2"/>
    </row>
    <row r="3210" spans="1:12" x14ac:dyDescent="0.2">
      <c r="A3210" s="7">
        <v>-0.12395400299999999</v>
      </c>
      <c r="B3210" s="7">
        <v>0</v>
      </c>
      <c r="C3210" s="7">
        <v>0</v>
      </c>
      <c r="D3210" s="7">
        <v>-1.918904661</v>
      </c>
      <c r="E3210" s="1">
        <v>285.49340000000001</v>
      </c>
      <c r="F3210" s="1">
        <v>0</v>
      </c>
      <c r="G3210" s="1">
        <v>382.12457139999998</v>
      </c>
      <c r="H3210" s="1">
        <v>1.985975727</v>
      </c>
      <c r="I3210" s="1">
        <v>0</v>
      </c>
      <c r="J3210" s="2">
        <v>41982.535416666666</v>
      </c>
      <c r="K3210" s="2"/>
      <c r="L3210" s="2"/>
    </row>
    <row r="3211" spans="1:12" x14ac:dyDescent="0.2">
      <c r="A3211" s="7">
        <v>-0.120923979</v>
      </c>
      <c r="B3211" s="7">
        <v>-1.2524409999999999</v>
      </c>
      <c r="C3211" s="7">
        <v>0</v>
      </c>
      <c r="D3211" s="7">
        <v>-1.9186429039999999</v>
      </c>
      <c r="E3211" s="1">
        <v>285.49340000000001</v>
      </c>
      <c r="F3211" s="1">
        <v>0</v>
      </c>
      <c r="G3211" s="1">
        <v>382.02473900000001</v>
      </c>
      <c r="H3211" s="1">
        <v>1.9979935739999999</v>
      </c>
      <c r="I3211" s="1">
        <v>0</v>
      </c>
      <c r="J3211" s="2">
        <v>41982.535416666666</v>
      </c>
      <c r="K3211" s="2"/>
      <c r="L3211" s="2"/>
    </row>
    <row r="3212" spans="1:12" x14ac:dyDescent="0.2">
      <c r="A3212" s="7">
        <v>-0.120418104</v>
      </c>
      <c r="B3212" s="7">
        <v>5.2257992519999998</v>
      </c>
      <c r="C3212" s="7">
        <v>0</v>
      </c>
      <c r="D3212" s="7">
        <v>-1.918599202</v>
      </c>
      <c r="E3212" s="1">
        <v>285.49340000000001</v>
      </c>
      <c r="F3212" s="1">
        <v>0</v>
      </c>
      <c r="G3212" s="1">
        <v>382.00807159999999</v>
      </c>
      <c r="H3212" s="1">
        <v>2</v>
      </c>
      <c r="I3212" s="1">
        <v>0</v>
      </c>
      <c r="J3212" s="2">
        <v>41982.535416666666</v>
      </c>
      <c r="K3212" s="2"/>
      <c r="L3212" s="2"/>
    </row>
    <row r="3213" spans="1:12" x14ac:dyDescent="0.2">
      <c r="A3213" s="7">
        <v>-0.12024333099999999</v>
      </c>
      <c r="B3213" s="7">
        <v>7.4639525549999997</v>
      </c>
      <c r="C3213" s="7">
        <v>0</v>
      </c>
      <c r="D3213" s="7">
        <v>-1.918584104</v>
      </c>
      <c r="E3213" s="1">
        <v>285.49340000000001</v>
      </c>
      <c r="F3213" s="1">
        <v>0</v>
      </c>
      <c r="G3213" s="1">
        <v>382.0023132</v>
      </c>
      <c r="H3213" s="1">
        <v>1.7439410000000002</v>
      </c>
      <c r="I3213" s="1">
        <v>0</v>
      </c>
      <c r="J3213" s="2">
        <v>41982.535416666666</v>
      </c>
      <c r="K3213" s="2"/>
      <c r="L3213" s="2"/>
    </row>
    <row r="3214" spans="1:12" x14ac:dyDescent="0.2">
      <c r="A3214" s="7">
        <v>-0.120239372</v>
      </c>
      <c r="B3214" s="7">
        <v>7.5146480000000002</v>
      </c>
      <c r="C3214" s="7">
        <v>0</v>
      </c>
      <c r="D3214" s="7">
        <v>-1.9185837619999999</v>
      </c>
      <c r="E3214" s="1">
        <v>285.49340000000001</v>
      </c>
      <c r="F3214" s="1">
        <v>0</v>
      </c>
      <c r="G3214" s="1">
        <v>382.00218280000001</v>
      </c>
      <c r="H3214" s="1">
        <v>1.7303188840000001</v>
      </c>
      <c r="I3214" s="1">
        <v>0</v>
      </c>
      <c r="J3214" s="2">
        <v>41982.535416666666</v>
      </c>
      <c r="K3214" s="2"/>
      <c r="L3214" s="2"/>
    </row>
    <row r="3215" spans="1:12" x14ac:dyDescent="0.2">
      <c r="A3215" s="7">
        <v>-0.120077738</v>
      </c>
      <c r="B3215" s="7">
        <v>6.6113369280000001</v>
      </c>
      <c r="C3215" s="7">
        <v>0</v>
      </c>
      <c r="D3215" s="7">
        <v>-1.9185697989999999</v>
      </c>
      <c r="E3215" s="1">
        <v>285.49340000000001</v>
      </c>
      <c r="F3215" s="1">
        <v>0</v>
      </c>
      <c r="G3215" s="1">
        <v>381.99685729999999</v>
      </c>
      <c r="H3215" s="1">
        <v>1.1741299999999999</v>
      </c>
      <c r="I3215" s="1">
        <v>0</v>
      </c>
      <c r="J3215" s="2">
        <v>41982.535416666666</v>
      </c>
      <c r="K3215" s="2"/>
      <c r="L3215" s="2"/>
    </row>
    <row r="3216" spans="1:12" x14ac:dyDescent="0.2">
      <c r="A3216" s="7">
        <v>-0.11991222999999999</v>
      </c>
      <c r="B3216" s="7">
        <v>5.6863726349999997</v>
      </c>
      <c r="C3216" s="7">
        <v>0</v>
      </c>
      <c r="D3216" s="7">
        <v>-1.9185555009999999</v>
      </c>
      <c r="E3216" s="1">
        <v>285.49340000000001</v>
      </c>
      <c r="F3216" s="1">
        <v>0</v>
      </c>
      <c r="G3216" s="1">
        <v>381.99140419999998</v>
      </c>
      <c r="H3216" s="1">
        <v>0.7824354</v>
      </c>
      <c r="I3216" s="1">
        <v>0</v>
      </c>
      <c r="J3216" s="2">
        <v>41982.535416666666</v>
      </c>
      <c r="K3216" s="2"/>
      <c r="L3216" s="2"/>
    </row>
    <row r="3217" spans="1:12" x14ac:dyDescent="0.2">
      <c r="A3217" s="7">
        <v>-0.11973745700000001</v>
      </c>
      <c r="B3217" s="7">
        <v>4.709629337</v>
      </c>
      <c r="C3217" s="7">
        <v>0</v>
      </c>
      <c r="D3217" s="7">
        <v>-1.9185404020000001</v>
      </c>
      <c r="E3217" s="1">
        <v>285.49340000000001</v>
      </c>
      <c r="F3217" s="1">
        <v>0</v>
      </c>
      <c r="G3217" s="1">
        <v>381.98564579999999</v>
      </c>
      <c r="H3217" s="1">
        <v>0.52097510000000002</v>
      </c>
      <c r="I3217" s="1">
        <v>0</v>
      </c>
      <c r="J3217" s="2">
        <v>41982.535416666666</v>
      </c>
      <c r="K3217" s="2"/>
      <c r="L3217" s="2"/>
    </row>
    <row r="3218" spans="1:12" x14ac:dyDescent="0.2">
      <c r="A3218" s="7">
        <v>-0.119571864</v>
      </c>
      <c r="B3218" s="7">
        <v>3.7841943580000001</v>
      </c>
      <c r="C3218" s="7">
        <v>0</v>
      </c>
      <c r="D3218" s="7">
        <v>-1.918526097</v>
      </c>
      <c r="E3218" s="1">
        <v>285.49340000000001</v>
      </c>
      <c r="F3218" s="1">
        <v>0</v>
      </c>
      <c r="G3218" s="1">
        <v>381.98018990000003</v>
      </c>
      <c r="H3218" s="1">
        <v>0</v>
      </c>
      <c r="I3218" s="1">
        <v>0</v>
      </c>
      <c r="J3218" s="2">
        <v>41982.535416666666</v>
      </c>
      <c r="K3218" s="2"/>
      <c r="L3218" s="2"/>
    </row>
    <row r="3219" spans="1:12" x14ac:dyDescent="0.2">
      <c r="A3219" s="7">
        <v>-0.118733541</v>
      </c>
      <c r="B3219" s="7">
        <v>-0.90087890000000004</v>
      </c>
      <c r="C3219" s="7">
        <v>0</v>
      </c>
      <c r="D3219" s="7">
        <v>-1.9184536759999999</v>
      </c>
      <c r="E3219" s="1">
        <v>285.49340000000001</v>
      </c>
      <c r="F3219" s="1">
        <v>0</v>
      </c>
      <c r="G3219" s="1">
        <v>381.95256910000001</v>
      </c>
      <c r="H3219" s="1">
        <v>5.5080634479999994E-2</v>
      </c>
      <c r="I3219" s="1">
        <v>0</v>
      </c>
      <c r="J3219" s="2">
        <v>41982.536111111112</v>
      </c>
      <c r="K3219" s="2"/>
      <c r="L3219" s="2"/>
    </row>
    <row r="3220" spans="1:12" x14ac:dyDescent="0.2">
      <c r="A3220" s="7">
        <v>-0.115024217</v>
      </c>
      <c r="B3220" s="7">
        <v>-1.2024792500000001</v>
      </c>
      <c r="C3220" s="7">
        <v>0</v>
      </c>
      <c r="D3220" s="7">
        <v>-1.918133235</v>
      </c>
      <c r="E3220" s="1">
        <v>285.49340000000001</v>
      </c>
      <c r="F3220" s="1">
        <v>0</v>
      </c>
      <c r="G3220" s="1">
        <v>381.83035530000001</v>
      </c>
      <c r="H3220" s="1">
        <v>0.2987957</v>
      </c>
      <c r="I3220" s="1">
        <v>0</v>
      </c>
      <c r="J3220" s="2">
        <v>41982.536111111112</v>
      </c>
      <c r="K3220" s="2"/>
      <c r="L3220" s="2"/>
    </row>
    <row r="3221" spans="1:12" x14ac:dyDescent="0.2">
      <c r="A3221" s="7">
        <v>-0.114858709</v>
      </c>
      <c r="B3221" s="7">
        <v>-1.215936519</v>
      </c>
      <c r="C3221" s="7">
        <v>0</v>
      </c>
      <c r="D3221" s="7">
        <v>-1.918118937</v>
      </c>
      <c r="E3221" s="1">
        <v>285.49340000000001</v>
      </c>
      <c r="F3221" s="1">
        <v>0</v>
      </c>
      <c r="G3221" s="1">
        <v>381.8249022</v>
      </c>
      <c r="H3221" s="1">
        <v>0.59065210000000001</v>
      </c>
      <c r="I3221" s="1">
        <v>0</v>
      </c>
      <c r="J3221" s="2">
        <v>41982.536111111112</v>
      </c>
      <c r="K3221" s="2"/>
      <c r="L3221" s="2"/>
    </row>
    <row r="3222" spans="1:12" x14ac:dyDescent="0.2">
      <c r="A3222" s="7">
        <v>-0.114679976</v>
      </c>
      <c r="B3222" s="7">
        <v>-1.230469</v>
      </c>
      <c r="C3222" s="7">
        <v>0</v>
      </c>
      <c r="D3222" s="7">
        <v>-1.9181034969999999</v>
      </c>
      <c r="E3222" s="1">
        <v>285.49340000000001</v>
      </c>
      <c r="F3222" s="1">
        <v>0</v>
      </c>
      <c r="G3222" s="1">
        <v>381.81901340000002</v>
      </c>
      <c r="H3222" s="1">
        <v>0.83813680010000002</v>
      </c>
      <c r="I3222" s="1">
        <v>0</v>
      </c>
      <c r="J3222" s="2">
        <v>41982.536111111112</v>
      </c>
      <c r="K3222" s="2"/>
      <c r="L3222" s="2"/>
    </row>
    <row r="3223" spans="1:12" x14ac:dyDescent="0.2">
      <c r="A3223" s="7">
        <v>-0.11451834299999999</v>
      </c>
      <c r="B3223" s="7">
        <v>-1.179242358</v>
      </c>
      <c r="C3223" s="7">
        <v>0</v>
      </c>
      <c r="D3223" s="7">
        <v>-1.9180895339999999</v>
      </c>
      <c r="E3223" s="1">
        <v>285.49340000000001</v>
      </c>
      <c r="F3223" s="1">
        <v>0</v>
      </c>
      <c r="G3223" s="1">
        <v>381.81368789999999</v>
      </c>
      <c r="H3223" s="1">
        <v>1.0619459999999998</v>
      </c>
      <c r="I3223" s="1">
        <v>0</v>
      </c>
      <c r="J3223" s="2">
        <v>41982.536111111112</v>
      </c>
      <c r="K3223" s="2"/>
      <c r="L3223" s="2"/>
    </row>
    <row r="3224" spans="1:12" x14ac:dyDescent="0.2">
      <c r="A3224" s="7">
        <v>-0.114178061</v>
      </c>
      <c r="B3224" s="7">
        <v>-1.071396786</v>
      </c>
      <c r="C3224" s="7">
        <v>0</v>
      </c>
      <c r="D3224" s="7">
        <v>-1.918060138</v>
      </c>
      <c r="E3224" s="1">
        <v>285.49340000000001</v>
      </c>
      <c r="F3224" s="1">
        <v>0</v>
      </c>
      <c r="G3224" s="1">
        <v>381.80247639999999</v>
      </c>
      <c r="H3224" s="1">
        <v>1.3180340000000001</v>
      </c>
      <c r="I3224" s="1">
        <v>0</v>
      </c>
      <c r="J3224" s="2">
        <v>41982.536805555559</v>
      </c>
      <c r="K3224" s="2"/>
      <c r="L3224" s="2"/>
    </row>
    <row r="3225" spans="1:12" x14ac:dyDescent="0.2">
      <c r="A3225" s="7">
        <v>-0.11384696</v>
      </c>
      <c r="B3225" s="7">
        <v>-0.96646091499999998</v>
      </c>
      <c r="C3225" s="7">
        <v>0</v>
      </c>
      <c r="D3225" s="7">
        <v>-1.918031534</v>
      </c>
      <c r="E3225" s="1">
        <v>285.49340000000001</v>
      </c>
      <c r="F3225" s="1">
        <v>0</v>
      </c>
      <c r="G3225" s="1">
        <v>381.79156740000002</v>
      </c>
      <c r="H3225" s="1">
        <v>1.693146</v>
      </c>
      <c r="I3225" s="1">
        <v>0</v>
      </c>
      <c r="J3225" s="2">
        <v>41982.536805555559</v>
      </c>
      <c r="K3225" s="2"/>
      <c r="L3225" s="2"/>
    </row>
    <row r="3226" spans="1:12" x14ac:dyDescent="0.2">
      <c r="A3226" s="7">
        <v>-0.11368136700000001</v>
      </c>
      <c r="B3226" s="7">
        <v>-0.91397963599999998</v>
      </c>
      <c r="C3226" s="7">
        <v>0</v>
      </c>
      <c r="D3226" s="7">
        <v>-1.9180172289999999</v>
      </c>
      <c r="E3226" s="1">
        <v>285.49340000000001</v>
      </c>
      <c r="F3226" s="1">
        <v>0</v>
      </c>
      <c r="G3226" s="1">
        <v>381.7861115</v>
      </c>
      <c r="H3226" s="1">
        <v>1.82389</v>
      </c>
      <c r="I3226" s="1">
        <v>0</v>
      </c>
      <c r="J3226" s="2">
        <v>41982.536805555559</v>
      </c>
      <c r="K3226" s="2"/>
      <c r="L3226" s="2"/>
    </row>
    <row r="3227" spans="1:12" x14ac:dyDescent="0.2">
      <c r="A3227" s="7">
        <v>-0.113501372</v>
      </c>
      <c r="B3227" s="7">
        <v>-0.85693359999999996</v>
      </c>
      <c r="C3227" s="7">
        <v>0</v>
      </c>
      <c r="D3227" s="7">
        <v>-1.9180016799999999</v>
      </c>
      <c r="E3227" s="1">
        <v>285.49340000000001</v>
      </c>
      <c r="F3227" s="1">
        <v>0</v>
      </c>
      <c r="G3227" s="1">
        <v>381.78018109999999</v>
      </c>
      <c r="H3227" s="1">
        <v>1.781471077</v>
      </c>
      <c r="I3227" s="1">
        <v>0</v>
      </c>
      <c r="J3227" s="2">
        <v>41982.536805555559</v>
      </c>
      <c r="K3227" s="2"/>
      <c r="L3227" s="2"/>
    </row>
    <row r="3228" spans="1:12" x14ac:dyDescent="0.2">
      <c r="A3228" s="7">
        <v>-0.11334108499999999</v>
      </c>
      <c r="B3228" s="7">
        <v>-0.82408212199999997</v>
      </c>
      <c r="C3228" s="7">
        <v>0</v>
      </c>
      <c r="D3228" s="7">
        <v>-1.917987833</v>
      </c>
      <c r="E3228" s="1">
        <v>285.49340000000001</v>
      </c>
      <c r="F3228" s="1">
        <v>0</v>
      </c>
      <c r="G3228" s="1">
        <v>381.7749</v>
      </c>
      <c r="H3228" s="1">
        <v>1.7436970000000001</v>
      </c>
      <c r="I3228" s="1">
        <v>0</v>
      </c>
      <c r="J3228" s="2">
        <v>41982.536805555559</v>
      </c>
      <c r="K3228" s="2"/>
      <c r="L3228" s="2"/>
    </row>
    <row r="3229" spans="1:12" x14ac:dyDescent="0.2">
      <c r="A3229" s="7">
        <v>-0.113175493</v>
      </c>
      <c r="B3229" s="7">
        <v>-0.79014307100000003</v>
      </c>
      <c r="C3229" s="7">
        <v>0</v>
      </c>
      <c r="D3229" s="7">
        <v>-1.9179735280000001</v>
      </c>
      <c r="E3229" s="1">
        <v>285.49340000000001</v>
      </c>
      <c r="F3229" s="1">
        <v>0</v>
      </c>
      <c r="G3229" s="1">
        <v>381.88669340000001</v>
      </c>
      <c r="H3229" s="1">
        <v>1.7625010000000001</v>
      </c>
      <c r="I3229" s="1">
        <v>0</v>
      </c>
      <c r="J3229" s="2">
        <v>41982.536805555559</v>
      </c>
      <c r="K3229" s="2"/>
      <c r="L3229" s="2"/>
    </row>
    <row r="3230" spans="1:12" x14ac:dyDescent="0.2">
      <c r="A3230" s="7">
        <v>-0.112835211</v>
      </c>
      <c r="B3230" s="7">
        <v>-0.72040057000000002</v>
      </c>
      <c r="C3230" s="7">
        <v>0</v>
      </c>
      <c r="D3230" s="7">
        <v>-1.9179441319999999</v>
      </c>
      <c r="E3230" s="1">
        <v>285.49340000000001</v>
      </c>
      <c r="F3230" s="1">
        <v>0</v>
      </c>
      <c r="G3230" s="1">
        <v>382.11642130000001</v>
      </c>
      <c r="H3230" s="1">
        <v>1.604069</v>
      </c>
      <c r="I3230" s="1">
        <v>0</v>
      </c>
      <c r="J3230" s="2">
        <v>41982.536805555559</v>
      </c>
      <c r="K3230" s="2"/>
      <c r="L3230" s="2"/>
    </row>
    <row r="3231" spans="1:12" x14ac:dyDescent="0.2">
      <c r="A3231" s="7">
        <v>-0.112163744</v>
      </c>
      <c r="B3231" s="7">
        <v>-0.58277996899999995</v>
      </c>
      <c r="C3231" s="7">
        <v>0</v>
      </c>
      <c r="D3231" s="7">
        <v>-1.9178861250000001</v>
      </c>
      <c r="E3231" s="1">
        <v>285.49340000000001</v>
      </c>
      <c r="F3231" s="1">
        <v>0</v>
      </c>
      <c r="G3231" s="1">
        <v>382.56973599999998</v>
      </c>
      <c r="H3231" s="1">
        <v>1.0208349999999999</v>
      </c>
      <c r="I3231" s="1">
        <v>0</v>
      </c>
      <c r="J3231" s="2">
        <v>41982.536805555559</v>
      </c>
      <c r="K3231" s="2"/>
      <c r="L3231" s="2"/>
    </row>
    <row r="3232" spans="1:12" x14ac:dyDescent="0.2">
      <c r="A3232" s="7">
        <v>-0.11198501199999999</v>
      </c>
      <c r="B3232" s="7">
        <v>-0.546147893</v>
      </c>
      <c r="C3232" s="7">
        <v>0</v>
      </c>
      <c r="D3232" s="7">
        <v>-1.917870685</v>
      </c>
      <c r="E3232" s="1">
        <v>285.49340000000001</v>
      </c>
      <c r="F3232" s="1">
        <v>0</v>
      </c>
      <c r="G3232" s="1">
        <v>382.69040000000001</v>
      </c>
      <c r="H3232" s="1">
        <v>0.94248676819999999</v>
      </c>
      <c r="I3232" s="1">
        <v>0</v>
      </c>
      <c r="J3232" s="2">
        <v>41982.536805555559</v>
      </c>
      <c r="K3232" s="2"/>
      <c r="L3232" s="2"/>
    </row>
    <row r="3233" spans="1:12" x14ac:dyDescent="0.2">
      <c r="A3233" s="7">
        <v>-0.111823462</v>
      </c>
      <c r="B3233" s="7">
        <v>-0.51303746800000005</v>
      </c>
      <c r="C3233" s="7">
        <v>0</v>
      </c>
      <c r="D3233" s="7">
        <v>-1.9178567289999999</v>
      </c>
      <c r="E3233" s="1">
        <v>285.49340000000001</v>
      </c>
      <c r="F3233" s="1">
        <v>0</v>
      </c>
      <c r="G3233" s="1">
        <v>382.72698109999999</v>
      </c>
      <c r="H3233" s="1">
        <v>0.87167060000000007</v>
      </c>
      <c r="I3233" s="1">
        <v>0</v>
      </c>
      <c r="J3233" s="2">
        <v>41982.536805555559</v>
      </c>
      <c r="K3233" s="2"/>
      <c r="L3233" s="2"/>
    </row>
    <row r="3234" spans="1:12" x14ac:dyDescent="0.2">
      <c r="A3234" s="7">
        <v>-0.11132280999999999</v>
      </c>
      <c r="B3234" s="7">
        <v>-0.41042622299999998</v>
      </c>
      <c r="C3234" s="7">
        <v>0</v>
      </c>
      <c r="D3234" s="7">
        <v>-1.917813478</v>
      </c>
      <c r="E3234" s="1">
        <v>285.49340000000001</v>
      </c>
      <c r="F3234" s="1">
        <v>0</v>
      </c>
      <c r="G3234" s="1">
        <v>382.84034810000003</v>
      </c>
      <c r="H3234" s="1">
        <v>0.40939560000000003</v>
      </c>
      <c r="I3234" s="1">
        <v>0</v>
      </c>
      <c r="J3234" s="2">
        <v>41982.536805555559</v>
      </c>
      <c r="K3234" s="2"/>
      <c r="L3234" s="2"/>
    </row>
    <row r="3235" spans="1:12" x14ac:dyDescent="0.2">
      <c r="A3235" s="7">
        <v>-0.11114281500000001</v>
      </c>
      <c r="B3235" s="7">
        <v>-0.37353520000000001</v>
      </c>
      <c r="C3235" s="7">
        <v>0</v>
      </c>
      <c r="D3235" s="7">
        <v>-1.917797929</v>
      </c>
      <c r="E3235" s="1">
        <v>285.49340000000001</v>
      </c>
      <c r="F3235" s="1">
        <v>0</v>
      </c>
      <c r="G3235" s="1">
        <v>382.88110610000001</v>
      </c>
      <c r="H3235" s="1">
        <v>0.38892058969999999</v>
      </c>
      <c r="I3235" s="1">
        <v>0</v>
      </c>
      <c r="J3235" s="2">
        <v>41982.536805555559</v>
      </c>
      <c r="K3235" s="2"/>
      <c r="L3235" s="2"/>
    </row>
    <row r="3236" spans="1:12" x14ac:dyDescent="0.2">
      <c r="A3236" s="7">
        <v>-0.110982444</v>
      </c>
      <c r="B3236" s="7">
        <v>-0.90801637000000002</v>
      </c>
      <c r="C3236" s="7">
        <v>0</v>
      </c>
      <c r="D3236" s="7">
        <v>-1.9177840749999999</v>
      </c>
      <c r="E3236" s="1">
        <v>285.49340000000001</v>
      </c>
      <c r="F3236" s="1">
        <v>0</v>
      </c>
      <c r="G3236" s="1">
        <v>382.91742019999998</v>
      </c>
      <c r="H3236" s="1">
        <v>0.37067800000000001</v>
      </c>
      <c r="I3236" s="1">
        <v>0</v>
      </c>
      <c r="J3236" s="2">
        <v>41982.536805555559</v>
      </c>
      <c r="K3236" s="2"/>
      <c r="L3236" s="2"/>
    </row>
    <row r="3237" spans="1:12" x14ac:dyDescent="0.2">
      <c r="A3237" s="7">
        <v>-0.110642162</v>
      </c>
      <c r="B3237" s="7">
        <v>-2.0421046710000001</v>
      </c>
      <c r="C3237" s="7">
        <v>0</v>
      </c>
      <c r="D3237" s="7">
        <v>-1.917754679</v>
      </c>
      <c r="E3237" s="1">
        <v>285.49340000000001</v>
      </c>
      <c r="F3237" s="1">
        <v>0</v>
      </c>
      <c r="G3237" s="1">
        <v>382.99447320000002</v>
      </c>
      <c r="H3237" s="1">
        <v>0.47737139999999995</v>
      </c>
      <c r="I3237" s="1">
        <v>0</v>
      </c>
      <c r="J3237" s="2">
        <v>41982.536805555559</v>
      </c>
      <c r="K3237" s="2"/>
      <c r="L3237" s="2"/>
    </row>
    <row r="3238" spans="1:12" x14ac:dyDescent="0.2">
      <c r="A3238" s="7">
        <v>-0.110136288</v>
      </c>
      <c r="B3238" s="7">
        <v>-3.7280785440000002</v>
      </c>
      <c r="C3238" s="7">
        <v>0</v>
      </c>
      <c r="D3238" s="7">
        <v>-1.917710977</v>
      </c>
      <c r="E3238" s="1">
        <v>285.49340000000001</v>
      </c>
      <c r="F3238" s="1">
        <v>0</v>
      </c>
      <c r="G3238" s="1">
        <v>383.10902270000003</v>
      </c>
      <c r="H3238" s="1">
        <v>0.3756717</v>
      </c>
      <c r="I3238" s="1">
        <v>0</v>
      </c>
      <c r="J3238" s="2">
        <v>41982.536805555559</v>
      </c>
      <c r="K3238" s="2"/>
      <c r="L3238" s="2"/>
    </row>
    <row r="3239" spans="1:12" x14ac:dyDescent="0.2">
      <c r="A3239" s="7">
        <v>-0.10997069499999999</v>
      </c>
      <c r="B3239" s="7">
        <v>-4.2799641160000004</v>
      </c>
      <c r="C3239" s="7">
        <v>0</v>
      </c>
      <c r="D3239" s="7">
        <v>-1.9176966719999999</v>
      </c>
      <c r="E3239" s="1">
        <v>285.49340000000001</v>
      </c>
      <c r="F3239" s="1">
        <v>0</v>
      </c>
      <c r="G3239" s="1">
        <v>383.14651930000002</v>
      </c>
      <c r="H3239" s="1">
        <v>0.45701310000000001</v>
      </c>
      <c r="I3239" s="1">
        <v>0</v>
      </c>
      <c r="J3239" s="2">
        <v>41982.536805555559</v>
      </c>
      <c r="K3239" s="2"/>
      <c r="L3239" s="2"/>
    </row>
    <row r="3240" spans="1:12" x14ac:dyDescent="0.2">
      <c r="A3240" s="7">
        <v>-0.109630414</v>
      </c>
      <c r="B3240" s="7">
        <v>-5.4140524179999998</v>
      </c>
      <c r="C3240" s="7">
        <v>0</v>
      </c>
      <c r="D3240" s="7">
        <v>-1.917667276</v>
      </c>
      <c r="E3240" s="1">
        <v>285.49340000000001</v>
      </c>
      <c r="F3240" s="1">
        <v>0</v>
      </c>
      <c r="G3240" s="1">
        <v>383.2235723</v>
      </c>
      <c r="H3240" s="1">
        <v>1.2491729999999999</v>
      </c>
      <c r="I3240" s="1">
        <v>0</v>
      </c>
      <c r="J3240" s="2">
        <v>41982.536805555559</v>
      </c>
      <c r="K3240" s="2"/>
      <c r="L3240" s="2"/>
    </row>
    <row r="3241" spans="1:12" x14ac:dyDescent="0.2">
      <c r="A3241" s="7">
        <v>-0.109626455</v>
      </c>
      <c r="B3241" s="7">
        <v>-5.4272460000000002</v>
      </c>
      <c r="C3241" s="7">
        <v>0</v>
      </c>
      <c r="D3241" s="7">
        <v>-1.9176669340000001</v>
      </c>
      <c r="E3241" s="1">
        <v>285.49340000000001</v>
      </c>
      <c r="F3241" s="1">
        <v>0</v>
      </c>
      <c r="G3241" s="1">
        <v>383.22446869999999</v>
      </c>
      <c r="H3241" s="1">
        <v>1.2548830369999999</v>
      </c>
      <c r="I3241" s="1">
        <v>0</v>
      </c>
      <c r="J3241" s="2">
        <v>41982.536805555559</v>
      </c>
      <c r="K3241" s="2"/>
      <c r="L3241" s="2"/>
    </row>
    <row r="3242" spans="1:12" x14ac:dyDescent="0.2">
      <c r="A3242" s="7">
        <v>-0.109464821</v>
      </c>
      <c r="B3242" s="7">
        <v>-4.9036556869999997</v>
      </c>
      <c r="C3242" s="7">
        <v>0</v>
      </c>
      <c r="D3242" s="7">
        <v>-1.91765297</v>
      </c>
      <c r="E3242" s="1">
        <v>285.49340000000001</v>
      </c>
      <c r="F3242" s="1">
        <v>0</v>
      </c>
      <c r="G3242" s="1">
        <v>383.2610689</v>
      </c>
      <c r="H3242" s="1">
        <v>1.4880230000000001</v>
      </c>
      <c r="I3242" s="1">
        <v>0</v>
      </c>
      <c r="J3242" s="2">
        <v>41982.536805555559</v>
      </c>
      <c r="K3242" s="2"/>
      <c r="L3242" s="2"/>
    </row>
    <row r="3243" spans="1:12" x14ac:dyDescent="0.2">
      <c r="A3243" s="7">
        <v>-0.10912453900000001</v>
      </c>
      <c r="B3243" s="7">
        <v>-3.8013603869999999</v>
      </c>
      <c r="C3243" s="7">
        <v>0</v>
      </c>
      <c r="D3243" s="7">
        <v>-1.9176235740000001</v>
      </c>
      <c r="E3243" s="1">
        <v>285.49340000000001</v>
      </c>
      <c r="F3243" s="1">
        <v>0</v>
      </c>
      <c r="G3243" s="1">
        <v>383.33812180000001</v>
      </c>
      <c r="H3243" s="1">
        <v>1.7681610000000001</v>
      </c>
      <c r="I3243" s="1">
        <v>0</v>
      </c>
      <c r="J3243" s="2">
        <v>41982.537499999999</v>
      </c>
      <c r="K3243" s="2"/>
      <c r="L3243" s="2"/>
    </row>
    <row r="3244" spans="1:12" x14ac:dyDescent="0.2">
      <c r="A3244" s="7">
        <v>-0.108958947</v>
      </c>
      <c r="B3244" s="7">
        <v>-3.2649463600000002</v>
      </c>
      <c r="C3244" s="7">
        <v>0</v>
      </c>
      <c r="D3244" s="7">
        <v>-1.9176092689999999</v>
      </c>
      <c r="E3244" s="1">
        <v>285.49340000000001</v>
      </c>
      <c r="F3244" s="1">
        <v>0</v>
      </c>
      <c r="G3244" s="1">
        <v>383.37561840000001</v>
      </c>
      <c r="H3244" s="1">
        <v>1.8498849999999998</v>
      </c>
      <c r="I3244" s="1">
        <v>0</v>
      </c>
      <c r="J3244" s="2">
        <v>41982.537499999999</v>
      </c>
      <c r="K3244" s="2"/>
      <c r="L3244" s="2"/>
    </row>
    <row r="3245" spans="1:12" x14ac:dyDescent="0.2">
      <c r="A3245" s="7">
        <v>-0.108287564</v>
      </c>
      <c r="B3245" s="7">
        <v>-1.0900958970000001</v>
      </c>
      <c r="C3245" s="7">
        <v>0</v>
      </c>
      <c r="D3245" s="7">
        <v>-1.9175512699999999</v>
      </c>
      <c r="E3245" s="1">
        <v>285.49340000000001</v>
      </c>
      <c r="F3245" s="1">
        <v>0</v>
      </c>
      <c r="G3245" s="1">
        <v>383.52764550000001</v>
      </c>
      <c r="H3245" s="1">
        <v>1.697006</v>
      </c>
      <c r="I3245" s="1">
        <v>0</v>
      </c>
      <c r="J3245" s="2">
        <v>41982.537499999999</v>
      </c>
      <c r="K3245" s="2"/>
      <c r="L3245" s="2"/>
    </row>
    <row r="3246" spans="1:12" x14ac:dyDescent="0.2">
      <c r="A3246" s="7">
        <v>-0.108121971</v>
      </c>
      <c r="B3246" s="7">
        <v>-0.55368193499999996</v>
      </c>
      <c r="C3246" s="7">
        <v>0</v>
      </c>
      <c r="D3246" s="7">
        <v>-1.917536964</v>
      </c>
      <c r="E3246" s="1">
        <v>285.49340000000001</v>
      </c>
      <c r="F3246" s="1">
        <v>0</v>
      </c>
      <c r="G3246" s="1">
        <v>383.56514199999998</v>
      </c>
      <c r="H3246" s="1">
        <v>1.6103800000000001</v>
      </c>
      <c r="I3246" s="1">
        <v>0</v>
      </c>
      <c r="J3246" s="2">
        <v>41982.537499999999</v>
      </c>
      <c r="K3246" s="2"/>
      <c r="L3246" s="2"/>
    </row>
    <row r="3247" spans="1:12" x14ac:dyDescent="0.2">
      <c r="A3247" s="7">
        <v>-0.108120624</v>
      </c>
      <c r="B3247" s="7">
        <v>-0.54931640000000004</v>
      </c>
      <c r="C3247" s="7">
        <v>0</v>
      </c>
      <c r="D3247" s="7">
        <v>-1.9175368479999999</v>
      </c>
      <c r="E3247" s="1">
        <v>285.49340000000001</v>
      </c>
      <c r="F3247" s="1">
        <v>0</v>
      </c>
      <c r="G3247" s="1">
        <v>383.56544719999999</v>
      </c>
      <c r="H3247" s="1">
        <v>1.612883531</v>
      </c>
      <c r="I3247" s="1">
        <v>0</v>
      </c>
      <c r="J3247" s="2">
        <v>41982.537499999999</v>
      </c>
      <c r="K3247" s="2"/>
      <c r="L3247" s="2"/>
    </row>
    <row r="3248" spans="1:12" x14ac:dyDescent="0.2">
      <c r="A3248" s="7">
        <v>-0.10794719799999999</v>
      </c>
      <c r="B3248" s="7">
        <v>-8.6975147170000007</v>
      </c>
      <c r="C3248" s="7">
        <v>0</v>
      </c>
      <c r="D3248" s="7">
        <v>-1.917521866</v>
      </c>
      <c r="E3248" s="1">
        <v>285.49340000000001</v>
      </c>
      <c r="F3248" s="1">
        <v>0</v>
      </c>
      <c r="G3248" s="1">
        <v>383.60471749999999</v>
      </c>
      <c r="H3248" s="1">
        <v>1.9350559999999999</v>
      </c>
      <c r="I3248" s="1">
        <v>0</v>
      </c>
      <c r="J3248" s="2">
        <v>41982.537499999999</v>
      </c>
      <c r="K3248" s="2"/>
      <c r="L3248" s="2"/>
    </row>
    <row r="3249" spans="1:12" x14ac:dyDescent="0.2">
      <c r="A3249" s="7">
        <v>-0.107941976</v>
      </c>
      <c r="B3249" s="7">
        <v>-8.9428710000000002</v>
      </c>
      <c r="C3249" s="7">
        <v>0</v>
      </c>
      <c r="D3249" s="7">
        <v>-1.917521415</v>
      </c>
      <c r="E3249" s="1">
        <v>285.49340000000001</v>
      </c>
      <c r="F3249" s="1">
        <v>0</v>
      </c>
      <c r="G3249" s="1">
        <v>383.60590000000002</v>
      </c>
      <c r="H3249" s="1">
        <v>1.937105125</v>
      </c>
      <c r="I3249" s="1">
        <v>0</v>
      </c>
      <c r="J3249" s="2">
        <v>41982.537499999999</v>
      </c>
      <c r="K3249" s="2"/>
      <c r="L3249" s="2"/>
    </row>
    <row r="3250" spans="1:12" x14ac:dyDescent="0.2">
      <c r="A3250" s="7">
        <v>-0.10778169</v>
      </c>
      <c r="B3250" s="7">
        <v>-7.8003746700000001</v>
      </c>
      <c r="C3250" s="7">
        <v>0</v>
      </c>
      <c r="D3250" s="7">
        <v>-1.917507568</v>
      </c>
      <c r="E3250" s="1">
        <v>285.49340000000001</v>
      </c>
      <c r="F3250" s="1">
        <v>0</v>
      </c>
      <c r="G3250" s="1">
        <v>382.70901629999997</v>
      </c>
      <c r="H3250" s="1">
        <v>2</v>
      </c>
      <c r="I3250" s="1">
        <v>0</v>
      </c>
      <c r="J3250" s="2">
        <v>41982.537499999999</v>
      </c>
      <c r="K3250" s="2"/>
      <c r="L3250" s="2"/>
    </row>
    <row r="3251" spans="1:12" x14ac:dyDescent="0.2">
      <c r="A3251" s="7">
        <v>-0.107614749</v>
      </c>
      <c r="B3251" s="7">
        <v>-6.6104495820000002</v>
      </c>
      <c r="C3251" s="7">
        <v>0</v>
      </c>
      <c r="D3251" s="7">
        <v>-1.9174931470000001</v>
      </c>
      <c r="E3251" s="1">
        <v>285.49340000000001</v>
      </c>
      <c r="F3251" s="1">
        <v>0</v>
      </c>
      <c r="G3251" s="1">
        <v>381.7749</v>
      </c>
      <c r="H3251" s="1">
        <v>1.994469147</v>
      </c>
      <c r="I3251" s="1">
        <v>0</v>
      </c>
      <c r="J3251" s="2">
        <v>41982.537499999999</v>
      </c>
      <c r="K3251" s="2"/>
      <c r="L3251" s="2"/>
    </row>
    <row r="3252" spans="1:12" x14ac:dyDescent="0.2">
      <c r="A3252" s="7">
        <v>-0.10592900700000001</v>
      </c>
      <c r="B3252" s="7">
        <v>5.4052730000000002</v>
      </c>
      <c r="C3252" s="7">
        <v>0</v>
      </c>
      <c r="D3252" s="7">
        <v>-1.917347519</v>
      </c>
      <c r="E3252" s="1">
        <v>285.49340000000001</v>
      </c>
      <c r="F3252" s="1">
        <v>0</v>
      </c>
      <c r="G3252" s="1">
        <v>381.91056680000003</v>
      </c>
      <c r="H3252" s="1">
        <v>1.9386192470000001</v>
      </c>
      <c r="I3252" s="1">
        <v>0</v>
      </c>
      <c r="J3252" s="2">
        <v>41982.537499999999</v>
      </c>
      <c r="K3252" s="2"/>
      <c r="L3252" s="2"/>
    </row>
    <row r="3253" spans="1:12" x14ac:dyDescent="0.2">
      <c r="A3253" s="7">
        <v>-0.105425744</v>
      </c>
      <c r="B3253" s="7">
        <v>-1.0546880000000001</v>
      </c>
      <c r="C3253" s="7">
        <v>0</v>
      </c>
      <c r="D3253" s="7">
        <v>-1.9173040429999999</v>
      </c>
      <c r="E3253" s="1">
        <v>285.49340000000001</v>
      </c>
      <c r="F3253" s="1">
        <v>0</v>
      </c>
      <c r="G3253" s="1">
        <v>381.9510689</v>
      </c>
      <c r="H3253" s="1">
        <v>1.9219457610000001</v>
      </c>
      <c r="I3253" s="1">
        <v>0</v>
      </c>
      <c r="J3253" s="2">
        <v>41982.537499999999</v>
      </c>
      <c r="K3253" s="2"/>
      <c r="L3253" s="2"/>
    </row>
    <row r="3254" spans="1:12" x14ac:dyDescent="0.2">
      <c r="A3254" s="7">
        <v>-0.104078935</v>
      </c>
      <c r="B3254" s="7">
        <v>-1.2946520050000001</v>
      </c>
      <c r="C3254" s="7">
        <v>0</v>
      </c>
      <c r="D3254" s="7">
        <v>-1.917187695</v>
      </c>
      <c r="E3254" s="1">
        <v>285.49340000000001</v>
      </c>
      <c r="F3254" s="1">
        <v>0</v>
      </c>
      <c r="G3254" s="1">
        <v>382.05945860000003</v>
      </c>
      <c r="H3254" s="1">
        <v>1.8773249999999999</v>
      </c>
      <c r="I3254" s="1">
        <v>0</v>
      </c>
      <c r="J3254" s="2">
        <v>41982.538194444445</v>
      </c>
      <c r="K3254" s="2"/>
      <c r="L3254" s="2"/>
    </row>
    <row r="3255" spans="1:12" x14ac:dyDescent="0.2">
      <c r="A3255" s="7">
        <v>-0.10357306099999999</v>
      </c>
      <c r="B3255" s="7">
        <v>-1.3847848270000001</v>
      </c>
      <c r="C3255" s="7">
        <v>0</v>
      </c>
      <c r="D3255" s="7">
        <v>-1.917143993</v>
      </c>
      <c r="E3255" s="1">
        <v>285.49340000000001</v>
      </c>
      <c r="F3255" s="1">
        <v>0</v>
      </c>
      <c r="G3255" s="1">
        <v>382.1001708</v>
      </c>
      <c r="H3255" s="1">
        <v>1.5843499999999999</v>
      </c>
      <c r="I3255" s="1">
        <v>0</v>
      </c>
      <c r="J3255" s="2">
        <v>41982.538194444445</v>
      </c>
      <c r="K3255" s="2"/>
      <c r="L3255" s="2"/>
    </row>
    <row r="3256" spans="1:12" x14ac:dyDescent="0.2">
      <c r="A3256" s="7">
        <v>-0.10339828700000001</v>
      </c>
      <c r="B3256" s="7">
        <v>-1.4159246190000001</v>
      </c>
      <c r="C3256" s="7">
        <v>0</v>
      </c>
      <c r="D3256" s="7">
        <v>-1.9171288950000001</v>
      </c>
      <c r="E3256" s="1">
        <v>285.49340000000001</v>
      </c>
      <c r="F3256" s="1">
        <v>0</v>
      </c>
      <c r="G3256" s="1">
        <v>382.11423639999998</v>
      </c>
      <c r="H3256" s="1">
        <v>1.4371389999999999</v>
      </c>
      <c r="I3256" s="1">
        <v>0</v>
      </c>
      <c r="J3256" s="2">
        <v>41982.538194444445</v>
      </c>
      <c r="K3256" s="2"/>
      <c r="L3256" s="2"/>
    </row>
    <row r="3257" spans="1:12" x14ac:dyDescent="0.2">
      <c r="A3257" s="7">
        <v>-0.10306710199999999</v>
      </c>
      <c r="B3257" s="7">
        <v>-1.4749326549999999</v>
      </c>
      <c r="C3257" s="7">
        <v>0</v>
      </c>
      <c r="D3257" s="7">
        <v>-1.9171002850000001</v>
      </c>
      <c r="E3257" s="1">
        <v>285.49340000000001</v>
      </c>
      <c r="F3257" s="1">
        <v>0</v>
      </c>
      <c r="G3257" s="1">
        <v>382.14088989999999</v>
      </c>
      <c r="H3257" s="1">
        <v>1.323475</v>
      </c>
      <c r="I3257" s="1">
        <v>0</v>
      </c>
      <c r="J3257" s="2">
        <v>41982.538194444445</v>
      </c>
      <c r="K3257" s="2"/>
      <c r="L3257" s="2"/>
    </row>
    <row r="3258" spans="1:12" x14ac:dyDescent="0.2">
      <c r="A3258" s="7">
        <v>-0.102892413</v>
      </c>
      <c r="B3258" s="7">
        <v>-1.5060574410000001</v>
      </c>
      <c r="C3258" s="7">
        <v>0</v>
      </c>
      <c r="D3258" s="7">
        <v>-1.917085194</v>
      </c>
      <c r="E3258" s="1">
        <v>285.49340000000001</v>
      </c>
      <c r="F3258" s="1">
        <v>0</v>
      </c>
      <c r="G3258" s="1">
        <v>382.15494869999998</v>
      </c>
      <c r="H3258" s="1">
        <v>0.91676800000000003</v>
      </c>
      <c r="I3258" s="1">
        <v>0</v>
      </c>
      <c r="J3258" s="2">
        <v>41982.538194444445</v>
      </c>
      <c r="K3258" s="2"/>
      <c r="L3258" s="2"/>
    </row>
    <row r="3259" spans="1:12" x14ac:dyDescent="0.2">
      <c r="A3259" s="7">
        <v>-0.10272682</v>
      </c>
      <c r="B3259" s="7">
        <v>-1.535561459</v>
      </c>
      <c r="C3259" s="7">
        <v>0</v>
      </c>
      <c r="D3259" s="7">
        <v>-1.917070888</v>
      </c>
      <c r="E3259" s="1">
        <v>285.49340000000001</v>
      </c>
      <c r="F3259" s="1">
        <v>0</v>
      </c>
      <c r="G3259" s="1">
        <v>382.16827540000003</v>
      </c>
      <c r="H3259" s="1">
        <v>0.24110589999999998</v>
      </c>
      <c r="I3259" s="1">
        <v>0</v>
      </c>
      <c r="J3259" s="2">
        <v>41982.538194444445</v>
      </c>
      <c r="K3259" s="2"/>
      <c r="L3259" s="2"/>
    </row>
    <row r="3260" spans="1:12" x14ac:dyDescent="0.2">
      <c r="A3260" s="7">
        <v>-0.102561228</v>
      </c>
      <c r="B3260" s="7">
        <v>-1.5650654770000001</v>
      </c>
      <c r="C3260" s="7">
        <v>0</v>
      </c>
      <c r="D3260" s="7">
        <v>-1.9170565829999999</v>
      </c>
      <c r="E3260" s="1">
        <v>285.49340000000001</v>
      </c>
      <c r="F3260" s="1">
        <v>0</v>
      </c>
      <c r="G3260" s="1">
        <v>382.18160210000002</v>
      </c>
      <c r="H3260" s="1">
        <v>0</v>
      </c>
      <c r="I3260" s="1">
        <v>0</v>
      </c>
      <c r="J3260" s="2">
        <v>41982.538194444445</v>
      </c>
      <c r="K3260" s="2"/>
      <c r="L3260" s="2"/>
    </row>
    <row r="3261" spans="1:12" x14ac:dyDescent="0.2">
      <c r="A3261" s="7">
        <v>-0.100369527</v>
      </c>
      <c r="B3261" s="7">
        <v>-1.9555659999999999</v>
      </c>
      <c r="C3261" s="7">
        <v>0</v>
      </c>
      <c r="D3261" s="7">
        <v>-1.9168672470000001</v>
      </c>
      <c r="E3261" s="1">
        <v>285.49340000000001</v>
      </c>
      <c r="F3261" s="1">
        <v>0</v>
      </c>
      <c r="G3261" s="1">
        <v>382.35798790000001</v>
      </c>
      <c r="H3261" s="1">
        <v>0</v>
      </c>
      <c r="I3261" s="1">
        <v>0</v>
      </c>
      <c r="J3261" s="2">
        <v>41982.538194444445</v>
      </c>
      <c r="K3261" s="2"/>
      <c r="L3261" s="2"/>
    </row>
    <row r="3262" spans="1:12" x14ac:dyDescent="0.2">
      <c r="A3262" s="7">
        <v>-0.100025286</v>
      </c>
      <c r="B3262" s="7">
        <v>5.9765629999999996</v>
      </c>
      <c r="C3262" s="7">
        <v>0</v>
      </c>
      <c r="D3262" s="7">
        <v>-1.916837508</v>
      </c>
      <c r="E3262" s="1">
        <v>285.49340000000001</v>
      </c>
      <c r="F3262" s="1">
        <v>0</v>
      </c>
      <c r="G3262" s="1">
        <v>382.38569200000001</v>
      </c>
      <c r="H3262" s="1">
        <v>0</v>
      </c>
      <c r="I3262" s="1">
        <v>0</v>
      </c>
      <c r="J3262" s="2">
        <v>41982.538194444445</v>
      </c>
      <c r="K3262" s="2"/>
      <c r="L3262" s="2"/>
    </row>
    <row r="3263" spans="1:12" x14ac:dyDescent="0.2">
      <c r="A3263" s="7">
        <v>-9.8171339999999996E-2</v>
      </c>
      <c r="B3263" s="7">
        <v>-1.186523</v>
      </c>
      <c r="C3263" s="7">
        <v>0</v>
      </c>
      <c r="D3263" s="7">
        <v>-1.9166773500000001</v>
      </c>
      <c r="E3263" s="1">
        <v>285.49340000000001</v>
      </c>
      <c r="F3263" s="1">
        <v>0</v>
      </c>
      <c r="G3263" s="1">
        <v>382.53489569999999</v>
      </c>
      <c r="H3263" s="1">
        <v>0</v>
      </c>
      <c r="I3263" s="1">
        <v>0</v>
      </c>
      <c r="J3263" s="2">
        <v>41982.538888888892</v>
      </c>
      <c r="K3263" s="2"/>
      <c r="L3263" s="2"/>
    </row>
    <row r="3264" spans="1:12" x14ac:dyDescent="0.2">
      <c r="A3264" s="7">
        <v>-9.8013665E-2</v>
      </c>
      <c r="B3264" s="7">
        <v>-5.1416019999999998</v>
      </c>
      <c r="C3264" s="7">
        <v>0</v>
      </c>
      <c r="D3264" s="7">
        <v>-1.9166637289999999</v>
      </c>
      <c r="E3264" s="1">
        <v>285.49340000000001</v>
      </c>
      <c r="F3264" s="1">
        <v>0</v>
      </c>
      <c r="G3264" s="1">
        <v>382.54758520000001</v>
      </c>
      <c r="H3264" s="1">
        <v>0</v>
      </c>
      <c r="I3264" s="1">
        <v>0</v>
      </c>
      <c r="J3264" s="2">
        <v>41982.538888888892</v>
      </c>
      <c r="K3264" s="2"/>
      <c r="L3264" s="2"/>
    </row>
    <row r="3265" spans="1:12" x14ac:dyDescent="0.2">
      <c r="A3265" s="7">
        <v>-9.7507706E-2</v>
      </c>
      <c r="B3265" s="7">
        <v>-4.2488539010000004</v>
      </c>
      <c r="C3265" s="7">
        <v>0</v>
      </c>
      <c r="D3265" s="7">
        <v>-1.9166200200000001</v>
      </c>
      <c r="E3265" s="1">
        <v>285.49340000000001</v>
      </c>
      <c r="F3265" s="1">
        <v>0</v>
      </c>
      <c r="G3265" s="1">
        <v>382.58830419999998</v>
      </c>
      <c r="H3265" s="1">
        <v>0</v>
      </c>
      <c r="I3265" s="1">
        <v>0</v>
      </c>
      <c r="J3265" s="2">
        <v>41982.538888888892</v>
      </c>
      <c r="K3265" s="2"/>
      <c r="L3265" s="2"/>
    </row>
    <row r="3266" spans="1:12" x14ac:dyDescent="0.2">
      <c r="A3266" s="7">
        <v>-9.6827143000000004E-2</v>
      </c>
      <c r="B3266" s="7">
        <v>-3.0480207720000001</v>
      </c>
      <c r="C3266" s="7">
        <v>0</v>
      </c>
      <c r="D3266" s="7">
        <v>-1.9165612270000001</v>
      </c>
      <c r="E3266" s="1">
        <v>285.49340000000001</v>
      </c>
      <c r="F3266" s="1">
        <v>0</v>
      </c>
      <c r="G3266" s="1">
        <v>382.6430752</v>
      </c>
      <c r="H3266" s="1">
        <v>0.1255126</v>
      </c>
      <c r="I3266" s="1">
        <v>0</v>
      </c>
      <c r="J3266" s="2">
        <v>41982.538888888892</v>
      </c>
      <c r="K3266" s="2"/>
      <c r="L3266" s="2"/>
    </row>
    <row r="3267" spans="1:12" x14ac:dyDescent="0.2">
      <c r="A3267" s="7">
        <v>-9.6661549999999999E-2</v>
      </c>
      <c r="B3267" s="7">
        <v>-2.7558378449999998</v>
      </c>
      <c r="C3267" s="7">
        <v>0</v>
      </c>
      <c r="D3267" s="7">
        <v>-1.916546922</v>
      </c>
      <c r="E3267" s="1">
        <v>285.49340000000001</v>
      </c>
      <c r="F3267" s="1">
        <v>0</v>
      </c>
      <c r="G3267" s="1">
        <v>382.65640200000001</v>
      </c>
      <c r="H3267" s="1">
        <v>0.29466740000000002</v>
      </c>
      <c r="I3267" s="1">
        <v>0</v>
      </c>
      <c r="J3267" s="2">
        <v>41982.538888888892</v>
      </c>
      <c r="K3267" s="2"/>
      <c r="L3267" s="2"/>
    </row>
    <row r="3268" spans="1:12" x14ac:dyDescent="0.2">
      <c r="A3268" s="7">
        <v>-9.5821963999999996E-2</v>
      </c>
      <c r="B3268" s="7">
        <v>-1.2744139999999999</v>
      </c>
      <c r="C3268" s="7">
        <v>0</v>
      </c>
      <c r="D3268" s="7">
        <v>-1.916474392</v>
      </c>
      <c r="E3268" s="1">
        <v>285.49340000000001</v>
      </c>
      <c r="F3268" s="1">
        <v>0</v>
      </c>
      <c r="G3268" s="1">
        <v>382.72397100000001</v>
      </c>
      <c r="H3268" s="1">
        <v>0.47339680000000001</v>
      </c>
      <c r="I3268" s="1">
        <v>0</v>
      </c>
      <c r="J3268" s="2">
        <v>41982.538888888892</v>
      </c>
      <c r="K3268" s="2"/>
      <c r="L3268" s="2"/>
    </row>
    <row r="3269" spans="1:12" x14ac:dyDescent="0.2">
      <c r="A3269" s="7">
        <v>-9.5481598000000001E-2</v>
      </c>
      <c r="B3269" s="7">
        <v>-0.95005835299999997</v>
      </c>
      <c r="C3269" s="7">
        <v>0</v>
      </c>
      <c r="D3269" s="7">
        <v>-1.9164449889999999</v>
      </c>
      <c r="E3269" s="1">
        <v>285.49340000000001</v>
      </c>
      <c r="F3269" s="1">
        <v>0</v>
      </c>
      <c r="G3269" s="1">
        <v>382.75136329999998</v>
      </c>
      <c r="H3269" s="1">
        <v>0.77038830000000003</v>
      </c>
      <c r="I3269" s="1">
        <v>0</v>
      </c>
      <c r="J3269" s="2">
        <v>41982.538888888892</v>
      </c>
      <c r="K3269" s="2"/>
      <c r="L3269" s="2"/>
    </row>
    <row r="3270" spans="1:12" x14ac:dyDescent="0.2">
      <c r="A3270" s="7">
        <v>-9.5316089000000007E-2</v>
      </c>
      <c r="B3270" s="7">
        <v>-0.79233531499999998</v>
      </c>
      <c r="C3270" s="7">
        <v>0</v>
      </c>
      <c r="D3270" s="7">
        <v>-1.916430691</v>
      </c>
      <c r="E3270" s="1">
        <v>285.49340000000001</v>
      </c>
      <c r="F3270" s="1">
        <v>0</v>
      </c>
      <c r="G3270" s="1">
        <v>382.76468319999998</v>
      </c>
      <c r="H3270" s="1">
        <v>0.84066180000000001</v>
      </c>
      <c r="I3270" s="1">
        <v>0</v>
      </c>
      <c r="J3270" s="2">
        <v>41982.538888888892</v>
      </c>
      <c r="K3270" s="2"/>
      <c r="L3270" s="2"/>
    </row>
    <row r="3271" spans="1:12" x14ac:dyDescent="0.2">
      <c r="A3271" s="7">
        <v>-9.5150497000000001E-2</v>
      </c>
      <c r="B3271" s="7">
        <v>-0.63453199699999996</v>
      </c>
      <c r="C3271" s="7">
        <v>0</v>
      </c>
      <c r="D3271" s="7">
        <v>-1.916416385</v>
      </c>
      <c r="E3271" s="1">
        <v>285.49340000000001</v>
      </c>
      <c r="F3271" s="1">
        <v>0</v>
      </c>
      <c r="G3271" s="1">
        <v>382.77800989999997</v>
      </c>
      <c r="H3271" s="1">
        <v>0.7648353</v>
      </c>
      <c r="I3271" s="1">
        <v>0</v>
      </c>
      <c r="J3271" s="2">
        <v>41982.538888888892</v>
      </c>
      <c r="K3271" s="2"/>
      <c r="L3271" s="2"/>
    </row>
    <row r="3272" spans="1:12" x14ac:dyDescent="0.2">
      <c r="A3272" s="7">
        <v>-9.4975722999999998E-2</v>
      </c>
      <c r="B3272" s="7">
        <v>-0.46797968699999998</v>
      </c>
      <c r="C3272" s="7">
        <v>0</v>
      </c>
      <c r="D3272" s="7">
        <v>-1.916401287</v>
      </c>
      <c r="E3272" s="1">
        <v>285.49340000000001</v>
      </c>
      <c r="F3272" s="1">
        <v>0</v>
      </c>
      <c r="G3272" s="1">
        <v>382.79207550000001</v>
      </c>
      <c r="H3272" s="1">
        <v>0.97546499999999992</v>
      </c>
      <c r="I3272" s="1">
        <v>0</v>
      </c>
      <c r="J3272" s="2">
        <v>41982.538888888892</v>
      </c>
      <c r="K3272" s="2"/>
      <c r="L3272" s="2"/>
    </row>
    <row r="3273" spans="1:12" x14ac:dyDescent="0.2">
      <c r="A3273" s="7">
        <v>-9.4810131000000006E-2</v>
      </c>
      <c r="B3273" s="7">
        <v>-0.31017636999999998</v>
      </c>
      <c r="C3273" s="7">
        <v>0</v>
      </c>
      <c r="D3273" s="7">
        <v>-1.9163869819999999</v>
      </c>
      <c r="E3273" s="1">
        <v>285.49340000000001</v>
      </c>
      <c r="F3273" s="1">
        <v>0</v>
      </c>
      <c r="G3273" s="1">
        <v>382.8054022</v>
      </c>
      <c r="H3273" s="1">
        <v>1.3770789999999999</v>
      </c>
      <c r="I3273" s="1">
        <v>0</v>
      </c>
      <c r="J3273" s="2">
        <v>41982.538888888892</v>
      </c>
      <c r="K3273" s="2"/>
      <c r="L3273" s="2"/>
    </row>
    <row r="3274" spans="1:12" x14ac:dyDescent="0.2">
      <c r="A3274" s="7">
        <v>-9.4469848999999995E-2</v>
      </c>
      <c r="B3274" s="7">
        <v>1.4098997E-2</v>
      </c>
      <c r="C3274" s="7">
        <v>0</v>
      </c>
      <c r="D3274" s="7">
        <v>-1.9163575859999999</v>
      </c>
      <c r="E3274" s="1">
        <v>285.49340000000001</v>
      </c>
      <c r="F3274" s="1">
        <v>0</v>
      </c>
      <c r="G3274" s="1">
        <v>382.83278780000001</v>
      </c>
      <c r="H3274" s="1">
        <v>2</v>
      </c>
      <c r="I3274" s="1">
        <v>0</v>
      </c>
      <c r="J3274" s="2">
        <v>41982.538888888892</v>
      </c>
      <c r="K3274" s="2"/>
      <c r="L3274" s="2"/>
    </row>
    <row r="3275" spans="1:12" x14ac:dyDescent="0.2">
      <c r="A3275" s="7">
        <v>-9.3631526000000007E-2</v>
      </c>
      <c r="B3275" s="7">
        <v>0.8129883</v>
      </c>
      <c r="C3275" s="7">
        <v>0</v>
      </c>
      <c r="D3275" s="7">
        <v>-1.9162851649999999</v>
      </c>
      <c r="E3275" s="1">
        <v>285.49340000000001</v>
      </c>
      <c r="F3275" s="1">
        <v>0</v>
      </c>
      <c r="G3275" s="1">
        <v>382.90025509999998</v>
      </c>
      <c r="H3275" s="1">
        <v>1.9645973989999999</v>
      </c>
      <c r="I3275" s="1">
        <v>0</v>
      </c>
      <c r="J3275" s="2">
        <v>41982.539583333331</v>
      </c>
      <c r="K3275" s="2"/>
      <c r="L3275" s="2"/>
    </row>
    <row r="3276" spans="1:12" x14ac:dyDescent="0.2">
      <c r="A3276" s="7">
        <v>-9.2785370000000006E-2</v>
      </c>
      <c r="B3276" s="7">
        <v>5.5824559970000003</v>
      </c>
      <c r="C3276" s="7">
        <v>0</v>
      </c>
      <c r="D3276" s="7">
        <v>-1.916212067</v>
      </c>
      <c r="E3276" s="1">
        <v>285.49340000000001</v>
      </c>
      <c r="F3276" s="1">
        <v>0</v>
      </c>
      <c r="G3276" s="1">
        <v>382.96835290000001</v>
      </c>
      <c r="H3276" s="1">
        <v>1.9288640000000001</v>
      </c>
      <c r="I3276" s="1">
        <v>0</v>
      </c>
      <c r="J3276" s="2">
        <v>41982.539583333331</v>
      </c>
      <c r="K3276" s="2"/>
      <c r="L3276" s="2"/>
    </row>
    <row r="3277" spans="1:12" x14ac:dyDescent="0.2">
      <c r="A3277" s="7">
        <v>-9.2619777E-2</v>
      </c>
      <c r="B3277" s="7">
        <v>6.5158398179999999</v>
      </c>
      <c r="C3277" s="7">
        <v>0</v>
      </c>
      <c r="D3277" s="7">
        <v>-1.9161977619999999</v>
      </c>
      <c r="E3277" s="1">
        <v>285.49340000000001</v>
      </c>
      <c r="F3277" s="1">
        <v>0</v>
      </c>
      <c r="G3277" s="1">
        <v>382.98167960000001</v>
      </c>
      <c r="H3277" s="1">
        <v>1.4591589999999999</v>
      </c>
      <c r="I3277" s="1">
        <v>0</v>
      </c>
      <c r="J3277" s="2">
        <v>41982.539583333331</v>
      </c>
      <c r="K3277" s="2"/>
      <c r="L3277" s="2"/>
    </row>
    <row r="3278" spans="1:12" x14ac:dyDescent="0.2">
      <c r="A3278" s="7">
        <v>-9.2279496000000003E-2</v>
      </c>
      <c r="B3278" s="7">
        <v>8.4338817559999999</v>
      </c>
      <c r="C3278" s="7">
        <v>0</v>
      </c>
      <c r="D3278" s="7">
        <v>-1.9161683650000001</v>
      </c>
      <c r="E3278" s="1">
        <v>285.49340000000001</v>
      </c>
      <c r="F3278" s="1">
        <v>0</v>
      </c>
      <c r="G3278" s="1">
        <v>383.00906509999999</v>
      </c>
      <c r="H3278" s="1">
        <v>0.69565659999999996</v>
      </c>
      <c r="I3278" s="1">
        <v>0</v>
      </c>
      <c r="J3278" s="2">
        <v>41982.539583333331</v>
      </c>
      <c r="K3278" s="2"/>
      <c r="L3278" s="2"/>
    </row>
    <row r="3279" spans="1:12" x14ac:dyDescent="0.2">
      <c r="A3279" s="7">
        <v>-9.2113902999999997E-2</v>
      </c>
      <c r="B3279" s="7">
        <v>9.3672655769999995</v>
      </c>
      <c r="C3279" s="7">
        <v>0</v>
      </c>
      <c r="D3279" s="7">
        <v>-1.91615406</v>
      </c>
      <c r="E3279" s="1">
        <v>285.49340000000001</v>
      </c>
      <c r="F3279" s="1">
        <v>0</v>
      </c>
      <c r="G3279" s="1">
        <v>383.02239179999998</v>
      </c>
      <c r="H3279" s="1">
        <v>8.3080070000000006E-2</v>
      </c>
      <c r="I3279" s="1">
        <v>0</v>
      </c>
      <c r="J3279" s="2">
        <v>41982.539583333331</v>
      </c>
      <c r="K3279" s="2"/>
      <c r="L3279" s="2"/>
    </row>
    <row r="3280" spans="1:12" x14ac:dyDescent="0.2">
      <c r="A3280" s="7">
        <v>-9.2107333E-2</v>
      </c>
      <c r="B3280" s="7">
        <v>9.4042969999999997</v>
      </c>
      <c r="C3280" s="7">
        <v>0</v>
      </c>
      <c r="D3280" s="7">
        <v>-1.9161534929999999</v>
      </c>
      <c r="E3280" s="1">
        <v>285.49340000000001</v>
      </c>
      <c r="F3280" s="1">
        <v>0</v>
      </c>
      <c r="G3280" s="1">
        <v>383.02292060000002</v>
      </c>
      <c r="H3280" s="1">
        <v>7.9783919499999995E-2</v>
      </c>
      <c r="I3280" s="1">
        <v>0</v>
      </c>
      <c r="J3280" s="2">
        <v>41982.539583333331</v>
      </c>
      <c r="K3280" s="2"/>
      <c r="L3280" s="2"/>
    </row>
    <row r="3281" spans="1:12" x14ac:dyDescent="0.2">
      <c r="A3281" s="7">
        <v>-9.1948310000000005E-2</v>
      </c>
      <c r="B3281" s="7">
        <v>7.7616595630000003</v>
      </c>
      <c r="C3281" s="7">
        <v>0</v>
      </c>
      <c r="D3281" s="7">
        <v>-1.9161397549999999</v>
      </c>
      <c r="E3281" s="1">
        <v>285.49340000000001</v>
      </c>
      <c r="F3281" s="1">
        <v>0</v>
      </c>
      <c r="G3281" s="1">
        <v>383.03571849999997</v>
      </c>
      <c r="H3281" s="1">
        <v>0</v>
      </c>
      <c r="I3281" s="1">
        <v>0</v>
      </c>
      <c r="J3281" s="2">
        <v>41982.539583333331</v>
      </c>
      <c r="K3281" s="2"/>
      <c r="L3281" s="2"/>
    </row>
    <row r="3282" spans="1:12" x14ac:dyDescent="0.2">
      <c r="A3282" s="7">
        <v>-9.1096932000000005E-2</v>
      </c>
      <c r="B3282" s="7">
        <v>-1.032715</v>
      </c>
      <c r="C3282" s="7">
        <v>0</v>
      </c>
      <c r="D3282" s="7">
        <v>-1.916066206</v>
      </c>
      <c r="E3282" s="1">
        <v>285.49340000000001</v>
      </c>
      <c r="F3282" s="1">
        <v>0</v>
      </c>
      <c r="G3282" s="1">
        <v>383.10423659999998</v>
      </c>
      <c r="H3282" s="1">
        <v>5.1950280199999999E-3</v>
      </c>
      <c r="I3282" s="1">
        <v>0</v>
      </c>
      <c r="J3282" s="2">
        <v>41982.539583333331</v>
      </c>
      <c r="K3282" s="2"/>
      <c r="L3282" s="2"/>
    </row>
    <row r="3283" spans="1:12" x14ac:dyDescent="0.2">
      <c r="A3283" s="7">
        <v>-8.8738290999999997E-2</v>
      </c>
      <c r="B3283" s="7">
        <v>-1.6479490000000001</v>
      </c>
      <c r="C3283" s="7">
        <v>0</v>
      </c>
      <c r="D3283" s="7">
        <v>-1.9158624479999999</v>
      </c>
      <c r="E3283" s="1">
        <v>285.49340000000001</v>
      </c>
      <c r="F3283" s="1">
        <v>0</v>
      </c>
      <c r="G3283" s="1">
        <v>383.29405750000001</v>
      </c>
      <c r="H3283" s="1">
        <v>1.9587229180000002E-2</v>
      </c>
      <c r="I3283" s="1">
        <v>0</v>
      </c>
      <c r="J3283" s="2">
        <v>41982.540277777778</v>
      </c>
      <c r="K3283" s="2"/>
      <c r="L3283" s="2"/>
    </row>
    <row r="3284" spans="1:12" x14ac:dyDescent="0.2">
      <c r="A3284" s="7">
        <v>-8.8578005000000001E-2</v>
      </c>
      <c r="B3284" s="7">
        <v>-0.915336645</v>
      </c>
      <c r="C3284" s="7">
        <v>0</v>
      </c>
      <c r="D3284" s="7">
        <v>-1.915848601</v>
      </c>
      <c r="E3284" s="1">
        <v>285.49340000000001</v>
      </c>
      <c r="F3284" s="1">
        <v>0</v>
      </c>
      <c r="G3284" s="1">
        <v>383.3069572</v>
      </c>
      <c r="H3284" s="1">
        <v>2.0565280000000002E-2</v>
      </c>
      <c r="I3284" s="1">
        <v>0</v>
      </c>
      <c r="J3284" s="2">
        <v>41982.540277777778</v>
      </c>
      <c r="K3284" s="2"/>
      <c r="L3284" s="2"/>
    </row>
    <row r="3285" spans="1:12" x14ac:dyDescent="0.2">
      <c r="A3285" s="7">
        <v>-8.8237723000000004E-2</v>
      </c>
      <c r="B3285" s="7">
        <v>0.63997299699999999</v>
      </c>
      <c r="C3285" s="7">
        <v>0</v>
      </c>
      <c r="D3285" s="7">
        <v>-1.915819205</v>
      </c>
      <c r="E3285" s="1">
        <v>285.49340000000001</v>
      </c>
      <c r="F3285" s="1">
        <v>0</v>
      </c>
      <c r="G3285" s="1">
        <v>383.33434269999998</v>
      </c>
      <c r="H3285" s="1">
        <v>0.23268830000000001</v>
      </c>
      <c r="I3285" s="1">
        <v>0</v>
      </c>
      <c r="J3285" s="2">
        <v>41982.540277777778</v>
      </c>
      <c r="K3285" s="2"/>
      <c r="L3285" s="2"/>
    </row>
    <row r="3286" spans="1:12" x14ac:dyDescent="0.2">
      <c r="A3286" s="7">
        <v>-8.8072129999999998E-2</v>
      </c>
      <c r="B3286" s="7">
        <v>1.3968389269999999</v>
      </c>
      <c r="C3286" s="7">
        <v>0</v>
      </c>
      <c r="D3286" s="7">
        <v>-1.9158048999999999</v>
      </c>
      <c r="E3286" s="1">
        <v>285.49340000000001</v>
      </c>
      <c r="F3286" s="1">
        <v>0</v>
      </c>
      <c r="G3286" s="1">
        <v>383.34766939999997</v>
      </c>
      <c r="H3286" s="1">
        <v>1.573956E-2</v>
      </c>
      <c r="I3286" s="1">
        <v>0</v>
      </c>
      <c r="J3286" s="2">
        <v>41982.540277777778</v>
      </c>
      <c r="K3286" s="2"/>
      <c r="L3286" s="2"/>
    </row>
    <row r="3287" spans="1:12" x14ac:dyDescent="0.2">
      <c r="A3287" s="7">
        <v>-8.7906622000000004E-2</v>
      </c>
      <c r="B3287" s="7">
        <v>2.1533199999999999</v>
      </c>
      <c r="C3287" s="7">
        <v>0</v>
      </c>
      <c r="D3287" s="7">
        <v>-1.915790602</v>
      </c>
      <c r="E3287" s="1">
        <v>285.49340000000001</v>
      </c>
      <c r="F3287" s="1">
        <v>0</v>
      </c>
      <c r="G3287" s="1">
        <v>383.36098939999999</v>
      </c>
      <c r="H3287" s="1">
        <v>0</v>
      </c>
      <c r="I3287" s="1">
        <v>0</v>
      </c>
      <c r="J3287" s="2">
        <v>41982.540277777778</v>
      </c>
      <c r="K3287" s="2"/>
      <c r="L3287" s="2"/>
    </row>
    <row r="3288" spans="1:12" x14ac:dyDescent="0.2">
      <c r="A3288" s="7">
        <v>-8.7222015E-2</v>
      </c>
      <c r="B3288" s="7">
        <v>2.5268549999999999</v>
      </c>
      <c r="C3288" s="7">
        <v>0</v>
      </c>
      <c r="D3288" s="7">
        <v>-1.9157314599999999</v>
      </c>
      <c r="E3288" s="1">
        <v>285.49340000000001</v>
      </c>
      <c r="F3288" s="1">
        <v>0</v>
      </c>
      <c r="G3288" s="1">
        <v>383.41608580000002</v>
      </c>
      <c r="H3288" s="1">
        <v>0.18889105310000001</v>
      </c>
      <c r="I3288" s="1">
        <v>0</v>
      </c>
      <c r="J3288" s="2">
        <v>41982.540277777778</v>
      </c>
      <c r="K3288" s="2"/>
      <c r="L3288" s="2"/>
    </row>
    <row r="3289" spans="1:12" x14ac:dyDescent="0.2">
      <c r="A3289" s="7">
        <v>-8.6894789E-2</v>
      </c>
      <c r="B3289" s="7">
        <v>2.1976704570000001</v>
      </c>
      <c r="C3289" s="7">
        <v>0</v>
      </c>
      <c r="D3289" s="7">
        <v>-1.9157031920000001</v>
      </c>
      <c r="E3289" s="1">
        <v>285.49340000000001</v>
      </c>
      <c r="F3289" s="1">
        <v>0</v>
      </c>
      <c r="G3289" s="1">
        <v>383.44242059999999</v>
      </c>
      <c r="H3289" s="1">
        <v>0.2791767</v>
      </c>
      <c r="I3289" s="1">
        <v>0</v>
      </c>
      <c r="J3289" s="2">
        <v>41982.540277777778</v>
      </c>
      <c r="K3289" s="2"/>
      <c r="L3289" s="2"/>
    </row>
    <row r="3290" spans="1:12" x14ac:dyDescent="0.2">
      <c r="A3290" s="7">
        <v>-8.6720099999999994E-2</v>
      </c>
      <c r="B3290" s="7">
        <v>2.0219359130000001</v>
      </c>
      <c r="C3290" s="7">
        <v>0</v>
      </c>
      <c r="D3290" s="7">
        <v>-1.915688101</v>
      </c>
      <c r="E3290" s="1">
        <v>285.49340000000001</v>
      </c>
      <c r="F3290" s="1">
        <v>0</v>
      </c>
      <c r="G3290" s="1">
        <v>383.45647939999998</v>
      </c>
      <c r="H3290" s="1">
        <v>0.71832980000000002</v>
      </c>
      <c r="I3290" s="1">
        <v>0</v>
      </c>
      <c r="J3290" s="2">
        <v>41982.540277777778</v>
      </c>
      <c r="K3290" s="2"/>
      <c r="L3290" s="2"/>
    </row>
    <row r="3291" spans="1:12" x14ac:dyDescent="0.2">
      <c r="A3291" s="7">
        <v>-8.6554507000000003E-2</v>
      </c>
      <c r="B3291" s="7">
        <v>1.855352428</v>
      </c>
      <c r="C3291" s="7">
        <v>0</v>
      </c>
      <c r="D3291" s="7">
        <v>-1.915673795</v>
      </c>
      <c r="E3291" s="1">
        <v>285.49340000000001</v>
      </c>
      <c r="F3291" s="1">
        <v>0</v>
      </c>
      <c r="G3291" s="1">
        <v>383.46980619999999</v>
      </c>
      <c r="H3291" s="1">
        <v>0.85677099999999995</v>
      </c>
      <c r="I3291" s="1">
        <v>0</v>
      </c>
      <c r="J3291" s="2">
        <v>41982.540277777778</v>
      </c>
      <c r="K3291" s="2"/>
      <c r="L3291" s="2"/>
    </row>
    <row r="3292" spans="1:12" x14ac:dyDescent="0.2">
      <c r="A3292" s="7">
        <v>-8.6386303999999997E-2</v>
      </c>
      <c r="B3292" s="7">
        <v>1.6861422530000001</v>
      </c>
      <c r="C3292" s="7">
        <v>0</v>
      </c>
      <c r="D3292" s="7">
        <v>-1.9156592649999999</v>
      </c>
      <c r="E3292" s="1">
        <v>285.49340000000001</v>
      </c>
      <c r="F3292" s="1">
        <v>0</v>
      </c>
      <c r="G3292" s="1">
        <v>383.48334299999999</v>
      </c>
      <c r="H3292" s="1">
        <v>0.8766467</v>
      </c>
      <c r="I3292" s="1">
        <v>0</v>
      </c>
      <c r="J3292" s="2">
        <v>41982.540277777778</v>
      </c>
      <c r="K3292" s="2"/>
      <c r="L3292" s="2"/>
    </row>
    <row r="3293" spans="1:12" x14ac:dyDescent="0.2">
      <c r="A3293" s="7">
        <v>-8.6220795000000003E-2</v>
      </c>
      <c r="B3293" s="7">
        <v>1.519643514</v>
      </c>
      <c r="C3293" s="7">
        <v>0</v>
      </c>
      <c r="D3293" s="7">
        <v>-1.915644967</v>
      </c>
      <c r="E3293" s="1">
        <v>285.49340000000001</v>
      </c>
      <c r="F3293" s="1">
        <v>0</v>
      </c>
      <c r="G3293" s="1">
        <v>383.49666300000001</v>
      </c>
      <c r="H3293" s="1">
        <v>0.80076150000000001</v>
      </c>
      <c r="I3293" s="1">
        <v>0</v>
      </c>
      <c r="J3293" s="2">
        <v>41982.540277777778</v>
      </c>
      <c r="K3293" s="2"/>
      <c r="L3293" s="2"/>
    </row>
    <row r="3294" spans="1:12" x14ac:dyDescent="0.2">
      <c r="A3294" s="7">
        <v>-8.6046022E-2</v>
      </c>
      <c r="B3294" s="7">
        <v>1.343824224</v>
      </c>
      <c r="C3294" s="7">
        <v>0</v>
      </c>
      <c r="D3294" s="7">
        <v>-1.9156298679999999</v>
      </c>
      <c r="E3294" s="1">
        <v>285.49340000000001</v>
      </c>
      <c r="F3294" s="1">
        <v>0</v>
      </c>
      <c r="G3294" s="1">
        <v>383.51072850000003</v>
      </c>
      <c r="H3294" s="1">
        <v>0.63424880000000006</v>
      </c>
      <c r="I3294" s="1">
        <v>0</v>
      </c>
      <c r="J3294" s="2">
        <v>41982.540277777778</v>
      </c>
      <c r="K3294" s="2"/>
      <c r="L3294" s="2"/>
    </row>
    <row r="3295" spans="1:12" x14ac:dyDescent="0.2">
      <c r="A3295" s="7">
        <v>-8.5714920999999999E-2</v>
      </c>
      <c r="B3295" s="7">
        <v>1.010742</v>
      </c>
      <c r="C3295" s="7">
        <v>0</v>
      </c>
      <c r="D3295" s="7">
        <v>-1.9156012650000001</v>
      </c>
      <c r="E3295" s="1">
        <v>285.49340000000001</v>
      </c>
      <c r="F3295" s="1">
        <v>0</v>
      </c>
      <c r="G3295" s="1">
        <v>383.53737519999999</v>
      </c>
      <c r="H3295" s="1">
        <v>0</v>
      </c>
      <c r="I3295" s="1">
        <v>0</v>
      </c>
      <c r="J3295" s="2">
        <v>41982.540277777778</v>
      </c>
      <c r="K3295" s="2"/>
      <c r="L3295" s="2"/>
    </row>
    <row r="3296" spans="1:12" x14ac:dyDescent="0.2">
      <c r="A3296" s="7">
        <v>-8.5369333000000006E-2</v>
      </c>
      <c r="B3296" s="7">
        <v>-8.9868159999999992</v>
      </c>
      <c r="C3296" s="7">
        <v>0</v>
      </c>
      <c r="D3296" s="7">
        <v>-1.9155714109999999</v>
      </c>
      <c r="E3296" s="1">
        <v>285.49340000000001</v>
      </c>
      <c r="F3296" s="1">
        <v>0</v>
      </c>
      <c r="G3296" s="1">
        <v>383.56518779999999</v>
      </c>
      <c r="H3296" s="1">
        <v>0.20211858429999999</v>
      </c>
      <c r="I3296" s="1">
        <v>0</v>
      </c>
      <c r="J3296" s="2">
        <v>41982.540277777778</v>
      </c>
      <c r="K3296" s="2"/>
      <c r="L3296" s="2"/>
    </row>
    <row r="3297" spans="1:12" x14ac:dyDescent="0.2">
      <c r="A3297" s="7">
        <v>-8.5209045999999997E-2</v>
      </c>
      <c r="B3297" s="7">
        <v>-7.6691113480000004</v>
      </c>
      <c r="C3297" s="7">
        <v>0</v>
      </c>
      <c r="D3297" s="7">
        <v>-1.915557564</v>
      </c>
      <c r="E3297" s="1">
        <v>285.49340000000001</v>
      </c>
      <c r="F3297" s="1">
        <v>0</v>
      </c>
      <c r="G3297" s="1">
        <v>383.57808740000002</v>
      </c>
      <c r="H3297" s="1">
        <v>0.29586259999999998</v>
      </c>
      <c r="I3297" s="1">
        <v>0</v>
      </c>
      <c r="J3297" s="2">
        <v>41982.540277777778</v>
      </c>
      <c r="K3297" s="2"/>
      <c r="L3297" s="2"/>
    </row>
    <row r="3298" spans="1:12" x14ac:dyDescent="0.2">
      <c r="A3298" s="7">
        <v>-8.5043454000000004E-2</v>
      </c>
      <c r="B3298" s="7">
        <v>-6.307783455</v>
      </c>
      <c r="C3298" s="7">
        <v>0</v>
      </c>
      <c r="D3298" s="7">
        <v>-1.9155432590000001</v>
      </c>
      <c r="E3298" s="1">
        <v>285.49340000000001</v>
      </c>
      <c r="F3298" s="1">
        <v>0</v>
      </c>
      <c r="G3298" s="1">
        <v>383.59141410000001</v>
      </c>
      <c r="H3298" s="1">
        <v>0.70467609999999992</v>
      </c>
      <c r="I3298" s="1">
        <v>0</v>
      </c>
      <c r="J3298" s="2">
        <v>41982.540277777778</v>
      </c>
      <c r="K3298" s="2"/>
      <c r="L3298" s="2"/>
    </row>
    <row r="3299" spans="1:12" x14ac:dyDescent="0.2">
      <c r="A3299" s="7">
        <v>-8.4868680000000002E-2</v>
      </c>
      <c r="B3299" s="7">
        <v>-4.8709799609999997</v>
      </c>
      <c r="C3299" s="7">
        <v>0</v>
      </c>
      <c r="D3299" s="7">
        <v>-1.91552816</v>
      </c>
      <c r="E3299" s="1">
        <v>285.49340000000001</v>
      </c>
      <c r="F3299" s="1">
        <v>0</v>
      </c>
      <c r="G3299" s="1">
        <v>383.60547969999999</v>
      </c>
      <c r="H3299" s="1">
        <v>0.88964699999999997</v>
      </c>
      <c r="I3299" s="1">
        <v>0</v>
      </c>
      <c r="J3299" s="2">
        <v>41982.540277777778</v>
      </c>
      <c r="K3299" s="2"/>
      <c r="L3299" s="2"/>
    </row>
    <row r="3300" spans="1:12" x14ac:dyDescent="0.2">
      <c r="A3300" s="7">
        <v>-8.4863458000000003E-2</v>
      </c>
      <c r="B3300" s="7">
        <v>-4.8280489409999996</v>
      </c>
      <c r="C3300" s="7">
        <v>0</v>
      </c>
      <c r="D3300" s="7">
        <v>-1.915527709</v>
      </c>
      <c r="E3300" s="1">
        <v>285.49340000000001</v>
      </c>
      <c r="F3300" s="1">
        <v>0</v>
      </c>
      <c r="G3300" s="1">
        <v>383.60590000000002</v>
      </c>
      <c r="H3300" s="1">
        <v>0.89087887700000001</v>
      </c>
      <c r="I3300" s="1">
        <v>0</v>
      </c>
      <c r="J3300" s="2">
        <v>41982.540277777778</v>
      </c>
      <c r="K3300" s="2"/>
      <c r="L3300" s="2"/>
    </row>
    <row r="3301" spans="1:12" x14ac:dyDescent="0.2">
      <c r="A3301" s="7">
        <v>-8.4703087999999996E-2</v>
      </c>
      <c r="B3301" s="7">
        <v>-3.509651903</v>
      </c>
      <c r="C3301" s="7">
        <v>0</v>
      </c>
      <c r="D3301" s="7">
        <v>-1.9155138549999999</v>
      </c>
      <c r="E3301" s="1">
        <v>285.49340000000001</v>
      </c>
      <c r="F3301" s="1">
        <v>0</v>
      </c>
      <c r="G3301" s="1">
        <v>383.58715530000001</v>
      </c>
      <c r="H3301" s="1">
        <v>0.92870940000000002</v>
      </c>
      <c r="I3301" s="1">
        <v>0</v>
      </c>
      <c r="J3301" s="2">
        <v>41982.540277777778</v>
      </c>
      <c r="K3301" s="2"/>
      <c r="L3301" s="2"/>
    </row>
    <row r="3302" spans="1:12" x14ac:dyDescent="0.2">
      <c r="A3302" s="7">
        <v>-8.4362805999999999E-2</v>
      </c>
      <c r="B3302" s="7">
        <v>-0.71221290199999998</v>
      </c>
      <c r="C3302" s="7">
        <v>0</v>
      </c>
      <c r="D3302" s="7">
        <v>-1.915484459</v>
      </c>
      <c r="E3302" s="1">
        <v>285.49340000000001</v>
      </c>
      <c r="F3302" s="1">
        <v>0</v>
      </c>
      <c r="G3302" s="1">
        <v>383.54738200000003</v>
      </c>
      <c r="H3302" s="1">
        <v>0.77267459999999999</v>
      </c>
      <c r="I3302" s="1">
        <v>0</v>
      </c>
      <c r="J3302" s="2">
        <v>41982.540277777778</v>
      </c>
      <c r="K3302" s="2"/>
      <c r="L3302" s="2"/>
    </row>
    <row r="3303" spans="1:12" x14ac:dyDescent="0.2">
      <c r="A3303" s="7">
        <v>-8.4197214000000006E-2</v>
      </c>
      <c r="B3303" s="7">
        <v>0.64911515600000003</v>
      </c>
      <c r="C3303" s="7">
        <v>0</v>
      </c>
      <c r="D3303" s="7">
        <v>-1.9154701540000001</v>
      </c>
      <c r="E3303" s="1">
        <v>285.49340000000001</v>
      </c>
      <c r="F3303" s="1">
        <v>0</v>
      </c>
      <c r="G3303" s="1">
        <v>383.52802700000001</v>
      </c>
      <c r="H3303" s="1">
        <v>0.58276320000000004</v>
      </c>
      <c r="I3303" s="1">
        <v>0</v>
      </c>
      <c r="J3303" s="2">
        <v>41982.540277777778</v>
      </c>
      <c r="K3303" s="2"/>
      <c r="L3303" s="2"/>
    </row>
    <row r="3304" spans="1:12" x14ac:dyDescent="0.2">
      <c r="A3304" s="7">
        <v>-8.4190643999999995E-2</v>
      </c>
      <c r="B3304" s="7">
        <v>0.703125</v>
      </c>
      <c r="C3304" s="7">
        <v>0</v>
      </c>
      <c r="D3304" s="7">
        <v>-1.9154695859999999</v>
      </c>
      <c r="E3304" s="1">
        <v>285.49340000000001</v>
      </c>
      <c r="F3304" s="1">
        <v>0</v>
      </c>
      <c r="G3304" s="1">
        <v>383.52725909999998</v>
      </c>
      <c r="H3304" s="1">
        <v>0.5781829624</v>
      </c>
      <c r="I3304" s="1">
        <v>0</v>
      </c>
      <c r="J3304" s="2">
        <v>41982.540277777778</v>
      </c>
      <c r="K3304" s="2"/>
      <c r="L3304" s="2"/>
    </row>
    <row r="3305" spans="1:12" x14ac:dyDescent="0.2">
      <c r="A3305" s="7">
        <v>-8.4031704999999998E-2</v>
      </c>
      <c r="B3305" s="7">
        <v>0.67202716100000004</v>
      </c>
      <c r="C3305" s="7">
        <v>0</v>
      </c>
      <c r="D3305" s="7">
        <v>-1.9154558559999999</v>
      </c>
      <c r="E3305" s="1">
        <v>285.49340000000001</v>
      </c>
      <c r="F3305" s="1">
        <v>0</v>
      </c>
      <c r="G3305" s="1">
        <v>383.50868179999998</v>
      </c>
      <c r="H3305" s="1">
        <v>0.46737620000000002</v>
      </c>
      <c r="I3305" s="1">
        <v>0</v>
      </c>
      <c r="J3305" s="2">
        <v>41982.540277777778</v>
      </c>
      <c r="K3305" s="2"/>
      <c r="L3305" s="2"/>
    </row>
    <row r="3306" spans="1:12" x14ac:dyDescent="0.2">
      <c r="A3306" s="7">
        <v>-8.3184200999999999E-2</v>
      </c>
      <c r="B3306" s="7">
        <v>0.50620498899999999</v>
      </c>
      <c r="C3306" s="7">
        <v>0</v>
      </c>
      <c r="D3306" s="7">
        <v>-1.915382642</v>
      </c>
      <c r="E3306" s="1">
        <v>285.49340000000001</v>
      </c>
      <c r="F3306" s="1">
        <v>0</v>
      </c>
      <c r="G3306" s="1">
        <v>383.40962259999998</v>
      </c>
      <c r="H3306" s="1">
        <v>0.61945090000000003</v>
      </c>
      <c r="I3306" s="1">
        <v>0</v>
      </c>
      <c r="J3306" s="2">
        <v>41982.540972222225</v>
      </c>
      <c r="K3306" s="2"/>
      <c r="L3306" s="2"/>
    </row>
    <row r="3307" spans="1:12" x14ac:dyDescent="0.2">
      <c r="A3307" s="7">
        <v>-8.3018608999999993E-2</v>
      </c>
      <c r="B3307" s="7">
        <v>0.473805227</v>
      </c>
      <c r="C3307" s="7">
        <v>0</v>
      </c>
      <c r="D3307" s="7">
        <v>-1.915368336</v>
      </c>
      <c r="E3307" s="1">
        <v>285.49340000000001</v>
      </c>
      <c r="F3307" s="1">
        <v>0</v>
      </c>
      <c r="G3307" s="1">
        <v>383.39026760000002</v>
      </c>
      <c r="H3307" s="1">
        <v>0.95852649999999995</v>
      </c>
      <c r="I3307" s="1">
        <v>0</v>
      </c>
      <c r="J3307" s="2">
        <v>41982.540972222225</v>
      </c>
      <c r="K3307" s="2"/>
      <c r="L3307" s="2"/>
    </row>
    <row r="3308" spans="1:12" x14ac:dyDescent="0.2">
      <c r="A3308" s="7">
        <v>-8.2853099999999999E-2</v>
      </c>
      <c r="B3308" s="7">
        <v>0.44142194800000001</v>
      </c>
      <c r="C3308" s="7">
        <v>0</v>
      </c>
      <c r="D3308" s="7">
        <v>-1.9153540389999999</v>
      </c>
      <c r="E3308" s="1">
        <v>285.49340000000001</v>
      </c>
      <c r="F3308" s="1">
        <v>0</v>
      </c>
      <c r="G3308" s="1">
        <v>383.37092239999998</v>
      </c>
      <c r="H3308" s="1">
        <v>1.204618</v>
      </c>
      <c r="I3308" s="1">
        <v>0</v>
      </c>
      <c r="J3308" s="2">
        <v>41982.540972222225</v>
      </c>
      <c r="K3308" s="2"/>
      <c r="L3308" s="2"/>
    </row>
    <row r="3309" spans="1:12" x14ac:dyDescent="0.2">
      <c r="A3309" s="7">
        <v>-8.2678326999999996E-2</v>
      </c>
      <c r="B3309" s="7">
        <v>0.40722586199999999</v>
      </c>
      <c r="C3309" s="7">
        <v>0</v>
      </c>
      <c r="D3309" s="7">
        <v>-1.91533894</v>
      </c>
      <c r="E3309" s="1">
        <v>285.49340000000001</v>
      </c>
      <c r="F3309" s="1">
        <v>0</v>
      </c>
      <c r="G3309" s="1">
        <v>383.35049429999998</v>
      </c>
      <c r="H3309" s="1">
        <v>1.315831</v>
      </c>
      <c r="I3309" s="1">
        <v>0</v>
      </c>
      <c r="J3309" s="2">
        <v>41982.540972222225</v>
      </c>
      <c r="K3309" s="2"/>
      <c r="L3309" s="2"/>
    </row>
    <row r="3310" spans="1:12" x14ac:dyDescent="0.2">
      <c r="A3310" s="7">
        <v>-8.2172453000000006E-2</v>
      </c>
      <c r="B3310" s="7">
        <v>0.30824673499999999</v>
      </c>
      <c r="C3310" s="7">
        <v>0</v>
      </c>
      <c r="D3310" s="7">
        <v>-1.915295239</v>
      </c>
      <c r="E3310" s="1">
        <v>285.49340000000001</v>
      </c>
      <c r="F3310" s="1">
        <v>0</v>
      </c>
      <c r="G3310" s="1">
        <v>383.29136590000002</v>
      </c>
      <c r="H3310" s="1">
        <v>1.869634</v>
      </c>
      <c r="I3310" s="1">
        <v>0</v>
      </c>
      <c r="J3310" s="2">
        <v>41982.540972222225</v>
      </c>
      <c r="K3310" s="2"/>
      <c r="L3310" s="2"/>
    </row>
    <row r="3311" spans="1:12" x14ac:dyDescent="0.2">
      <c r="A3311" s="7">
        <v>-8.2006860000000001E-2</v>
      </c>
      <c r="B3311" s="7">
        <v>0.27584697699999999</v>
      </c>
      <c r="C3311" s="7">
        <v>0</v>
      </c>
      <c r="D3311" s="7">
        <v>-1.9152809340000001</v>
      </c>
      <c r="E3311" s="1">
        <v>285.49340000000001</v>
      </c>
      <c r="F3311" s="1">
        <v>0</v>
      </c>
      <c r="G3311" s="1">
        <v>383.2720109</v>
      </c>
      <c r="H3311" s="1">
        <v>2</v>
      </c>
      <c r="I3311" s="1">
        <v>0</v>
      </c>
      <c r="J3311" s="2">
        <v>41982.540972222225</v>
      </c>
      <c r="K3311" s="2"/>
      <c r="L3311" s="2"/>
    </row>
    <row r="3312" spans="1:12" x14ac:dyDescent="0.2">
      <c r="A3312" s="7">
        <v>-7.9989932E-2</v>
      </c>
      <c r="B3312" s="7">
        <v>-0.118784085</v>
      </c>
      <c r="C3312" s="7">
        <v>0</v>
      </c>
      <c r="D3312" s="7">
        <v>-1.915106695</v>
      </c>
      <c r="E3312" s="1">
        <v>285.49340000000001</v>
      </c>
      <c r="F3312" s="1">
        <v>0</v>
      </c>
      <c r="G3312" s="1">
        <v>383.03626539999999</v>
      </c>
      <c r="H3312" s="1">
        <v>1.7507400000000002</v>
      </c>
      <c r="I3312" s="1">
        <v>0</v>
      </c>
      <c r="J3312" s="2">
        <v>41982.540972222225</v>
      </c>
      <c r="K3312" s="2"/>
      <c r="L3312" s="2"/>
    </row>
    <row r="3313" spans="1:12" x14ac:dyDescent="0.2">
      <c r="A3313" s="7">
        <v>-7.9815158999999997E-2</v>
      </c>
      <c r="B3313" s="7">
        <v>-0.152980171</v>
      </c>
      <c r="C3313" s="7">
        <v>0</v>
      </c>
      <c r="D3313" s="7">
        <v>-1.915091597</v>
      </c>
      <c r="E3313" s="1">
        <v>285.49340000000001</v>
      </c>
      <c r="F3313" s="1">
        <v>0</v>
      </c>
      <c r="G3313" s="1">
        <v>383.01583729999999</v>
      </c>
      <c r="H3313" s="1">
        <v>1.3654789999999999</v>
      </c>
      <c r="I3313" s="1">
        <v>0</v>
      </c>
      <c r="J3313" s="2">
        <v>41982.540972222225</v>
      </c>
      <c r="K3313" s="2"/>
      <c r="L3313" s="2"/>
    </row>
    <row r="3314" spans="1:12" x14ac:dyDescent="0.2">
      <c r="A3314" s="7">
        <v>-7.9484057999999996E-2</v>
      </c>
      <c r="B3314" s="7">
        <v>-0.21776321200000001</v>
      </c>
      <c r="C3314" s="7">
        <v>0</v>
      </c>
      <c r="D3314" s="7">
        <v>-1.9150629939999999</v>
      </c>
      <c r="E3314" s="1">
        <v>285.49340000000001</v>
      </c>
      <c r="F3314" s="1">
        <v>0</v>
      </c>
      <c r="G3314" s="1">
        <v>382.97713709999999</v>
      </c>
      <c r="H3314" s="1">
        <v>0.71426500000000004</v>
      </c>
      <c r="I3314" s="1">
        <v>0</v>
      </c>
      <c r="J3314" s="2">
        <v>41982.540972222225</v>
      </c>
      <c r="K3314" s="2"/>
      <c r="L3314" s="2"/>
    </row>
    <row r="3315" spans="1:12" x14ac:dyDescent="0.2">
      <c r="A3315" s="7">
        <v>-7.9309284999999993E-2</v>
      </c>
      <c r="B3315" s="7">
        <v>-0.251959294</v>
      </c>
      <c r="C3315" s="7">
        <v>0</v>
      </c>
      <c r="D3315" s="7">
        <v>-1.9150478959999999</v>
      </c>
      <c r="E3315" s="1">
        <v>285.49340000000001</v>
      </c>
      <c r="F3315" s="1">
        <v>0</v>
      </c>
      <c r="G3315" s="1">
        <v>382.95670890000002</v>
      </c>
      <c r="H3315" s="1">
        <v>0.49758429999999998</v>
      </c>
      <c r="I3315" s="1">
        <v>0</v>
      </c>
      <c r="J3315" s="2">
        <v>41982.540972222225</v>
      </c>
      <c r="K3315" s="2"/>
      <c r="L3315" s="2"/>
    </row>
    <row r="3316" spans="1:12" x14ac:dyDescent="0.2">
      <c r="A3316" s="7">
        <v>-7.9143692000000002E-2</v>
      </c>
      <c r="B3316" s="7">
        <v>-0.284359056</v>
      </c>
      <c r="C3316" s="7">
        <v>0</v>
      </c>
      <c r="D3316" s="7">
        <v>-1.91503359</v>
      </c>
      <c r="E3316" s="1">
        <v>285.49340000000001</v>
      </c>
      <c r="F3316" s="1">
        <v>0</v>
      </c>
      <c r="G3316" s="1">
        <v>382.93735390000001</v>
      </c>
      <c r="H3316" s="1">
        <v>0.46766360000000001</v>
      </c>
      <c r="I3316" s="1">
        <v>0</v>
      </c>
      <c r="J3316" s="2">
        <v>41982.540972222225</v>
      </c>
      <c r="K3316" s="2"/>
      <c r="L3316" s="2"/>
    </row>
    <row r="3317" spans="1:12" x14ac:dyDescent="0.2">
      <c r="A3317" s="7">
        <v>-7.9137122000000004E-2</v>
      </c>
      <c r="B3317" s="7">
        <v>-0.28564450000000002</v>
      </c>
      <c r="C3317" s="7">
        <v>0</v>
      </c>
      <c r="D3317" s="7">
        <v>-1.9150330229999999</v>
      </c>
      <c r="E3317" s="1">
        <v>285.49340000000001</v>
      </c>
      <c r="F3317" s="1">
        <v>0</v>
      </c>
      <c r="G3317" s="1">
        <v>382.93658599999998</v>
      </c>
      <c r="H3317" s="1">
        <v>0.46412855069999998</v>
      </c>
      <c r="I3317" s="1">
        <v>0</v>
      </c>
      <c r="J3317" s="2">
        <v>41982.540972222225</v>
      </c>
      <c r="K3317" s="2"/>
      <c r="L3317" s="2"/>
    </row>
    <row r="3318" spans="1:12" x14ac:dyDescent="0.2">
      <c r="A3318" s="7">
        <v>-7.8802063000000006E-2</v>
      </c>
      <c r="B3318" s="7">
        <v>-4.389680297</v>
      </c>
      <c r="C3318" s="7">
        <v>0</v>
      </c>
      <c r="D3318" s="7">
        <v>-1.9150040779999999</v>
      </c>
      <c r="E3318" s="1">
        <v>285.49340000000001</v>
      </c>
      <c r="F3318" s="1">
        <v>0</v>
      </c>
      <c r="G3318" s="1">
        <v>382.89742310000003</v>
      </c>
      <c r="H3318" s="1">
        <v>0.28384120000000002</v>
      </c>
      <c r="I3318" s="1">
        <v>0</v>
      </c>
      <c r="J3318" s="2">
        <v>41982.541666666664</v>
      </c>
      <c r="K3318" s="2"/>
      <c r="L3318" s="2"/>
    </row>
    <row r="3319" spans="1:12" x14ac:dyDescent="0.2">
      <c r="A3319" s="7">
        <v>-7.8631248000000001E-2</v>
      </c>
      <c r="B3319" s="7">
        <v>-6.4819339999999999</v>
      </c>
      <c r="C3319" s="7">
        <v>0</v>
      </c>
      <c r="D3319" s="7">
        <v>-1.914989321</v>
      </c>
      <c r="E3319" s="1">
        <v>285.49340000000001</v>
      </c>
      <c r="F3319" s="1">
        <v>0</v>
      </c>
      <c r="G3319" s="1">
        <v>382.87745760000001</v>
      </c>
      <c r="H3319" s="1">
        <v>0.46348754079999999</v>
      </c>
      <c r="I3319" s="1">
        <v>0</v>
      </c>
      <c r="J3319" s="2">
        <v>41982.541666666664</v>
      </c>
      <c r="K3319" s="2"/>
      <c r="L3319" s="2"/>
    </row>
    <row r="3320" spans="1:12" x14ac:dyDescent="0.2">
      <c r="A3320" s="7">
        <v>-7.8305452999999997E-2</v>
      </c>
      <c r="B3320" s="7">
        <v>-4.5209493380000003</v>
      </c>
      <c r="C3320" s="7">
        <v>0</v>
      </c>
      <c r="D3320" s="7">
        <v>-1.9149611769999999</v>
      </c>
      <c r="E3320" s="1">
        <v>285.49340000000001</v>
      </c>
      <c r="F3320" s="1">
        <v>0</v>
      </c>
      <c r="G3320" s="1">
        <v>382.83937759999998</v>
      </c>
      <c r="H3320" s="1">
        <v>0.80612660000000003</v>
      </c>
      <c r="I3320" s="1">
        <v>0</v>
      </c>
      <c r="J3320" s="2">
        <v>41982.541666666664</v>
      </c>
      <c r="K3320" s="2"/>
      <c r="L3320" s="2"/>
    </row>
    <row r="3321" spans="1:12" x14ac:dyDescent="0.2">
      <c r="A3321" s="7">
        <v>-7.7965087000000002E-2</v>
      </c>
      <c r="B3321" s="7">
        <v>-2.472257833</v>
      </c>
      <c r="C3321" s="7">
        <v>0</v>
      </c>
      <c r="D3321" s="7">
        <v>-1.9149317729999999</v>
      </c>
      <c r="E3321" s="1">
        <v>285.49340000000001</v>
      </c>
      <c r="F3321" s="1">
        <v>0</v>
      </c>
      <c r="G3321" s="1">
        <v>382.79959450000001</v>
      </c>
      <c r="H3321" s="1">
        <v>0.86077520000000007</v>
      </c>
      <c r="I3321" s="1">
        <v>0</v>
      </c>
      <c r="J3321" s="2">
        <v>41982.541666666664</v>
      </c>
      <c r="K3321" s="2"/>
      <c r="L3321" s="2"/>
    </row>
    <row r="3322" spans="1:12" x14ac:dyDescent="0.2">
      <c r="A3322" s="7">
        <v>-7.7624805000000005E-2</v>
      </c>
      <c r="B3322" s="7">
        <v>-0.424073268</v>
      </c>
      <c r="C3322" s="7">
        <v>0</v>
      </c>
      <c r="D3322" s="7">
        <v>-1.914902377</v>
      </c>
      <c r="E3322" s="1">
        <v>285.49340000000001</v>
      </c>
      <c r="F3322" s="1">
        <v>0</v>
      </c>
      <c r="G3322" s="1">
        <v>382.75982119999998</v>
      </c>
      <c r="H3322" s="1">
        <v>1.057005</v>
      </c>
      <c r="I3322" s="1">
        <v>0</v>
      </c>
      <c r="J3322" s="2">
        <v>41982.541666666664</v>
      </c>
      <c r="K3322" s="2"/>
      <c r="L3322" s="2"/>
    </row>
    <row r="3323" spans="1:12" x14ac:dyDescent="0.2">
      <c r="A3323" s="7">
        <v>-7.7118931000000002E-2</v>
      </c>
      <c r="B3323" s="7">
        <v>2.6208269049999999</v>
      </c>
      <c r="C3323" s="7">
        <v>0</v>
      </c>
      <c r="D3323" s="7">
        <v>-1.9148586750000001</v>
      </c>
      <c r="E3323" s="1">
        <v>285.49340000000001</v>
      </c>
      <c r="F3323" s="1">
        <v>0</v>
      </c>
      <c r="G3323" s="1">
        <v>382.70069280000001</v>
      </c>
      <c r="H3323" s="1">
        <v>1.2362709999999999</v>
      </c>
      <c r="I3323" s="1">
        <v>0</v>
      </c>
      <c r="J3323" s="2">
        <v>41982.541666666664</v>
      </c>
      <c r="K3323" s="2"/>
      <c r="L3323" s="2"/>
    </row>
    <row r="3324" spans="1:12" x14ac:dyDescent="0.2">
      <c r="A3324" s="7">
        <v>-7.6787746000000004E-2</v>
      </c>
      <c r="B3324" s="7">
        <v>4.6142580000000004</v>
      </c>
      <c r="C3324" s="7">
        <v>0</v>
      </c>
      <c r="D3324" s="7">
        <v>-1.9148300650000001</v>
      </c>
      <c r="E3324" s="1">
        <v>285.49340000000001</v>
      </c>
      <c r="F3324" s="1">
        <v>0</v>
      </c>
      <c r="G3324" s="1">
        <v>382.66198279999998</v>
      </c>
      <c r="H3324" s="1">
        <v>1.1388450000000001</v>
      </c>
      <c r="I3324" s="1">
        <v>0</v>
      </c>
      <c r="J3324" s="2">
        <v>41982.541666666664</v>
      </c>
      <c r="K3324" s="2"/>
      <c r="L3324" s="2"/>
    </row>
    <row r="3325" spans="1:12" x14ac:dyDescent="0.2">
      <c r="A3325" s="7">
        <v>-7.6613056999999998E-2</v>
      </c>
      <c r="B3325" s="7">
        <v>2.3013876070000001</v>
      </c>
      <c r="C3325" s="7">
        <v>0</v>
      </c>
      <c r="D3325" s="7">
        <v>-1.914814974</v>
      </c>
      <c r="E3325" s="1">
        <v>285.49340000000001</v>
      </c>
      <c r="F3325" s="1">
        <v>0</v>
      </c>
      <c r="G3325" s="1">
        <v>382.64156450000002</v>
      </c>
      <c r="H3325" s="1">
        <v>0.87774039999999998</v>
      </c>
      <c r="I3325" s="1">
        <v>0</v>
      </c>
      <c r="J3325" s="2">
        <v>41982.541666666664</v>
      </c>
      <c r="K3325" s="2"/>
      <c r="L3325" s="2"/>
    </row>
    <row r="3326" spans="1:12" x14ac:dyDescent="0.2">
      <c r="A3326" s="7">
        <v>-7.6447464000000007E-2</v>
      </c>
      <c r="B3326" s="7">
        <v>0.108956019</v>
      </c>
      <c r="C3326" s="7">
        <v>0</v>
      </c>
      <c r="D3326" s="7">
        <v>-1.9148006689999999</v>
      </c>
      <c r="E3326" s="1">
        <v>285.49340000000001</v>
      </c>
      <c r="F3326" s="1">
        <v>0</v>
      </c>
      <c r="G3326" s="1">
        <v>382.62220939999997</v>
      </c>
      <c r="H3326" s="1">
        <v>0.81926180000000004</v>
      </c>
      <c r="I3326" s="1">
        <v>0</v>
      </c>
      <c r="J3326" s="2">
        <v>41982.541666666664</v>
      </c>
      <c r="K3326" s="2"/>
      <c r="L3326" s="2"/>
    </row>
    <row r="3327" spans="1:12" x14ac:dyDescent="0.2">
      <c r="A3327" s="7">
        <v>-7.6440893999999995E-2</v>
      </c>
      <c r="B3327" s="7">
        <v>2.1972660000000001E-2</v>
      </c>
      <c r="C3327" s="7">
        <v>0</v>
      </c>
      <c r="D3327" s="7">
        <v>-1.914800101</v>
      </c>
      <c r="E3327" s="1">
        <v>285.49340000000001</v>
      </c>
      <c r="F3327" s="1">
        <v>0</v>
      </c>
      <c r="G3327" s="1">
        <v>382.6214415</v>
      </c>
      <c r="H3327" s="1">
        <v>0.82094007410000003</v>
      </c>
      <c r="I3327" s="1">
        <v>0</v>
      </c>
      <c r="J3327" s="2">
        <v>41982.541666666664</v>
      </c>
      <c r="K3327" s="2"/>
      <c r="L3327" s="2"/>
    </row>
    <row r="3328" spans="1:12" x14ac:dyDescent="0.2">
      <c r="A3328" s="7">
        <v>-7.6113752000000007E-2</v>
      </c>
      <c r="B3328" s="7">
        <v>0.53274416000000002</v>
      </c>
      <c r="C3328" s="7">
        <v>0</v>
      </c>
      <c r="D3328" s="7">
        <v>-1.91477184</v>
      </c>
      <c r="E3328" s="1">
        <v>285.49340000000001</v>
      </c>
      <c r="F3328" s="1">
        <v>0</v>
      </c>
      <c r="G3328" s="1">
        <v>382.58320400000002</v>
      </c>
      <c r="H3328" s="1">
        <v>0.90450969999999997</v>
      </c>
      <c r="I3328" s="1">
        <v>0</v>
      </c>
      <c r="J3328" s="2">
        <v>41982.541666666664</v>
      </c>
      <c r="K3328" s="2"/>
      <c r="L3328" s="2"/>
    </row>
    <row r="3329" spans="1:12" x14ac:dyDescent="0.2">
      <c r="A3329" s="7">
        <v>-7.5938979000000004E-2</v>
      </c>
      <c r="B3329" s="7">
        <v>0.80562028500000005</v>
      </c>
      <c r="C3329" s="7">
        <v>0</v>
      </c>
      <c r="D3329" s="7">
        <v>-1.914756742</v>
      </c>
      <c r="E3329" s="1">
        <v>285.49340000000001</v>
      </c>
      <c r="F3329" s="1">
        <v>0</v>
      </c>
      <c r="G3329" s="1">
        <v>382.56277590000002</v>
      </c>
      <c r="H3329" s="1">
        <v>0.86637789999999992</v>
      </c>
      <c r="I3329" s="1">
        <v>0</v>
      </c>
      <c r="J3329" s="2">
        <v>41982.541666666664</v>
      </c>
      <c r="K3329" s="2"/>
      <c r="L3329" s="2"/>
    </row>
    <row r="3330" spans="1:12" x14ac:dyDescent="0.2">
      <c r="A3330" s="7">
        <v>-7.5773385999999998E-2</v>
      </c>
      <c r="B3330" s="7">
        <v>1.0641621670000001</v>
      </c>
      <c r="C3330" s="7">
        <v>0</v>
      </c>
      <c r="D3330" s="7">
        <v>-1.9147424369999999</v>
      </c>
      <c r="E3330" s="1">
        <v>285.49340000000001</v>
      </c>
      <c r="F3330" s="1">
        <v>0</v>
      </c>
      <c r="G3330" s="1">
        <v>382.5434209</v>
      </c>
      <c r="H3330" s="1">
        <v>0.89584320000000006</v>
      </c>
      <c r="I3330" s="1">
        <v>0</v>
      </c>
      <c r="J3330" s="2">
        <v>41982.541666666664</v>
      </c>
      <c r="K3330" s="2"/>
      <c r="L3330" s="2"/>
    </row>
    <row r="3331" spans="1:12" x14ac:dyDescent="0.2">
      <c r="A3331" s="7">
        <v>-7.5607878000000003E-2</v>
      </c>
      <c r="B3331" s="7">
        <v>1.322572584</v>
      </c>
      <c r="C3331" s="7">
        <v>0</v>
      </c>
      <c r="D3331" s="7">
        <v>-1.9147281389999999</v>
      </c>
      <c r="E3331" s="1">
        <v>285.49340000000001</v>
      </c>
      <c r="F3331" s="1">
        <v>0</v>
      </c>
      <c r="G3331" s="1">
        <v>382.52407570000003</v>
      </c>
      <c r="H3331" s="1">
        <v>1.04359</v>
      </c>
      <c r="I3331" s="1">
        <v>0</v>
      </c>
      <c r="J3331" s="2">
        <v>41982.541666666664</v>
      </c>
      <c r="K3331" s="2"/>
      <c r="L3331" s="2"/>
    </row>
    <row r="3332" spans="1:12" x14ac:dyDescent="0.2">
      <c r="A3332" s="7">
        <v>-7.5433104000000001E-2</v>
      </c>
      <c r="B3332" s="7">
        <v>1.595448709</v>
      </c>
      <c r="C3332" s="7">
        <v>0</v>
      </c>
      <c r="D3332" s="7">
        <v>-1.9147130400000001</v>
      </c>
      <c r="E3332" s="1">
        <v>285.49340000000001</v>
      </c>
      <c r="F3332" s="1">
        <v>0</v>
      </c>
      <c r="G3332" s="1">
        <v>382.5036475</v>
      </c>
      <c r="H3332" s="1">
        <v>1.2759720000000001</v>
      </c>
      <c r="I3332" s="1">
        <v>0</v>
      </c>
      <c r="J3332" s="2">
        <v>41982.541666666664</v>
      </c>
      <c r="K3332" s="2"/>
      <c r="L3332" s="2"/>
    </row>
    <row r="3333" spans="1:12" x14ac:dyDescent="0.2">
      <c r="A3333" s="7">
        <v>-7.5267511999999995E-2</v>
      </c>
      <c r="B3333" s="7">
        <v>1.8539905910000001</v>
      </c>
      <c r="C3333" s="7">
        <v>0</v>
      </c>
      <c r="D3333" s="7">
        <v>-1.914698735</v>
      </c>
      <c r="E3333" s="1">
        <v>285.49340000000001</v>
      </c>
      <c r="F3333" s="1">
        <v>0</v>
      </c>
      <c r="G3333" s="1">
        <v>382.48429249999998</v>
      </c>
      <c r="H3333" s="1">
        <v>1.3821299999999999</v>
      </c>
      <c r="I3333" s="1">
        <v>0</v>
      </c>
      <c r="J3333" s="2">
        <v>41982.541666666664</v>
      </c>
      <c r="K3333" s="2"/>
      <c r="L3333" s="2"/>
    </row>
    <row r="3334" spans="1:12" x14ac:dyDescent="0.2">
      <c r="A3334" s="7">
        <v>-7.4936410999999994E-2</v>
      </c>
      <c r="B3334" s="7">
        <v>2.3709428909999999</v>
      </c>
      <c r="C3334" s="7">
        <v>0</v>
      </c>
      <c r="D3334" s="7">
        <v>-1.9146701319999999</v>
      </c>
      <c r="E3334" s="1">
        <v>285.49340000000001</v>
      </c>
      <c r="F3334" s="1">
        <v>0</v>
      </c>
      <c r="G3334" s="1">
        <v>382.44559229999999</v>
      </c>
      <c r="H3334" s="1">
        <v>1.1448069999999999</v>
      </c>
      <c r="I3334" s="1">
        <v>0</v>
      </c>
      <c r="J3334" s="2">
        <v>41982.541666666664</v>
      </c>
      <c r="K3334" s="2"/>
      <c r="L3334" s="2"/>
    </row>
    <row r="3335" spans="1:12" x14ac:dyDescent="0.2">
      <c r="A3335" s="7">
        <v>-7.4935062999999996E-2</v>
      </c>
      <c r="B3335" s="7">
        <v>2.3730470000000001</v>
      </c>
      <c r="C3335" s="7">
        <v>0</v>
      </c>
      <c r="D3335" s="7">
        <v>-1.9146700160000001</v>
      </c>
      <c r="E3335" s="1">
        <v>285.49340000000001</v>
      </c>
      <c r="F3335" s="1">
        <v>0</v>
      </c>
      <c r="G3335" s="1">
        <v>382.44543479999999</v>
      </c>
      <c r="H3335" s="1">
        <v>1.1455275330000001</v>
      </c>
      <c r="I3335" s="1">
        <v>0</v>
      </c>
      <c r="J3335" s="2">
        <v>41982.541666666664</v>
      </c>
      <c r="K3335" s="2"/>
      <c r="L3335" s="2"/>
    </row>
    <row r="3336" spans="1:12" x14ac:dyDescent="0.2">
      <c r="A3336" s="7">
        <v>-7.4761637000000006E-2</v>
      </c>
      <c r="B3336" s="7">
        <v>-4.7726245250000003</v>
      </c>
      <c r="C3336" s="7">
        <v>0</v>
      </c>
      <c r="D3336" s="7">
        <v>-1.9146550339999999</v>
      </c>
      <c r="E3336" s="1">
        <v>285.49340000000001</v>
      </c>
      <c r="F3336" s="1">
        <v>0</v>
      </c>
      <c r="G3336" s="1">
        <v>382.42516419999998</v>
      </c>
      <c r="H3336" s="1">
        <v>1.238251</v>
      </c>
      <c r="I3336" s="1">
        <v>0</v>
      </c>
      <c r="J3336" s="2">
        <v>41982.541666666664</v>
      </c>
      <c r="K3336" s="2"/>
      <c r="L3336" s="2"/>
    </row>
    <row r="3337" spans="1:12" x14ac:dyDescent="0.2">
      <c r="A3337" s="7">
        <v>-7.4756415000000007E-2</v>
      </c>
      <c r="B3337" s="7">
        <v>-4.9877929999999999</v>
      </c>
      <c r="C3337" s="7">
        <v>0</v>
      </c>
      <c r="D3337" s="7">
        <v>-1.9146545829999999</v>
      </c>
      <c r="E3337" s="1">
        <v>285.49340000000001</v>
      </c>
      <c r="F3337" s="1">
        <v>0</v>
      </c>
      <c r="G3337" s="1">
        <v>382.42455380000001</v>
      </c>
      <c r="H3337" s="1">
        <v>1.2496028109999999</v>
      </c>
      <c r="I3337" s="1">
        <v>0</v>
      </c>
      <c r="J3337" s="2">
        <v>41982.541666666664</v>
      </c>
      <c r="K3337" s="2"/>
      <c r="L3337" s="2"/>
    </row>
    <row r="3338" spans="1:12" x14ac:dyDescent="0.2">
      <c r="A3338" s="7">
        <v>-7.4430537000000005E-2</v>
      </c>
      <c r="B3338" s="7">
        <v>-1.3655059759999999</v>
      </c>
      <c r="C3338" s="7">
        <v>0</v>
      </c>
      <c r="D3338" s="7">
        <v>-1.9146264310000001</v>
      </c>
      <c r="E3338" s="1">
        <v>285.49340000000001</v>
      </c>
      <c r="F3338" s="1">
        <v>0</v>
      </c>
      <c r="G3338" s="1">
        <v>382.38646390000002</v>
      </c>
      <c r="H3338" s="1">
        <v>1.9579920000000002</v>
      </c>
      <c r="I3338" s="1">
        <v>0</v>
      </c>
      <c r="J3338" s="2">
        <v>41982.541666666664</v>
      </c>
      <c r="K3338" s="2"/>
      <c r="L3338" s="2"/>
    </row>
    <row r="3339" spans="1:12" x14ac:dyDescent="0.2">
      <c r="A3339" s="7">
        <v>-7.4255763000000002E-2</v>
      </c>
      <c r="B3339" s="7">
        <v>0.57717839400000004</v>
      </c>
      <c r="C3339" s="7">
        <v>0</v>
      </c>
      <c r="D3339" s="7">
        <v>-1.914611332</v>
      </c>
      <c r="E3339" s="1">
        <v>285.49340000000001</v>
      </c>
      <c r="F3339" s="1">
        <v>0</v>
      </c>
      <c r="G3339" s="1">
        <v>382.36603580000002</v>
      </c>
      <c r="H3339" s="1">
        <v>2</v>
      </c>
      <c r="I3339" s="1">
        <v>0</v>
      </c>
      <c r="J3339" s="2">
        <v>41982.541666666664</v>
      </c>
      <c r="K3339" s="2"/>
      <c r="L3339" s="2"/>
    </row>
    <row r="3340" spans="1:12" x14ac:dyDescent="0.2">
      <c r="A3340" s="7">
        <v>-7.4082336999999998E-2</v>
      </c>
      <c r="B3340" s="7">
        <v>2.504883</v>
      </c>
      <c r="C3340" s="7">
        <v>0</v>
      </c>
      <c r="D3340" s="7">
        <v>-1.9145963500000001</v>
      </c>
      <c r="E3340" s="1">
        <v>285.49340000000001</v>
      </c>
      <c r="F3340" s="1">
        <v>0</v>
      </c>
      <c r="G3340" s="1">
        <v>382.34576520000002</v>
      </c>
      <c r="H3340" s="1">
        <v>1.983599235</v>
      </c>
      <c r="I3340" s="1">
        <v>0</v>
      </c>
      <c r="J3340" s="2">
        <v>41982.541666666664</v>
      </c>
      <c r="K3340" s="2"/>
      <c r="L3340" s="2"/>
    </row>
    <row r="3341" spans="1:12" x14ac:dyDescent="0.2">
      <c r="A3341" s="7">
        <v>-7.3924662000000002E-2</v>
      </c>
      <c r="B3341" s="7">
        <v>2.3269791190000002</v>
      </c>
      <c r="C3341" s="7">
        <v>0</v>
      </c>
      <c r="D3341" s="7">
        <v>-1.9145827289999999</v>
      </c>
      <c r="E3341" s="1">
        <v>285.49340000000001</v>
      </c>
      <c r="F3341" s="1">
        <v>0</v>
      </c>
      <c r="G3341" s="1">
        <v>382.32733560000003</v>
      </c>
      <c r="H3341" s="1">
        <v>1.968688</v>
      </c>
      <c r="I3341" s="1">
        <v>0</v>
      </c>
      <c r="J3341" s="2">
        <v>41982.541666666664</v>
      </c>
      <c r="K3341" s="2"/>
      <c r="L3341" s="2"/>
    </row>
    <row r="3342" spans="1:12" x14ac:dyDescent="0.2">
      <c r="A3342" s="7">
        <v>-7.3748541000000001E-2</v>
      </c>
      <c r="B3342" s="7">
        <v>2.1282627540000001</v>
      </c>
      <c r="C3342" s="7">
        <v>0</v>
      </c>
      <c r="D3342" s="7">
        <v>-1.914567514</v>
      </c>
      <c r="E3342" s="1">
        <v>285.49340000000001</v>
      </c>
      <c r="F3342" s="1">
        <v>0</v>
      </c>
      <c r="G3342" s="1">
        <v>382.3067499</v>
      </c>
      <c r="H3342" s="1">
        <v>1.8595439999999999</v>
      </c>
      <c r="I3342" s="1">
        <v>0</v>
      </c>
      <c r="J3342" s="2">
        <v>41982.542361111111</v>
      </c>
      <c r="K3342" s="2"/>
      <c r="L3342" s="2"/>
    </row>
    <row r="3343" spans="1:12" x14ac:dyDescent="0.2">
      <c r="A3343" s="7">
        <v>-7.3251932000000006E-2</v>
      </c>
      <c r="B3343" s="7">
        <v>1.567941558</v>
      </c>
      <c r="C3343" s="7">
        <v>0</v>
      </c>
      <c r="D3343" s="7">
        <v>-1.914524613</v>
      </c>
      <c r="E3343" s="1">
        <v>285.49340000000001</v>
      </c>
      <c r="F3343" s="1">
        <v>0</v>
      </c>
      <c r="G3343" s="1">
        <v>382.24870449999997</v>
      </c>
      <c r="H3343" s="1">
        <v>0.75438810000000001</v>
      </c>
      <c r="I3343" s="1">
        <v>0</v>
      </c>
      <c r="J3343" s="2">
        <v>41982.542361111111</v>
      </c>
      <c r="K3343" s="2"/>
      <c r="L3343" s="2"/>
    </row>
    <row r="3344" spans="1:12" x14ac:dyDescent="0.2">
      <c r="A3344" s="7">
        <v>-7.3077158000000003E-2</v>
      </c>
      <c r="B3344" s="7">
        <v>1.3707457430000001</v>
      </c>
      <c r="C3344" s="7">
        <v>0</v>
      </c>
      <c r="D3344" s="7">
        <v>-1.914509515</v>
      </c>
      <c r="E3344" s="1">
        <v>285.49340000000001</v>
      </c>
      <c r="F3344" s="1">
        <v>0</v>
      </c>
      <c r="G3344" s="1">
        <v>382.22827640000003</v>
      </c>
      <c r="H3344" s="1">
        <v>0.52794180000000002</v>
      </c>
      <c r="I3344" s="1">
        <v>0</v>
      </c>
      <c r="J3344" s="2">
        <v>41982.542361111111</v>
      </c>
      <c r="K3344" s="2"/>
      <c r="L3344" s="2"/>
    </row>
    <row r="3345" spans="1:12" x14ac:dyDescent="0.2">
      <c r="A3345" s="7">
        <v>-7.2911565999999997E-2</v>
      </c>
      <c r="B3345" s="7">
        <v>1.1839086670000001</v>
      </c>
      <c r="C3345" s="7">
        <v>0</v>
      </c>
      <c r="D3345" s="7">
        <v>-1.9144952099999999</v>
      </c>
      <c r="E3345" s="1">
        <v>285.49340000000001</v>
      </c>
      <c r="F3345" s="1">
        <v>0</v>
      </c>
      <c r="G3345" s="1">
        <v>382.20892140000001</v>
      </c>
      <c r="H3345" s="1">
        <v>0.4224736</v>
      </c>
      <c r="I3345" s="1">
        <v>0</v>
      </c>
      <c r="J3345" s="2">
        <v>41982.542361111111</v>
      </c>
      <c r="K3345" s="2"/>
      <c r="L3345" s="2"/>
    </row>
    <row r="3346" spans="1:12" x14ac:dyDescent="0.2">
      <c r="A3346" s="7">
        <v>-7.2746057000000003E-2</v>
      </c>
      <c r="B3346" s="7">
        <v>0.99716659500000004</v>
      </c>
      <c r="C3346" s="7">
        <v>0</v>
      </c>
      <c r="D3346" s="7">
        <v>-1.9144809119999999</v>
      </c>
      <c r="E3346" s="1">
        <v>285.49340000000001</v>
      </c>
      <c r="F3346" s="1">
        <v>0</v>
      </c>
      <c r="G3346" s="1">
        <v>382.18957619999998</v>
      </c>
      <c r="H3346" s="1">
        <v>0.22291149999999998</v>
      </c>
      <c r="I3346" s="1">
        <v>0</v>
      </c>
      <c r="J3346" s="2">
        <v>41982.542361111111</v>
      </c>
      <c r="K3346" s="2"/>
      <c r="L3346" s="2"/>
    </row>
    <row r="3347" spans="1:12" x14ac:dyDescent="0.2">
      <c r="A3347" s="7">
        <v>-7.2405690999999994E-2</v>
      </c>
      <c r="B3347" s="7">
        <v>0.613133704</v>
      </c>
      <c r="C3347" s="7">
        <v>0</v>
      </c>
      <c r="D3347" s="7">
        <v>-1.914451508</v>
      </c>
      <c r="E3347" s="1">
        <v>285.49340000000001</v>
      </c>
      <c r="F3347" s="1">
        <v>0</v>
      </c>
      <c r="G3347" s="1">
        <v>382.14979299999999</v>
      </c>
      <c r="H3347" s="1">
        <v>3.4187099999999998E-2</v>
      </c>
      <c r="I3347" s="1">
        <v>0</v>
      </c>
      <c r="J3347" s="2">
        <v>41982.542361111111</v>
      </c>
      <c r="K3347" s="2"/>
      <c r="L3347" s="2"/>
    </row>
    <row r="3348" spans="1:12" x14ac:dyDescent="0.2">
      <c r="A3348" s="7">
        <v>-7.2240182999999999E-2</v>
      </c>
      <c r="B3348" s="7">
        <v>0.42639163200000002</v>
      </c>
      <c r="C3348" s="7">
        <v>0</v>
      </c>
      <c r="D3348" s="7">
        <v>-1.91443721</v>
      </c>
      <c r="E3348" s="1">
        <v>285.49340000000001</v>
      </c>
      <c r="F3348" s="1">
        <v>0</v>
      </c>
      <c r="G3348" s="1">
        <v>382.13044780000001</v>
      </c>
      <c r="H3348" s="1">
        <v>0</v>
      </c>
      <c r="I3348" s="1">
        <v>0</v>
      </c>
      <c r="J3348" s="2">
        <v>41982.542361111111</v>
      </c>
      <c r="K3348" s="2"/>
      <c r="L3348" s="2"/>
    </row>
    <row r="3349" spans="1:12" x14ac:dyDescent="0.2">
      <c r="A3349" s="7">
        <v>-7.1559534999999994E-2</v>
      </c>
      <c r="B3349" s="7">
        <v>-0.34157912299999998</v>
      </c>
      <c r="C3349" s="7">
        <v>0</v>
      </c>
      <c r="D3349" s="7">
        <v>-1.9143784109999999</v>
      </c>
      <c r="E3349" s="1">
        <v>285.49340000000001</v>
      </c>
      <c r="F3349" s="1">
        <v>0</v>
      </c>
      <c r="G3349" s="1">
        <v>382.05089140000001</v>
      </c>
      <c r="H3349" s="1">
        <v>5.4326530000000005E-2</v>
      </c>
      <c r="I3349" s="1">
        <v>0</v>
      </c>
      <c r="J3349" s="2">
        <v>41982.542361111111</v>
      </c>
      <c r="K3349" s="2"/>
      <c r="L3349" s="2"/>
    </row>
    <row r="3350" spans="1:12" x14ac:dyDescent="0.2">
      <c r="A3350" s="7">
        <v>-7.1225738999999996E-2</v>
      </c>
      <c r="B3350" s="7">
        <v>-0.71819936900000003</v>
      </c>
      <c r="C3350" s="7">
        <v>0</v>
      </c>
      <c r="D3350" s="7">
        <v>-1.9143495749999999</v>
      </c>
      <c r="E3350" s="1">
        <v>285.49340000000001</v>
      </c>
      <c r="F3350" s="1">
        <v>0</v>
      </c>
      <c r="G3350" s="1">
        <v>382.01187609999999</v>
      </c>
      <c r="H3350" s="1">
        <v>0.2158987</v>
      </c>
      <c r="I3350" s="1">
        <v>0</v>
      </c>
      <c r="J3350" s="2">
        <v>41982.542361111111</v>
      </c>
      <c r="K3350" s="2"/>
      <c r="L3350" s="2"/>
    </row>
    <row r="3351" spans="1:12" x14ac:dyDescent="0.2">
      <c r="A3351" s="7">
        <v>-7.0713294999999995E-2</v>
      </c>
      <c r="B3351" s="7">
        <v>-1.296387</v>
      </c>
      <c r="C3351" s="7">
        <v>0</v>
      </c>
      <c r="D3351" s="7">
        <v>-1.9143053059999999</v>
      </c>
      <c r="E3351" s="1">
        <v>285.49340000000001</v>
      </c>
      <c r="F3351" s="1">
        <v>0</v>
      </c>
      <c r="G3351" s="1">
        <v>381.95197990000003</v>
      </c>
      <c r="H3351" s="1">
        <v>0.2506916092</v>
      </c>
      <c r="I3351" s="1">
        <v>0</v>
      </c>
      <c r="J3351" s="2">
        <v>41982.542361111111</v>
      </c>
      <c r="K3351" s="2"/>
      <c r="L3351" s="2"/>
    </row>
    <row r="3352" spans="1:12" x14ac:dyDescent="0.2">
      <c r="A3352" s="7">
        <v>-7.0554355999999999E-2</v>
      </c>
      <c r="B3352" s="7">
        <v>1.008810505</v>
      </c>
      <c r="C3352" s="7">
        <v>0</v>
      </c>
      <c r="D3352" s="7">
        <v>-1.914291575</v>
      </c>
      <c r="E3352" s="1">
        <v>285.49340000000001</v>
      </c>
      <c r="F3352" s="1">
        <v>0</v>
      </c>
      <c r="G3352" s="1">
        <v>381.93340260000002</v>
      </c>
      <c r="H3352" s="1">
        <v>0.26148290000000002</v>
      </c>
      <c r="I3352" s="1">
        <v>0</v>
      </c>
      <c r="J3352" s="2">
        <v>41982.542361111111</v>
      </c>
      <c r="K3352" s="2"/>
      <c r="L3352" s="2"/>
    </row>
    <row r="3353" spans="1:12" x14ac:dyDescent="0.2">
      <c r="A3353" s="7">
        <v>-7.0376971999999996E-2</v>
      </c>
      <c r="B3353" s="7">
        <v>3.5815429999999999</v>
      </c>
      <c r="C3353" s="7">
        <v>0</v>
      </c>
      <c r="D3353" s="7">
        <v>-1.914276251</v>
      </c>
      <c r="E3353" s="1">
        <v>285.49340000000001</v>
      </c>
      <c r="F3353" s="1">
        <v>0</v>
      </c>
      <c r="G3353" s="1">
        <v>381.9126693</v>
      </c>
      <c r="H3353" s="1">
        <v>0.12520896880000001</v>
      </c>
      <c r="I3353" s="1">
        <v>0</v>
      </c>
      <c r="J3353" s="2">
        <v>41982.542361111111</v>
      </c>
      <c r="K3353" s="2"/>
      <c r="L3353" s="2"/>
    </row>
    <row r="3354" spans="1:12" x14ac:dyDescent="0.2">
      <c r="A3354" s="7">
        <v>-7.0213990000000004E-2</v>
      </c>
      <c r="B3354" s="7">
        <v>3.3276567350000001</v>
      </c>
      <c r="C3354" s="7">
        <v>0</v>
      </c>
      <c r="D3354" s="7">
        <v>-1.9142621719999999</v>
      </c>
      <c r="E3354" s="1">
        <v>285.49340000000001</v>
      </c>
      <c r="F3354" s="1">
        <v>0</v>
      </c>
      <c r="G3354" s="1">
        <v>381.89361939999998</v>
      </c>
      <c r="H3354" s="1">
        <v>0</v>
      </c>
      <c r="I3354" s="1">
        <v>0</v>
      </c>
      <c r="J3354" s="2">
        <v>41982.542361111111</v>
      </c>
      <c r="K3354" s="2"/>
      <c r="L3354" s="2"/>
    </row>
    <row r="3355" spans="1:12" x14ac:dyDescent="0.2">
      <c r="A3355" s="7">
        <v>-6.9198282999999999E-2</v>
      </c>
      <c r="B3355" s="7">
        <v>1.7454271830000001</v>
      </c>
      <c r="C3355" s="7">
        <v>0</v>
      </c>
      <c r="D3355" s="7">
        <v>-1.9141744270000001</v>
      </c>
      <c r="E3355" s="1">
        <v>285.49340000000001</v>
      </c>
      <c r="F3355" s="1">
        <v>0</v>
      </c>
      <c r="G3355" s="1">
        <v>381.7749</v>
      </c>
      <c r="H3355" s="1">
        <v>0</v>
      </c>
      <c r="I3355" s="1">
        <v>0</v>
      </c>
      <c r="J3355" s="2">
        <v>41982.542361111111</v>
      </c>
      <c r="K3355" s="2"/>
      <c r="L3355" s="2"/>
    </row>
    <row r="3356" spans="1:12" x14ac:dyDescent="0.2">
      <c r="A3356" s="7">
        <v>-6.7344337000000004E-2</v>
      </c>
      <c r="B3356" s="7">
        <v>-1.1425780000000001</v>
      </c>
      <c r="C3356" s="7">
        <v>0</v>
      </c>
      <c r="D3356" s="7">
        <v>-1.9140142680000001</v>
      </c>
      <c r="E3356" s="1">
        <v>285.49340000000001</v>
      </c>
      <c r="F3356" s="1">
        <v>0</v>
      </c>
      <c r="G3356" s="1">
        <v>381.83382110000002</v>
      </c>
      <c r="H3356" s="1">
        <v>0</v>
      </c>
      <c r="I3356" s="1">
        <v>0</v>
      </c>
      <c r="J3356" s="2">
        <v>41982.543055555558</v>
      </c>
      <c r="K3356" s="2"/>
      <c r="L3356" s="2"/>
    </row>
    <row r="3357" spans="1:12" x14ac:dyDescent="0.2">
      <c r="A3357" s="7">
        <v>-6.5160468999999999E-2</v>
      </c>
      <c r="B3357" s="7">
        <v>-1.346481676</v>
      </c>
      <c r="C3357" s="7">
        <v>0</v>
      </c>
      <c r="D3357" s="7">
        <v>-1.913825608</v>
      </c>
      <c r="E3357" s="1">
        <v>285.49340000000001</v>
      </c>
      <c r="F3357" s="1">
        <v>0</v>
      </c>
      <c r="G3357" s="1">
        <v>381.90322759999998</v>
      </c>
      <c r="H3357" s="1">
        <v>0</v>
      </c>
      <c r="I3357" s="1">
        <v>0</v>
      </c>
      <c r="J3357" s="2">
        <v>41982.543055555558</v>
      </c>
      <c r="K3357" s="2"/>
      <c r="L3357" s="2"/>
    </row>
    <row r="3358" spans="1:12" x14ac:dyDescent="0.2">
      <c r="A3358" s="7">
        <v>-6.4994960000000004E-2</v>
      </c>
      <c r="B3358" s="7">
        <v>-1.361934881</v>
      </c>
      <c r="C3358" s="7">
        <v>0</v>
      </c>
      <c r="D3358" s="7">
        <v>-1.91381131</v>
      </c>
      <c r="E3358" s="1">
        <v>285.49340000000001</v>
      </c>
      <c r="F3358" s="1">
        <v>0</v>
      </c>
      <c r="G3358" s="1">
        <v>381.90848770000002</v>
      </c>
      <c r="H3358" s="1">
        <v>0.13050819999999999</v>
      </c>
      <c r="I3358" s="1">
        <v>0</v>
      </c>
      <c r="J3358" s="2">
        <v>41982.543055555558</v>
      </c>
      <c r="K3358" s="2"/>
      <c r="L3358" s="2"/>
    </row>
    <row r="3359" spans="1:12" x14ac:dyDescent="0.2">
      <c r="A3359" s="7">
        <v>-6.4654593999999996E-2</v>
      </c>
      <c r="B3359" s="7">
        <v>-1.3937142229999999</v>
      </c>
      <c r="C3359" s="7">
        <v>0</v>
      </c>
      <c r="D3359" s="7">
        <v>-1.9137819069999999</v>
      </c>
      <c r="E3359" s="1">
        <v>285.49340000000001</v>
      </c>
      <c r="F3359" s="1">
        <v>0</v>
      </c>
      <c r="G3359" s="1">
        <v>381.91930500000001</v>
      </c>
      <c r="H3359" s="1">
        <v>0.77564820000000001</v>
      </c>
      <c r="I3359" s="1">
        <v>0</v>
      </c>
      <c r="J3359" s="2">
        <v>41982.543055555558</v>
      </c>
      <c r="K3359" s="2"/>
      <c r="L3359" s="2"/>
    </row>
    <row r="3360" spans="1:12" x14ac:dyDescent="0.2">
      <c r="A3360" s="7">
        <v>-6.4489086000000001E-2</v>
      </c>
      <c r="B3360" s="7">
        <v>-1.4091674279999999</v>
      </c>
      <c r="C3360" s="7">
        <v>0</v>
      </c>
      <c r="D3360" s="7">
        <v>-1.913767609</v>
      </c>
      <c r="E3360" s="1">
        <v>285.49340000000001</v>
      </c>
      <c r="F3360" s="1">
        <v>0</v>
      </c>
      <c r="G3360" s="1">
        <v>381.9245651</v>
      </c>
      <c r="H3360" s="1">
        <v>0.97555510000000001</v>
      </c>
      <c r="I3360" s="1">
        <v>0</v>
      </c>
      <c r="J3360" s="2">
        <v>41982.543055555558</v>
      </c>
      <c r="K3360" s="2"/>
      <c r="L3360" s="2"/>
    </row>
    <row r="3361" spans="1:12" x14ac:dyDescent="0.2">
      <c r="A3361" s="7">
        <v>-6.4323493999999995E-2</v>
      </c>
      <c r="B3361" s="7">
        <v>-1.424628499</v>
      </c>
      <c r="C3361" s="7">
        <v>0</v>
      </c>
      <c r="D3361" s="7">
        <v>-1.9137533040000001</v>
      </c>
      <c r="E3361" s="1">
        <v>285.49340000000001</v>
      </c>
      <c r="F3361" s="1">
        <v>0</v>
      </c>
      <c r="G3361" s="1">
        <v>381.9298278</v>
      </c>
      <c r="H3361" s="1">
        <v>1.256114</v>
      </c>
      <c r="I3361" s="1">
        <v>0</v>
      </c>
      <c r="J3361" s="2">
        <v>41982.543055555558</v>
      </c>
      <c r="K3361" s="2"/>
      <c r="L3361" s="2"/>
    </row>
    <row r="3362" spans="1:12" x14ac:dyDescent="0.2">
      <c r="A3362" s="7">
        <v>-6.4148720000000006E-2</v>
      </c>
      <c r="B3362" s="7">
        <v>-1.44094677</v>
      </c>
      <c r="C3362" s="7">
        <v>0</v>
      </c>
      <c r="D3362" s="7">
        <v>-1.9137382060000001</v>
      </c>
      <c r="E3362" s="1">
        <v>285.49340000000001</v>
      </c>
      <c r="F3362" s="1">
        <v>0</v>
      </c>
      <c r="G3362" s="1">
        <v>381.93538239999998</v>
      </c>
      <c r="H3362" s="1">
        <v>1.4029419999999999</v>
      </c>
      <c r="I3362" s="1">
        <v>0</v>
      </c>
      <c r="J3362" s="2">
        <v>41982.543055555558</v>
      </c>
      <c r="K3362" s="2"/>
      <c r="L3362" s="2"/>
    </row>
    <row r="3363" spans="1:12" x14ac:dyDescent="0.2">
      <c r="A3363" s="7">
        <v>-6.3983211999999998E-2</v>
      </c>
      <c r="B3363" s="7">
        <v>-1.4563999759999999</v>
      </c>
      <c r="C3363" s="7">
        <v>0</v>
      </c>
      <c r="D3363" s="7">
        <v>-1.9137239079999999</v>
      </c>
      <c r="E3363" s="1">
        <v>285.49340000000001</v>
      </c>
      <c r="F3363" s="1">
        <v>0</v>
      </c>
      <c r="G3363" s="1">
        <v>381.94064250000002</v>
      </c>
      <c r="H3363" s="1">
        <v>1.6447450000000001</v>
      </c>
      <c r="I3363" s="1">
        <v>0</v>
      </c>
      <c r="J3363" s="2">
        <v>41982.543055555558</v>
      </c>
      <c r="K3363" s="2"/>
      <c r="L3363" s="2"/>
    </row>
    <row r="3364" spans="1:12" x14ac:dyDescent="0.2">
      <c r="A3364" s="7">
        <v>-6.3817619000000006E-2</v>
      </c>
      <c r="B3364" s="7">
        <v>-1.4718610459999999</v>
      </c>
      <c r="C3364" s="7">
        <v>0</v>
      </c>
      <c r="D3364" s="7">
        <v>-1.913709602</v>
      </c>
      <c r="E3364" s="1">
        <v>285.49340000000001</v>
      </c>
      <c r="F3364" s="1">
        <v>0</v>
      </c>
      <c r="G3364" s="1">
        <v>381.94590529999999</v>
      </c>
      <c r="H3364" s="1">
        <v>1.9501580000000001</v>
      </c>
      <c r="I3364" s="1">
        <v>0</v>
      </c>
      <c r="J3364" s="2">
        <v>41982.543055555558</v>
      </c>
      <c r="K3364" s="2"/>
      <c r="L3364" s="2"/>
    </row>
    <row r="3365" spans="1:12" x14ac:dyDescent="0.2">
      <c r="A3365" s="7">
        <v>-6.3649415000000001E-2</v>
      </c>
      <c r="B3365" s="7">
        <v>-1.487565907</v>
      </c>
      <c r="C3365" s="7">
        <v>0</v>
      </c>
      <c r="D3365" s="7">
        <v>-1.9136950720000001</v>
      </c>
      <c r="E3365" s="1">
        <v>285.49340000000001</v>
      </c>
      <c r="F3365" s="1">
        <v>0</v>
      </c>
      <c r="G3365" s="1">
        <v>381.95125100000001</v>
      </c>
      <c r="H3365" s="1">
        <v>2</v>
      </c>
      <c r="I3365" s="1">
        <v>0</v>
      </c>
      <c r="J3365" s="2">
        <v>41982.543749999997</v>
      </c>
      <c r="K3365" s="2"/>
      <c r="L3365" s="2"/>
    </row>
    <row r="3366" spans="1:12" x14ac:dyDescent="0.2">
      <c r="A3366" s="7">
        <v>-6.2637666999999994E-2</v>
      </c>
      <c r="B3366" s="7">
        <v>-1.582031</v>
      </c>
      <c r="C3366" s="7">
        <v>0</v>
      </c>
      <c r="D3366" s="7">
        <v>-1.9136076689999999</v>
      </c>
      <c r="E3366" s="1">
        <v>285.49340000000001</v>
      </c>
      <c r="F3366" s="1">
        <v>0</v>
      </c>
      <c r="G3366" s="1">
        <v>381.98340589999998</v>
      </c>
      <c r="H3366" s="1">
        <v>1.90727212</v>
      </c>
      <c r="I3366" s="1">
        <v>0</v>
      </c>
      <c r="J3366" s="2">
        <v>41982.543749999997</v>
      </c>
      <c r="K3366" s="2"/>
      <c r="L3366" s="2"/>
    </row>
    <row r="3367" spans="1:12" x14ac:dyDescent="0.2">
      <c r="A3367" s="7">
        <v>-6.2290814999999999E-2</v>
      </c>
      <c r="B3367" s="7">
        <v>2.3730470000000001</v>
      </c>
      <c r="C3367" s="7">
        <v>0</v>
      </c>
      <c r="D3367" s="7">
        <v>-1.913577705</v>
      </c>
      <c r="E3367" s="1">
        <v>285.49340000000001</v>
      </c>
      <c r="F3367" s="1">
        <v>0</v>
      </c>
      <c r="G3367" s="1">
        <v>381.99442929999998</v>
      </c>
      <c r="H3367" s="1">
        <v>1.875482791</v>
      </c>
      <c r="I3367" s="1">
        <v>0</v>
      </c>
      <c r="J3367" s="2">
        <v>41982.543749999997</v>
      </c>
      <c r="K3367" s="2"/>
      <c r="L3367" s="2"/>
    </row>
    <row r="3368" spans="1:12" x14ac:dyDescent="0.2">
      <c r="A3368" s="7">
        <v>-6.1957019000000002E-2</v>
      </c>
      <c r="B3368" s="7">
        <v>2.0284474709999998</v>
      </c>
      <c r="C3368" s="7">
        <v>0</v>
      </c>
      <c r="D3368" s="7">
        <v>-1.913548869</v>
      </c>
      <c r="E3368" s="1">
        <v>285.49340000000001</v>
      </c>
      <c r="F3368" s="1">
        <v>0</v>
      </c>
      <c r="G3368" s="1">
        <v>382.00503780000003</v>
      </c>
      <c r="H3368" s="1">
        <v>1.8448900000000001</v>
      </c>
      <c r="I3368" s="1">
        <v>0</v>
      </c>
      <c r="J3368" s="2">
        <v>41982.543749999997</v>
      </c>
      <c r="K3368" s="2"/>
      <c r="L3368" s="2"/>
    </row>
    <row r="3369" spans="1:12" x14ac:dyDescent="0.2">
      <c r="A3369" s="7">
        <v>-6.1625918000000002E-2</v>
      </c>
      <c r="B3369" s="7">
        <v>1.686630482</v>
      </c>
      <c r="C3369" s="7">
        <v>0</v>
      </c>
      <c r="D3369" s="7">
        <v>-1.9135202659999999</v>
      </c>
      <c r="E3369" s="1">
        <v>285.49340000000001</v>
      </c>
      <c r="F3369" s="1">
        <v>0</v>
      </c>
      <c r="G3369" s="1">
        <v>382.01556069999998</v>
      </c>
      <c r="H3369" s="1">
        <v>1.7279550000000001</v>
      </c>
      <c r="I3369" s="1">
        <v>0</v>
      </c>
      <c r="J3369" s="2">
        <v>41982.543749999997</v>
      </c>
      <c r="K3369" s="2"/>
      <c r="L3369" s="2"/>
    </row>
    <row r="3370" spans="1:12" x14ac:dyDescent="0.2">
      <c r="A3370" s="7">
        <v>-6.0778414000000003E-2</v>
      </c>
      <c r="B3370" s="7">
        <v>0.81169724399999998</v>
      </c>
      <c r="C3370" s="7">
        <v>0</v>
      </c>
      <c r="D3370" s="7">
        <v>-1.913447052</v>
      </c>
      <c r="E3370" s="1">
        <v>285.49340000000001</v>
      </c>
      <c r="F3370" s="1">
        <v>0</v>
      </c>
      <c r="G3370" s="1">
        <v>382.0424956</v>
      </c>
      <c r="H3370" s="1">
        <v>1.5405709999999999</v>
      </c>
      <c r="I3370" s="1">
        <v>0</v>
      </c>
      <c r="J3370" s="2">
        <v>41982.543749999997</v>
      </c>
      <c r="K3370" s="2"/>
      <c r="L3370" s="2"/>
    </row>
    <row r="3371" spans="1:12" x14ac:dyDescent="0.2">
      <c r="A3371" s="7">
        <v>-6.0612821999999997E-2</v>
      </c>
      <c r="B3371" s="7">
        <v>0.64074526499999995</v>
      </c>
      <c r="C3371" s="7">
        <v>0</v>
      </c>
      <c r="D3371" s="7">
        <v>-1.9134327470000001</v>
      </c>
      <c r="E3371" s="1">
        <v>285.49340000000001</v>
      </c>
      <c r="F3371" s="1">
        <v>0</v>
      </c>
      <c r="G3371" s="1">
        <v>382.04775840000002</v>
      </c>
      <c r="H3371" s="1">
        <v>1.444218</v>
      </c>
      <c r="I3371" s="1">
        <v>0</v>
      </c>
      <c r="J3371" s="2">
        <v>41982.543749999997</v>
      </c>
      <c r="K3371" s="2"/>
      <c r="L3371" s="2"/>
    </row>
    <row r="3372" spans="1:12" x14ac:dyDescent="0.2">
      <c r="A3372" s="7">
        <v>-6.0106947000000001E-2</v>
      </c>
      <c r="B3372" s="7">
        <v>0.11849831199999999</v>
      </c>
      <c r="C3372" s="7">
        <v>0</v>
      </c>
      <c r="D3372" s="7">
        <v>-1.913389045</v>
      </c>
      <c r="E3372" s="1">
        <v>285.49340000000001</v>
      </c>
      <c r="F3372" s="1">
        <v>0</v>
      </c>
      <c r="G3372" s="1">
        <v>382.06383579999999</v>
      </c>
      <c r="H3372" s="1">
        <v>0.81138440000000001</v>
      </c>
      <c r="I3372" s="1">
        <v>0</v>
      </c>
      <c r="J3372" s="2">
        <v>41982.543749999997</v>
      </c>
      <c r="K3372" s="2"/>
      <c r="L3372" s="2"/>
    </row>
    <row r="3373" spans="1:12" x14ac:dyDescent="0.2">
      <c r="A3373" s="7">
        <v>-5.9268623999999999E-2</v>
      </c>
      <c r="B3373" s="7">
        <v>-0.74695692000000002</v>
      </c>
      <c r="C3373" s="7">
        <v>0</v>
      </c>
      <c r="D3373" s="7">
        <v>-1.9133166239999999</v>
      </c>
      <c r="E3373" s="1">
        <v>285.49340000000001</v>
      </c>
      <c r="F3373" s="1">
        <v>0</v>
      </c>
      <c r="G3373" s="1">
        <v>382.09047889999999</v>
      </c>
      <c r="H3373" s="1">
        <v>0.36749160000000003</v>
      </c>
      <c r="I3373" s="1">
        <v>0</v>
      </c>
      <c r="J3373" s="2">
        <v>41982.543749999997</v>
      </c>
      <c r="K3373" s="2"/>
      <c r="L3373" s="2"/>
    </row>
    <row r="3374" spans="1:12" x14ac:dyDescent="0.2">
      <c r="A3374" s="7">
        <v>-5.9093935E-2</v>
      </c>
      <c r="B3374" s="7">
        <v>-0.92729995700000001</v>
      </c>
      <c r="C3374" s="7">
        <v>0</v>
      </c>
      <c r="D3374" s="7">
        <v>-1.9133015330000001</v>
      </c>
      <c r="E3374" s="1">
        <v>285.49340000000001</v>
      </c>
      <c r="F3374" s="1">
        <v>0</v>
      </c>
      <c r="G3374" s="1">
        <v>382.09603079999999</v>
      </c>
      <c r="H3374" s="1">
        <v>0.33302490000000001</v>
      </c>
      <c r="I3374" s="1">
        <v>0</v>
      </c>
      <c r="J3374" s="2">
        <v>41982.543749999997</v>
      </c>
      <c r="K3374" s="2"/>
      <c r="L3374" s="2"/>
    </row>
    <row r="3375" spans="1:12" x14ac:dyDescent="0.2">
      <c r="A3375" s="7">
        <v>-5.8762750000000002E-2</v>
      </c>
      <c r="B3375" s="7">
        <v>-1.269203893</v>
      </c>
      <c r="C3375" s="7">
        <v>0</v>
      </c>
      <c r="D3375" s="7">
        <v>-1.9132729230000001</v>
      </c>
      <c r="E3375" s="1">
        <v>285.49340000000001</v>
      </c>
      <c r="F3375" s="1">
        <v>0</v>
      </c>
      <c r="G3375" s="1">
        <v>382.10655630000002</v>
      </c>
      <c r="H3375" s="1">
        <v>3.1824249999999998E-2</v>
      </c>
      <c r="I3375" s="1">
        <v>0</v>
      </c>
      <c r="J3375" s="2">
        <v>41982.543749999997</v>
      </c>
      <c r="K3375" s="2"/>
      <c r="L3375" s="2"/>
    </row>
    <row r="3376" spans="1:12" x14ac:dyDescent="0.2">
      <c r="A3376" s="7">
        <v>-5.8595894000000003E-2</v>
      </c>
      <c r="B3376" s="7">
        <v>-1.4414601739999999</v>
      </c>
      <c r="C3376" s="7">
        <v>0</v>
      </c>
      <c r="D3376" s="7">
        <v>-1.913258508</v>
      </c>
      <c r="E3376" s="1">
        <v>285.49340000000001</v>
      </c>
      <c r="F3376" s="1">
        <v>0</v>
      </c>
      <c r="G3376" s="1">
        <v>382.11185920000003</v>
      </c>
      <c r="H3376" s="1">
        <v>0</v>
      </c>
      <c r="I3376" s="1">
        <v>0</v>
      </c>
      <c r="J3376" s="2">
        <v>41982.544444444444</v>
      </c>
      <c r="K3376" s="2"/>
      <c r="L3376" s="2"/>
    </row>
    <row r="3377" spans="1:12" x14ac:dyDescent="0.2">
      <c r="A3377" s="7">
        <v>-5.8417162000000002E-2</v>
      </c>
      <c r="B3377" s="7">
        <v>-1.625977</v>
      </c>
      <c r="C3377" s="7">
        <v>0</v>
      </c>
      <c r="D3377" s="7">
        <v>-1.9132430680000001</v>
      </c>
      <c r="E3377" s="1">
        <v>285.49340000000001</v>
      </c>
      <c r="F3377" s="1">
        <v>0</v>
      </c>
      <c r="G3377" s="1">
        <v>382.11753959999999</v>
      </c>
      <c r="H3377" s="1">
        <v>1.705753942E-2</v>
      </c>
      <c r="I3377" s="1">
        <v>0</v>
      </c>
      <c r="J3377" s="2">
        <v>41982.544444444444</v>
      </c>
      <c r="K3377" s="2"/>
      <c r="L3377" s="2"/>
    </row>
    <row r="3378" spans="1:12" x14ac:dyDescent="0.2">
      <c r="A3378" s="7">
        <v>-5.8255611999999998E-2</v>
      </c>
      <c r="B3378" s="7">
        <v>-1.662536521</v>
      </c>
      <c r="C3378" s="7">
        <v>0</v>
      </c>
      <c r="D3378" s="7">
        <v>-1.913229112</v>
      </c>
      <c r="E3378" s="1">
        <v>285.49340000000001</v>
      </c>
      <c r="F3378" s="1">
        <v>0</v>
      </c>
      <c r="G3378" s="1">
        <v>382.1226739</v>
      </c>
      <c r="H3378" s="1">
        <v>3.2475239999999995E-2</v>
      </c>
      <c r="I3378" s="1">
        <v>0</v>
      </c>
      <c r="J3378" s="2">
        <v>41982.544444444444</v>
      </c>
      <c r="K3378" s="2"/>
      <c r="L3378" s="2"/>
    </row>
    <row r="3379" spans="1:12" x14ac:dyDescent="0.2">
      <c r="A3379" s="7">
        <v>-5.7921816000000001E-2</v>
      </c>
      <c r="B3379" s="7">
        <v>-1.738076347</v>
      </c>
      <c r="C3379" s="7">
        <v>0</v>
      </c>
      <c r="D3379" s="7">
        <v>-1.913200276</v>
      </c>
      <c r="E3379" s="1">
        <v>285.49340000000001</v>
      </c>
      <c r="F3379" s="1">
        <v>0</v>
      </c>
      <c r="G3379" s="1">
        <v>382.13328239999998</v>
      </c>
      <c r="H3379" s="1">
        <v>0.4463821</v>
      </c>
      <c r="I3379" s="1">
        <v>0</v>
      </c>
      <c r="J3379" s="2">
        <v>41982.544444444444</v>
      </c>
      <c r="K3379" s="2"/>
      <c r="L3379" s="2"/>
    </row>
    <row r="3380" spans="1:12" x14ac:dyDescent="0.2">
      <c r="A3380" s="7">
        <v>-5.7749738000000002E-2</v>
      </c>
      <c r="B3380" s="7">
        <v>-1.7770185279999999</v>
      </c>
      <c r="C3380" s="7">
        <v>0</v>
      </c>
      <c r="D3380" s="7">
        <v>-1.9131854109999999</v>
      </c>
      <c r="E3380" s="1">
        <v>285.49340000000001</v>
      </c>
      <c r="F3380" s="1">
        <v>0</v>
      </c>
      <c r="G3380" s="1">
        <v>382.13875130000002</v>
      </c>
      <c r="H3380" s="1">
        <v>0.60734139999999992</v>
      </c>
      <c r="I3380" s="1">
        <v>0</v>
      </c>
      <c r="J3380" s="2">
        <v>41982.544444444444</v>
      </c>
      <c r="K3380" s="2"/>
      <c r="L3380" s="2"/>
    </row>
    <row r="3381" spans="1:12" x14ac:dyDescent="0.2">
      <c r="A3381" s="7">
        <v>-5.7243862999999999E-2</v>
      </c>
      <c r="B3381" s="7">
        <v>-1.891500534</v>
      </c>
      <c r="C3381" s="7">
        <v>0</v>
      </c>
      <c r="D3381" s="7">
        <v>-1.913141709</v>
      </c>
      <c r="E3381" s="1">
        <v>285.49340000000001</v>
      </c>
      <c r="F3381" s="1">
        <v>0</v>
      </c>
      <c r="G3381" s="1">
        <v>382.1548287</v>
      </c>
      <c r="H3381" s="1">
        <v>0.51732210000000001</v>
      </c>
      <c r="I3381" s="1">
        <v>0</v>
      </c>
      <c r="J3381" s="2">
        <v>41982.544444444444</v>
      </c>
      <c r="K3381" s="2"/>
      <c r="L3381" s="2"/>
    </row>
    <row r="3382" spans="1:12" x14ac:dyDescent="0.2">
      <c r="A3382" s="7">
        <v>-5.7078271E-2</v>
      </c>
      <c r="B3382" s="7">
        <v>-1.9289749979999999</v>
      </c>
      <c r="C3382" s="7">
        <v>0</v>
      </c>
      <c r="D3382" s="7">
        <v>-1.9131274039999999</v>
      </c>
      <c r="E3382" s="1">
        <v>285.49340000000001</v>
      </c>
      <c r="F3382" s="1">
        <v>0</v>
      </c>
      <c r="G3382" s="1">
        <v>382.16009150000002</v>
      </c>
      <c r="H3382" s="1">
        <v>0.62887949999999992</v>
      </c>
      <c r="I3382" s="1">
        <v>0</v>
      </c>
      <c r="J3382" s="2">
        <v>41982.544444444444</v>
      </c>
      <c r="K3382" s="2"/>
      <c r="L3382" s="2"/>
    </row>
    <row r="3383" spans="1:12" x14ac:dyDescent="0.2">
      <c r="A3383" s="7">
        <v>-5.6572397000000003E-2</v>
      </c>
      <c r="B3383" s="7">
        <v>-2.0434570000000001</v>
      </c>
      <c r="C3383" s="7">
        <v>0</v>
      </c>
      <c r="D3383" s="7">
        <v>-1.913083702</v>
      </c>
      <c r="E3383" s="1">
        <v>285.49340000000001</v>
      </c>
      <c r="F3383" s="1">
        <v>0</v>
      </c>
      <c r="G3383" s="1">
        <v>382.17616889999999</v>
      </c>
      <c r="H3383" s="1">
        <v>0.72216920000000007</v>
      </c>
      <c r="I3383" s="1">
        <v>0</v>
      </c>
      <c r="J3383" s="2">
        <v>41982.544444444444</v>
      </c>
      <c r="K3383" s="2"/>
      <c r="L3383" s="2"/>
    </row>
    <row r="3384" spans="1:12" x14ac:dyDescent="0.2">
      <c r="A3384" s="7">
        <v>-5.6397623000000001E-2</v>
      </c>
      <c r="B3384" s="7">
        <v>-2.1033918329999999</v>
      </c>
      <c r="C3384" s="7">
        <v>0</v>
      </c>
      <c r="D3384" s="7">
        <v>-1.913068604</v>
      </c>
      <c r="E3384" s="1">
        <v>285.49340000000001</v>
      </c>
      <c r="F3384" s="1">
        <v>0</v>
      </c>
      <c r="G3384" s="1">
        <v>382.18172349999998</v>
      </c>
      <c r="H3384" s="1">
        <v>0.96282330000000005</v>
      </c>
      <c r="I3384" s="1">
        <v>0</v>
      </c>
      <c r="J3384" s="2">
        <v>41982.544444444444</v>
      </c>
      <c r="K3384" s="2"/>
      <c r="L3384" s="2"/>
    </row>
    <row r="3385" spans="1:12" x14ac:dyDescent="0.2">
      <c r="A3385" s="7">
        <v>-5.6232114999999999E-2</v>
      </c>
      <c r="B3385" s="7">
        <v>-2.1601494020000001</v>
      </c>
      <c r="C3385" s="7">
        <v>0</v>
      </c>
      <c r="D3385" s="7">
        <v>-1.913054306</v>
      </c>
      <c r="E3385" s="1">
        <v>285.49340000000001</v>
      </c>
      <c r="F3385" s="1">
        <v>0</v>
      </c>
      <c r="G3385" s="1">
        <v>382.1869835</v>
      </c>
      <c r="H3385" s="1">
        <v>1.2903340000000001</v>
      </c>
      <c r="I3385" s="1">
        <v>0</v>
      </c>
      <c r="J3385" s="2">
        <v>41982.544444444444</v>
      </c>
      <c r="K3385" s="2"/>
      <c r="L3385" s="2"/>
    </row>
    <row r="3386" spans="1:12" x14ac:dyDescent="0.2">
      <c r="A3386" s="7">
        <v>-5.6063911000000001E-2</v>
      </c>
      <c r="B3386" s="7">
        <v>-2.2178312610000002</v>
      </c>
      <c r="C3386" s="7">
        <v>0</v>
      </c>
      <c r="D3386" s="7">
        <v>-1.9130397750000001</v>
      </c>
      <c r="E3386" s="1">
        <v>285.49340000000001</v>
      </c>
      <c r="F3386" s="1">
        <v>0</v>
      </c>
      <c r="G3386" s="1">
        <v>382.19232929999998</v>
      </c>
      <c r="H3386" s="1">
        <v>1.478675</v>
      </c>
      <c r="I3386" s="1">
        <v>0</v>
      </c>
      <c r="J3386" s="2">
        <v>41982.544444444444</v>
      </c>
      <c r="K3386" s="2"/>
      <c r="L3386" s="2"/>
    </row>
    <row r="3387" spans="1:12" x14ac:dyDescent="0.2">
      <c r="A3387" s="7">
        <v>-5.5723544999999999E-2</v>
      </c>
      <c r="B3387" s="7">
        <v>-2.3345525380000001</v>
      </c>
      <c r="C3387" s="7">
        <v>0</v>
      </c>
      <c r="D3387" s="7">
        <v>-1.913010372</v>
      </c>
      <c r="E3387" s="1">
        <v>285.49340000000001</v>
      </c>
      <c r="F3387" s="1">
        <v>0</v>
      </c>
      <c r="G3387" s="1">
        <v>382.20314660000003</v>
      </c>
      <c r="H3387" s="1">
        <v>1.6295630000000001</v>
      </c>
      <c r="I3387" s="1">
        <v>0</v>
      </c>
      <c r="J3387" s="2">
        <v>41982.544444444444</v>
      </c>
      <c r="K3387" s="2"/>
      <c r="L3387" s="2"/>
    </row>
    <row r="3388" spans="1:12" x14ac:dyDescent="0.2">
      <c r="A3388" s="7">
        <v>-5.5558036999999998E-2</v>
      </c>
      <c r="B3388" s="7">
        <v>-2.3913101060000002</v>
      </c>
      <c r="C3388" s="7">
        <v>0</v>
      </c>
      <c r="D3388" s="7">
        <v>-1.912996074</v>
      </c>
      <c r="E3388" s="1">
        <v>285.49340000000001</v>
      </c>
      <c r="F3388" s="1">
        <v>0</v>
      </c>
      <c r="G3388" s="1">
        <v>382.20840670000001</v>
      </c>
      <c r="H3388" s="1">
        <v>1.774246</v>
      </c>
      <c r="I3388" s="1">
        <v>0</v>
      </c>
      <c r="J3388" s="2">
        <v>41982.544444444444</v>
      </c>
      <c r="K3388" s="2"/>
      <c r="L3388" s="2"/>
    </row>
    <row r="3389" spans="1:12" x14ac:dyDescent="0.2">
      <c r="A3389" s="7">
        <v>-5.5392443999999999E-2</v>
      </c>
      <c r="B3389" s="7">
        <v>-2.4480965499999998</v>
      </c>
      <c r="C3389" s="7">
        <v>0</v>
      </c>
      <c r="D3389" s="7">
        <v>-1.9129817689999999</v>
      </c>
      <c r="E3389" s="1">
        <v>285.49340000000001</v>
      </c>
      <c r="F3389" s="1">
        <v>0</v>
      </c>
      <c r="G3389" s="1">
        <v>382.21366949999998</v>
      </c>
      <c r="H3389" s="1">
        <v>2</v>
      </c>
      <c r="I3389" s="1">
        <v>0</v>
      </c>
      <c r="J3389" s="2">
        <v>41982.544444444444</v>
      </c>
      <c r="K3389" s="2"/>
      <c r="L3389" s="2"/>
    </row>
    <row r="3390" spans="1:12" x14ac:dyDescent="0.2">
      <c r="A3390" s="7">
        <v>-5.5226852E-2</v>
      </c>
      <c r="B3390" s="7">
        <v>-2.504883</v>
      </c>
      <c r="C3390" s="7">
        <v>0</v>
      </c>
      <c r="D3390" s="7">
        <v>-1.9129674640000001</v>
      </c>
      <c r="E3390" s="1">
        <v>285.49340000000001</v>
      </c>
      <c r="F3390" s="1">
        <v>0</v>
      </c>
      <c r="G3390" s="1">
        <v>382.21893230000001</v>
      </c>
      <c r="H3390" s="1">
        <v>2</v>
      </c>
      <c r="I3390" s="1">
        <v>0</v>
      </c>
      <c r="J3390" s="2">
        <v>41982.544444444444</v>
      </c>
      <c r="K3390" s="2"/>
      <c r="L3390" s="2"/>
    </row>
    <row r="3391" spans="1:12" x14ac:dyDescent="0.2">
      <c r="A3391" s="7">
        <v>-5.1518874999999999E-2</v>
      </c>
      <c r="B3391" s="7">
        <v>-0.98876949999999997</v>
      </c>
      <c r="C3391" s="7">
        <v>0</v>
      </c>
      <c r="D3391" s="7">
        <v>-1.9126471389999999</v>
      </c>
      <c r="E3391" s="1">
        <v>285.49340000000001</v>
      </c>
      <c r="F3391" s="1">
        <v>0</v>
      </c>
      <c r="G3391" s="1">
        <v>382.33677710000001</v>
      </c>
      <c r="H3391" s="1">
        <v>2</v>
      </c>
      <c r="I3391" s="1">
        <v>0</v>
      </c>
      <c r="J3391" s="2">
        <v>41982.545138888891</v>
      </c>
      <c r="K3391" s="2"/>
      <c r="L3391" s="2"/>
    </row>
    <row r="3392" spans="1:12" x14ac:dyDescent="0.2">
      <c r="A3392" s="7">
        <v>-5.0338923000000001E-2</v>
      </c>
      <c r="B3392" s="7">
        <v>1.182359012</v>
      </c>
      <c r="C3392" s="7">
        <v>0</v>
      </c>
      <c r="D3392" s="7">
        <v>-1.912545205</v>
      </c>
      <c r="E3392" s="1">
        <v>285.49340000000001</v>
      </c>
      <c r="F3392" s="1">
        <v>0</v>
      </c>
      <c r="G3392" s="1">
        <v>382.37427769999999</v>
      </c>
      <c r="H3392" s="1">
        <v>2</v>
      </c>
      <c r="I3392" s="1">
        <v>0</v>
      </c>
      <c r="J3392" s="2">
        <v>41982.545138888891</v>
      </c>
      <c r="K3392" s="2"/>
      <c r="L3392" s="2"/>
    </row>
    <row r="3393" spans="1:12" x14ac:dyDescent="0.2">
      <c r="A3393" s="7">
        <v>-4.9667455999999999E-2</v>
      </c>
      <c r="B3393" s="7">
        <v>2.4178673399999999</v>
      </c>
      <c r="C3393" s="7">
        <v>0</v>
      </c>
      <c r="D3393" s="7">
        <v>-1.9124871990000001</v>
      </c>
      <c r="E3393" s="1">
        <v>285.49340000000001</v>
      </c>
      <c r="F3393" s="1">
        <v>0</v>
      </c>
      <c r="G3393" s="1">
        <v>382.39561789999999</v>
      </c>
      <c r="H3393" s="1">
        <v>1.7519960000000001</v>
      </c>
      <c r="I3393" s="1">
        <v>0</v>
      </c>
      <c r="J3393" s="2">
        <v>41982.545138888891</v>
      </c>
      <c r="K3393" s="2"/>
      <c r="L3393" s="2"/>
    </row>
    <row r="3394" spans="1:12" x14ac:dyDescent="0.2">
      <c r="A3394" s="7">
        <v>-4.9488808000000002E-2</v>
      </c>
      <c r="B3394" s="7">
        <v>2.7465820000000001</v>
      </c>
      <c r="C3394" s="7">
        <v>0</v>
      </c>
      <c r="D3394" s="7">
        <v>-1.9124717659999999</v>
      </c>
      <c r="E3394" s="1">
        <v>285.49340000000001</v>
      </c>
      <c r="F3394" s="1">
        <v>0</v>
      </c>
      <c r="G3394" s="1">
        <v>382.40129560000003</v>
      </c>
      <c r="H3394" s="1">
        <v>1.340133486</v>
      </c>
      <c r="I3394" s="1">
        <v>0</v>
      </c>
      <c r="J3394" s="2">
        <v>41982.545138888891</v>
      </c>
      <c r="K3394" s="2"/>
      <c r="L3394" s="2"/>
    </row>
    <row r="3395" spans="1:12" x14ac:dyDescent="0.2">
      <c r="A3395" s="7">
        <v>-4.9327174000000001E-2</v>
      </c>
      <c r="B3395" s="7">
        <v>2.5568471320000001</v>
      </c>
      <c r="C3395" s="7">
        <v>0</v>
      </c>
      <c r="D3395" s="7">
        <v>-1.9124578029999999</v>
      </c>
      <c r="E3395" s="1">
        <v>285.49340000000001</v>
      </c>
      <c r="F3395" s="1">
        <v>0</v>
      </c>
      <c r="G3395" s="1">
        <v>382.40643249999999</v>
      </c>
      <c r="H3395" s="1">
        <v>0.96749600000000002</v>
      </c>
      <c r="I3395" s="1">
        <v>0</v>
      </c>
      <c r="J3395" s="2">
        <v>41982.545138888891</v>
      </c>
      <c r="K3395" s="2"/>
      <c r="L3395" s="2"/>
    </row>
    <row r="3396" spans="1:12" x14ac:dyDescent="0.2">
      <c r="A3396" s="7">
        <v>-4.9161581000000003E-2</v>
      </c>
      <c r="B3396" s="7">
        <v>2.362465276</v>
      </c>
      <c r="C3396" s="7">
        <v>0</v>
      </c>
      <c r="D3396" s="7">
        <v>-1.9124434969999999</v>
      </c>
      <c r="E3396" s="1">
        <v>285.49340000000001</v>
      </c>
      <c r="F3396" s="1">
        <v>0</v>
      </c>
      <c r="G3396" s="1">
        <v>382.41169530000002</v>
      </c>
      <c r="H3396" s="1">
        <v>0.71355310000000005</v>
      </c>
      <c r="I3396" s="1">
        <v>0</v>
      </c>
      <c r="J3396" s="2">
        <v>41982.545138888891</v>
      </c>
      <c r="K3396" s="2"/>
      <c r="L3396" s="2"/>
    </row>
    <row r="3397" spans="1:12" x14ac:dyDescent="0.2">
      <c r="A3397" s="7">
        <v>-4.8488850999999999E-2</v>
      </c>
      <c r="B3397" s="7">
        <v>1.572776658</v>
      </c>
      <c r="C3397" s="7">
        <v>0</v>
      </c>
      <c r="D3397" s="7">
        <v>-1.9123853820000001</v>
      </c>
      <c r="E3397" s="1">
        <v>285.49340000000001</v>
      </c>
      <c r="F3397" s="1">
        <v>0</v>
      </c>
      <c r="G3397" s="1">
        <v>382.43307570000002</v>
      </c>
      <c r="H3397" s="1">
        <v>5.4090119999999998E-2</v>
      </c>
      <c r="I3397" s="1">
        <v>0</v>
      </c>
      <c r="J3397" s="2">
        <v>41982.54583333333</v>
      </c>
      <c r="K3397" s="2"/>
      <c r="L3397" s="2"/>
    </row>
    <row r="3398" spans="1:12" x14ac:dyDescent="0.2">
      <c r="A3398" s="7">
        <v>-4.8314078000000003E-2</v>
      </c>
      <c r="B3398" s="7">
        <v>1.3676177839999999</v>
      </c>
      <c r="C3398" s="7">
        <v>0</v>
      </c>
      <c r="D3398" s="7">
        <v>-1.912370283</v>
      </c>
      <c r="E3398" s="1">
        <v>285.49340000000001</v>
      </c>
      <c r="F3398" s="1">
        <v>0</v>
      </c>
      <c r="G3398" s="1">
        <v>382.43863019999998</v>
      </c>
      <c r="H3398" s="1">
        <v>0</v>
      </c>
      <c r="I3398" s="1">
        <v>0</v>
      </c>
      <c r="J3398" s="2">
        <v>41982.54583333333</v>
      </c>
      <c r="K3398" s="2"/>
      <c r="L3398" s="2"/>
    </row>
    <row r="3399" spans="1:12" x14ac:dyDescent="0.2">
      <c r="A3399" s="7">
        <v>-4.6287968999999998E-2</v>
      </c>
      <c r="B3399" s="7">
        <v>-1.010742</v>
      </c>
      <c r="C3399" s="7">
        <v>0</v>
      </c>
      <c r="D3399" s="7">
        <v>-1.9121952520000001</v>
      </c>
      <c r="E3399" s="1">
        <v>285.49340000000001</v>
      </c>
      <c r="F3399" s="1">
        <v>0</v>
      </c>
      <c r="G3399" s="1">
        <v>382.50302290000002</v>
      </c>
      <c r="H3399" s="1">
        <v>9.8654734029999996E-2</v>
      </c>
      <c r="I3399" s="1">
        <v>0</v>
      </c>
      <c r="J3399" s="2">
        <v>41982.54583333333</v>
      </c>
      <c r="K3399" s="2"/>
      <c r="L3399" s="2"/>
    </row>
    <row r="3400" spans="1:12" x14ac:dyDescent="0.2">
      <c r="A3400" s="7">
        <v>-4.4779527E-2</v>
      </c>
      <c r="B3400" s="7">
        <v>0.93461351500000001</v>
      </c>
      <c r="C3400" s="7">
        <v>0</v>
      </c>
      <c r="D3400" s="7">
        <v>-1.9120649409999999</v>
      </c>
      <c r="E3400" s="1">
        <v>285.49340000000001</v>
      </c>
      <c r="F3400" s="1">
        <v>0</v>
      </c>
      <c r="G3400" s="1">
        <v>382.55096329999998</v>
      </c>
      <c r="H3400" s="1">
        <v>0.17210339999999999</v>
      </c>
      <c r="I3400" s="1">
        <v>0</v>
      </c>
      <c r="J3400" s="2">
        <v>41982.54583333333</v>
      </c>
      <c r="K3400" s="2"/>
      <c r="L3400" s="2"/>
    </row>
    <row r="3401" spans="1:12" x14ac:dyDescent="0.2">
      <c r="A3401" s="7">
        <v>-4.4771608999999997E-2</v>
      </c>
      <c r="B3401" s="7">
        <v>0.9448242</v>
      </c>
      <c r="C3401" s="7">
        <v>0</v>
      </c>
      <c r="D3401" s="7">
        <v>-1.9120642569999999</v>
      </c>
      <c r="E3401" s="1">
        <v>285.49340000000001</v>
      </c>
      <c r="F3401" s="1">
        <v>0</v>
      </c>
      <c r="G3401" s="1">
        <v>382.55121500000001</v>
      </c>
      <c r="H3401" s="1">
        <v>0.1807116369</v>
      </c>
      <c r="I3401" s="1">
        <v>0</v>
      </c>
      <c r="J3401" s="2">
        <v>41982.54583333333</v>
      </c>
      <c r="K3401" s="2"/>
      <c r="L3401" s="2"/>
    </row>
    <row r="3402" spans="1:12" x14ac:dyDescent="0.2">
      <c r="A3402" s="7">
        <v>-4.4273651999999997E-2</v>
      </c>
      <c r="B3402" s="7">
        <v>-2.1341691209999998</v>
      </c>
      <c r="C3402" s="7">
        <v>0</v>
      </c>
      <c r="D3402" s="7">
        <v>-1.912021239</v>
      </c>
      <c r="E3402" s="1">
        <v>285.49340000000001</v>
      </c>
      <c r="F3402" s="1">
        <v>0</v>
      </c>
      <c r="G3402" s="1">
        <v>382.56704079999997</v>
      </c>
      <c r="H3402" s="1">
        <v>0.72211560000000008</v>
      </c>
      <c r="I3402" s="1">
        <v>0</v>
      </c>
      <c r="J3402" s="2">
        <v>41982.54583333333</v>
      </c>
      <c r="K3402" s="2"/>
      <c r="L3402" s="2"/>
    </row>
    <row r="3403" spans="1:12" x14ac:dyDescent="0.2">
      <c r="A3403" s="7">
        <v>-4.3933370999999999E-2</v>
      </c>
      <c r="B3403" s="7">
        <v>-4.2382172479999998</v>
      </c>
      <c r="C3403" s="7">
        <v>0</v>
      </c>
      <c r="D3403" s="7">
        <v>-1.911991843</v>
      </c>
      <c r="E3403" s="1">
        <v>285.49340000000001</v>
      </c>
      <c r="F3403" s="1">
        <v>0</v>
      </c>
      <c r="G3403" s="1">
        <v>382.57785539999998</v>
      </c>
      <c r="H3403" s="1">
        <v>1.361434</v>
      </c>
      <c r="I3403" s="1">
        <v>0</v>
      </c>
      <c r="J3403" s="2">
        <v>41982.54583333333</v>
      </c>
      <c r="K3403" s="2"/>
      <c r="L3403" s="2"/>
    </row>
    <row r="3404" spans="1:12" x14ac:dyDescent="0.2">
      <c r="A3404" s="7">
        <v>-4.3929412000000001E-2</v>
      </c>
      <c r="B3404" s="7">
        <v>-4.2626949999999999</v>
      </c>
      <c r="C3404" s="7">
        <v>0</v>
      </c>
      <c r="D3404" s="7">
        <v>-1.9119915009999999</v>
      </c>
      <c r="E3404" s="1">
        <v>285.49340000000001</v>
      </c>
      <c r="F3404" s="1">
        <v>0</v>
      </c>
      <c r="G3404" s="1">
        <v>382.57798120000001</v>
      </c>
      <c r="H3404" s="1">
        <v>1.367155823</v>
      </c>
      <c r="I3404" s="1">
        <v>0</v>
      </c>
      <c r="J3404" s="2">
        <v>41982.54583333333</v>
      </c>
      <c r="K3404" s="2"/>
      <c r="L3404" s="2"/>
    </row>
    <row r="3405" spans="1:12" x14ac:dyDescent="0.2">
      <c r="A3405" s="7">
        <v>-4.3602185000000002E-2</v>
      </c>
      <c r="B3405" s="7">
        <v>-3.212240354</v>
      </c>
      <c r="C3405" s="7">
        <v>0</v>
      </c>
      <c r="D3405" s="7">
        <v>-1.911963233</v>
      </c>
      <c r="E3405" s="1">
        <v>285.49340000000001</v>
      </c>
      <c r="F3405" s="1">
        <v>0</v>
      </c>
      <c r="G3405" s="1">
        <v>382.5883809</v>
      </c>
      <c r="H3405" s="1">
        <v>1.84012</v>
      </c>
      <c r="I3405" s="1">
        <v>0</v>
      </c>
      <c r="J3405" s="2">
        <v>41982.54583333333</v>
      </c>
      <c r="K3405" s="2"/>
      <c r="L3405" s="2"/>
    </row>
    <row r="3406" spans="1:12" x14ac:dyDescent="0.2">
      <c r="A3406" s="7">
        <v>-4.3435329000000002E-2</v>
      </c>
      <c r="B3406" s="7">
        <v>-2.676603133</v>
      </c>
      <c r="C3406" s="7">
        <v>0</v>
      </c>
      <c r="D3406" s="7">
        <v>-1.9119488179999999</v>
      </c>
      <c r="E3406" s="1">
        <v>285.49340000000001</v>
      </c>
      <c r="F3406" s="1">
        <v>0</v>
      </c>
      <c r="G3406" s="1">
        <v>382.59368389999997</v>
      </c>
      <c r="H3406" s="1">
        <v>2</v>
      </c>
      <c r="I3406" s="1">
        <v>0</v>
      </c>
      <c r="J3406" s="2">
        <v>41982.546527777777</v>
      </c>
      <c r="K3406" s="2"/>
      <c r="L3406" s="2"/>
    </row>
    <row r="3407" spans="1:12" x14ac:dyDescent="0.2">
      <c r="A3407" s="7">
        <v>-4.3095047999999997E-2</v>
      </c>
      <c r="B3407" s="7">
        <v>-1.5842384</v>
      </c>
      <c r="C3407" s="7">
        <v>0</v>
      </c>
      <c r="D3407" s="7">
        <v>-1.911919422</v>
      </c>
      <c r="E3407" s="1">
        <v>285.49340000000001</v>
      </c>
      <c r="F3407" s="1">
        <v>0</v>
      </c>
      <c r="G3407" s="1">
        <v>382.60449849999998</v>
      </c>
      <c r="H3407" s="1">
        <v>1.9891220000000001</v>
      </c>
      <c r="I3407" s="1">
        <v>0</v>
      </c>
      <c r="J3407" s="2">
        <v>41982.546527777777</v>
      </c>
      <c r="K3407" s="2"/>
      <c r="L3407" s="2"/>
    </row>
    <row r="3408" spans="1:12" x14ac:dyDescent="0.2">
      <c r="A3408" s="7">
        <v>-4.2929454999999998E-2</v>
      </c>
      <c r="B3408" s="7">
        <v>-1.052657017</v>
      </c>
      <c r="C3408" s="7">
        <v>0</v>
      </c>
      <c r="D3408" s="7">
        <v>-1.9119051170000001</v>
      </c>
      <c r="E3408" s="1">
        <v>285.49340000000001</v>
      </c>
      <c r="F3408" s="1">
        <v>0</v>
      </c>
      <c r="G3408" s="1">
        <v>382.6097613</v>
      </c>
      <c r="H3408" s="1">
        <v>1.879518</v>
      </c>
      <c r="I3408" s="1">
        <v>0</v>
      </c>
      <c r="J3408" s="2">
        <v>41982.546527777777</v>
      </c>
      <c r="K3408" s="2"/>
      <c r="L3408" s="2"/>
    </row>
    <row r="3409" spans="1:12" x14ac:dyDescent="0.2">
      <c r="A3409" s="7">
        <v>-4.2589173000000001E-2</v>
      </c>
      <c r="B3409" s="7">
        <v>3.9707653000000002E-2</v>
      </c>
      <c r="C3409" s="7">
        <v>0</v>
      </c>
      <c r="D3409" s="7">
        <v>-1.9118757209999999</v>
      </c>
      <c r="E3409" s="1">
        <v>285.49340000000001</v>
      </c>
      <c r="F3409" s="1">
        <v>0</v>
      </c>
      <c r="G3409" s="1">
        <v>382.62057590000001</v>
      </c>
      <c r="H3409" s="1">
        <v>1.495214</v>
      </c>
      <c r="I3409" s="1">
        <v>0</v>
      </c>
      <c r="J3409" s="2">
        <v>41982.546527777777</v>
      </c>
      <c r="K3409" s="2"/>
      <c r="L3409" s="2"/>
    </row>
    <row r="3410" spans="1:12" x14ac:dyDescent="0.2">
      <c r="A3410" s="7">
        <v>-4.2423581000000002E-2</v>
      </c>
      <c r="B3410" s="7">
        <v>0.57128909999999999</v>
      </c>
      <c r="C3410" s="7">
        <v>0</v>
      </c>
      <c r="D3410" s="7">
        <v>-1.911861415</v>
      </c>
      <c r="E3410" s="1">
        <v>285.49340000000001</v>
      </c>
      <c r="F3410" s="1">
        <v>0</v>
      </c>
      <c r="G3410" s="1">
        <v>382.62583869999997</v>
      </c>
      <c r="H3410" s="1">
        <v>1.4119190000000001</v>
      </c>
      <c r="I3410" s="1">
        <v>0</v>
      </c>
      <c r="J3410" s="2">
        <v>41982.546527777777</v>
      </c>
      <c r="K3410" s="2"/>
      <c r="L3410" s="2"/>
    </row>
    <row r="3411" spans="1:12" x14ac:dyDescent="0.2">
      <c r="A3411" s="7">
        <v>-4.2248806999999999E-2</v>
      </c>
      <c r="B3411" s="7">
        <v>0.43032052599999998</v>
      </c>
      <c r="C3411" s="7">
        <v>0</v>
      </c>
      <c r="D3411" s="7">
        <v>-1.911846317</v>
      </c>
      <c r="E3411" s="1">
        <v>285.49340000000001</v>
      </c>
      <c r="F3411" s="1">
        <v>0</v>
      </c>
      <c r="G3411" s="1">
        <v>382.63139330000001</v>
      </c>
      <c r="H3411" s="1">
        <v>1.3956819999999999</v>
      </c>
      <c r="I3411" s="1">
        <v>0</v>
      </c>
      <c r="J3411" s="2">
        <v>41982.546527777777</v>
      </c>
      <c r="K3411" s="2"/>
      <c r="L3411" s="2"/>
    </row>
    <row r="3412" spans="1:12" x14ac:dyDescent="0.2">
      <c r="A3412" s="7">
        <v>-4.1742933000000003E-2</v>
      </c>
      <c r="B3412" s="7">
        <v>2.2292938000000002E-2</v>
      </c>
      <c r="C3412" s="7">
        <v>0</v>
      </c>
      <c r="D3412" s="7">
        <v>-1.9118026159999999</v>
      </c>
      <c r="E3412" s="1">
        <v>285.49340000000001</v>
      </c>
      <c r="F3412" s="1">
        <v>0</v>
      </c>
      <c r="G3412" s="1">
        <v>382.64747069999999</v>
      </c>
      <c r="H3412" s="1">
        <v>0.98395779999999999</v>
      </c>
      <c r="I3412" s="1">
        <v>0</v>
      </c>
      <c r="J3412" s="2">
        <v>41982.546527777777</v>
      </c>
      <c r="K3412" s="2"/>
      <c r="L3412" s="2"/>
    </row>
    <row r="3413" spans="1:12" x14ac:dyDescent="0.2">
      <c r="A3413" s="7">
        <v>-4.1577425000000001E-2</v>
      </c>
      <c r="B3413" s="7">
        <v>-0.111202595</v>
      </c>
      <c r="C3413" s="7">
        <v>0</v>
      </c>
      <c r="D3413" s="7">
        <v>-1.9117883179999999</v>
      </c>
      <c r="E3413" s="1">
        <v>285.49340000000001</v>
      </c>
      <c r="F3413" s="1">
        <v>0</v>
      </c>
      <c r="G3413" s="1">
        <v>382.65273079999997</v>
      </c>
      <c r="H3413" s="1">
        <v>0.89495720000000001</v>
      </c>
      <c r="I3413" s="1">
        <v>0</v>
      </c>
      <c r="J3413" s="2">
        <v>41982.546527777777</v>
      </c>
      <c r="K3413" s="2"/>
      <c r="L3413" s="2"/>
    </row>
    <row r="3414" spans="1:12" x14ac:dyDescent="0.2">
      <c r="A3414" s="7">
        <v>-4.1237059E-2</v>
      </c>
      <c r="B3414" s="7">
        <v>-0.38573463400000002</v>
      </c>
      <c r="C3414" s="7">
        <v>0</v>
      </c>
      <c r="D3414" s="7">
        <v>-1.911758914</v>
      </c>
      <c r="E3414" s="1">
        <v>285.49340000000001</v>
      </c>
      <c r="F3414" s="1">
        <v>0</v>
      </c>
      <c r="G3414" s="1">
        <v>382.66354810000001</v>
      </c>
      <c r="H3414" s="1">
        <v>1.1579380000000001</v>
      </c>
      <c r="I3414" s="1">
        <v>0</v>
      </c>
      <c r="J3414" s="2">
        <v>41982.546527777777</v>
      </c>
      <c r="K3414" s="2"/>
      <c r="L3414" s="2"/>
    </row>
    <row r="3415" spans="1:12" x14ac:dyDescent="0.2">
      <c r="A3415" s="7">
        <v>-4.1071549999999998E-2</v>
      </c>
      <c r="B3415" s="7">
        <v>-0.51923018300000001</v>
      </c>
      <c r="C3415" s="7">
        <v>0</v>
      </c>
      <c r="D3415" s="7">
        <v>-1.911744616</v>
      </c>
      <c r="E3415" s="1">
        <v>285.49340000000001</v>
      </c>
      <c r="F3415" s="1">
        <v>0</v>
      </c>
      <c r="G3415" s="1">
        <v>382.6688082</v>
      </c>
      <c r="H3415" s="1">
        <v>1.1744049999999999</v>
      </c>
      <c r="I3415" s="1">
        <v>0</v>
      </c>
      <c r="J3415" s="2">
        <v>41982.546527777777</v>
      </c>
      <c r="K3415" s="2"/>
      <c r="L3415" s="2"/>
    </row>
    <row r="3416" spans="1:12" x14ac:dyDescent="0.2">
      <c r="A3416" s="7">
        <v>-4.0898039999999997E-2</v>
      </c>
      <c r="B3416" s="7">
        <v>-0.65917970000000004</v>
      </c>
      <c r="C3416" s="7">
        <v>0</v>
      </c>
      <c r="D3416" s="7">
        <v>-1.9117296269999999</v>
      </c>
      <c r="E3416" s="1">
        <v>285.49340000000001</v>
      </c>
      <c r="F3416" s="1">
        <v>0</v>
      </c>
      <c r="G3416" s="1">
        <v>382.67432259999998</v>
      </c>
      <c r="H3416" s="1">
        <v>1.138294444</v>
      </c>
      <c r="I3416" s="1">
        <v>0</v>
      </c>
      <c r="J3416" s="2">
        <v>41982.546527777777</v>
      </c>
      <c r="K3416" s="2"/>
      <c r="L3416" s="2"/>
    </row>
    <row r="3417" spans="1:12" x14ac:dyDescent="0.2">
      <c r="A3417" s="7">
        <v>-4.0737754000000001E-2</v>
      </c>
      <c r="B3417" s="7">
        <v>-0.70115406400000002</v>
      </c>
      <c r="C3417" s="7">
        <v>0</v>
      </c>
      <c r="D3417" s="7">
        <v>-1.91171578</v>
      </c>
      <c r="E3417" s="1">
        <v>285.49340000000001</v>
      </c>
      <c r="F3417" s="1">
        <v>0</v>
      </c>
      <c r="G3417" s="1">
        <v>382.67941669999999</v>
      </c>
      <c r="H3417" s="1">
        <v>1.1049359999999999</v>
      </c>
      <c r="I3417" s="1">
        <v>0</v>
      </c>
      <c r="J3417" s="2">
        <v>41982.546527777777</v>
      </c>
      <c r="K3417" s="2"/>
      <c r="L3417" s="2"/>
    </row>
    <row r="3418" spans="1:12" x14ac:dyDescent="0.2">
      <c r="A3418" s="7">
        <v>-4.0562980999999998E-2</v>
      </c>
      <c r="B3418" s="7">
        <v>-0.74692221599999997</v>
      </c>
      <c r="C3418" s="7">
        <v>0</v>
      </c>
      <c r="D3418" s="7">
        <v>-1.911700682</v>
      </c>
      <c r="E3418" s="1">
        <v>285.49340000000001</v>
      </c>
      <c r="F3418" s="1">
        <v>0</v>
      </c>
      <c r="G3418" s="1">
        <v>382.68497129999997</v>
      </c>
      <c r="H3418" s="1">
        <v>0.99667209999999995</v>
      </c>
      <c r="I3418" s="1">
        <v>0</v>
      </c>
      <c r="J3418" s="2">
        <v>41982.546527777777</v>
      </c>
      <c r="K3418" s="2"/>
      <c r="L3418" s="2"/>
    </row>
    <row r="3419" spans="1:12" x14ac:dyDescent="0.2">
      <c r="A3419" s="7">
        <v>-4.0392166E-2</v>
      </c>
      <c r="B3419" s="7">
        <v>-0.79165369799999996</v>
      </c>
      <c r="C3419" s="7">
        <v>0</v>
      </c>
      <c r="D3419" s="7">
        <v>-1.9116859260000001</v>
      </c>
      <c r="E3419" s="1">
        <v>285.49340000000001</v>
      </c>
      <c r="F3419" s="1">
        <v>0</v>
      </c>
      <c r="G3419" s="1">
        <v>382.69040000000001</v>
      </c>
      <c r="H3419" s="1">
        <v>1.024489854</v>
      </c>
      <c r="I3419" s="1">
        <v>0</v>
      </c>
      <c r="J3419" s="2">
        <v>41982.546527777777</v>
      </c>
      <c r="K3419" s="2"/>
      <c r="L3419" s="2"/>
    </row>
    <row r="3420" spans="1:12" x14ac:dyDescent="0.2">
      <c r="A3420" s="7">
        <v>-4.0231879999999998E-2</v>
      </c>
      <c r="B3420" s="7">
        <v>-0.83362805600000001</v>
      </c>
      <c r="C3420" s="7">
        <v>0</v>
      </c>
      <c r="D3420" s="7">
        <v>-1.9116720789999999</v>
      </c>
      <c r="E3420" s="1">
        <v>285.49340000000001</v>
      </c>
      <c r="F3420" s="1">
        <v>0</v>
      </c>
      <c r="G3420" s="1">
        <v>382.78717790000002</v>
      </c>
      <c r="H3420" s="1">
        <v>1.0505929999999999</v>
      </c>
      <c r="I3420" s="1">
        <v>0</v>
      </c>
      <c r="J3420" s="2">
        <v>41982.546527777777</v>
      </c>
      <c r="K3420" s="2"/>
      <c r="L3420" s="2"/>
    </row>
    <row r="3421" spans="1:12" x14ac:dyDescent="0.2">
      <c r="A3421" s="7">
        <v>-4.0057106000000002E-2</v>
      </c>
      <c r="B3421" s="7">
        <v>-0.87939621300000004</v>
      </c>
      <c r="C3421" s="7">
        <v>0</v>
      </c>
      <c r="D3421" s="7">
        <v>-1.9116569800000001</v>
      </c>
      <c r="E3421" s="1">
        <v>285.49340000000001</v>
      </c>
      <c r="F3421" s="1">
        <v>0</v>
      </c>
      <c r="G3421" s="1">
        <v>382.89270299999998</v>
      </c>
      <c r="H3421" s="1">
        <v>1.0002719999999998</v>
      </c>
      <c r="I3421" s="1">
        <v>0</v>
      </c>
      <c r="J3421" s="2">
        <v>41982.546527777777</v>
      </c>
      <c r="K3421" s="2"/>
      <c r="L3421" s="2"/>
    </row>
    <row r="3422" spans="1:12" x14ac:dyDescent="0.2">
      <c r="A3422" s="7">
        <v>-3.9726005000000002E-2</v>
      </c>
      <c r="B3422" s="7">
        <v>-0.96610205400000004</v>
      </c>
      <c r="C3422" s="7">
        <v>0</v>
      </c>
      <c r="D3422" s="7">
        <v>-1.911628377</v>
      </c>
      <c r="E3422" s="1">
        <v>285.49340000000001</v>
      </c>
      <c r="F3422" s="1">
        <v>0</v>
      </c>
      <c r="G3422" s="1">
        <v>383.09261579999998</v>
      </c>
      <c r="H3422" s="1">
        <v>1.093148</v>
      </c>
      <c r="I3422" s="1">
        <v>0</v>
      </c>
      <c r="J3422" s="2">
        <v>41982.546527777777</v>
      </c>
      <c r="K3422" s="2"/>
      <c r="L3422" s="2"/>
    </row>
    <row r="3423" spans="1:12" x14ac:dyDescent="0.2">
      <c r="A3423" s="7">
        <v>-3.9560413000000003E-2</v>
      </c>
      <c r="B3423" s="7">
        <v>-1.0094660049999999</v>
      </c>
      <c r="C3423" s="7">
        <v>0</v>
      </c>
      <c r="D3423" s="7">
        <v>-1.9116140720000001</v>
      </c>
      <c r="E3423" s="1">
        <v>285.49340000000001</v>
      </c>
      <c r="F3423" s="1">
        <v>0</v>
      </c>
      <c r="G3423" s="1">
        <v>383.19259770000002</v>
      </c>
      <c r="H3423" s="1">
        <v>1.2523839999999999</v>
      </c>
      <c r="I3423" s="1">
        <v>0</v>
      </c>
      <c r="J3423" s="2">
        <v>41982.546527777777</v>
      </c>
      <c r="K3423" s="2"/>
      <c r="L3423" s="2"/>
    </row>
    <row r="3424" spans="1:12" x14ac:dyDescent="0.2">
      <c r="A3424" s="7">
        <v>-3.9220130999999998E-2</v>
      </c>
      <c r="B3424" s="7">
        <v>-1.0985760520000001</v>
      </c>
      <c r="C3424" s="7">
        <v>0</v>
      </c>
      <c r="D3424" s="7">
        <v>-1.9115846759999999</v>
      </c>
      <c r="E3424" s="1">
        <v>285.49340000000001</v>
      </c>
      <c r="F3424" s="1">
        <v>0</v>
      </c>
      <c r="G3424" s="1">
        <v>383.39805369999999</v>
      </c>
      <c r="H3424" s="1">
        <v>1.3597640000000002</v>
      </c>
      <c r="I3424" s="1">
        <v>0</v>
      </c>
      <c r="J3424" s="2">
        <v>41982.546527777777</v>
      </c>
      <c r="K3424" s="2"/>
      <c r="L3424" s="2"/>
    </row>
    <row r="3425" spans="1:12" x14ac:dyDescent="0.2">
      <c r="A3425" s="7">
        <v>-3.8879849000000001E-2</v>
      </c>
      <c r="B3425" s="7">
        <v>-1.187686099</v>
      </c>
      <c r="C3425" s="7">
        <v>0</v>
      </c>
      <c r="D3425" s="7">
        <v>-1.91155528</v>
      </c>
      <c r="E3425" s="1">
        <v>285.49340000000001</v>
      </c>
      <c r="F3425" s="1">
        <v>0</v>
      </c>
      <c r="G3425" s="1">
        <v>383.60350979999998</v>
      </c>
      <c r="H3425" s="1">
        <v>1.1339109999999999</v>
      </c>
      <c r="I3425" s="1">
        <v>0</v>
      </c>
      <c r="J3425" s="2">
        <v>41982.546527777777</v>
      </c>
      <c r="K3425" s="2"/>
      <c r="L3425" s="2"/>
    </row>
    <row r="3426" spans="1:12" x14ac:dyDescent="0.2">
      <c r="A3426" s="7">
        <v>-3.8875890000000003E-2</v>
      </c>
      <c r="B3426" s="7">
        <v>-1.1887227730000001</v>
      </c>
      <c r="C3426" s="7">
        <v>0</v>
      </c>
      <c r="D3426" s="7">
        <v>-1.9115549380000001</v>
      </c>
      <c r="E3426" s="1">
        <v>285.49340000000001</v>
      </c>
      <c r="F3426" s="1">
        <v>0</v>
      </c>
      <c r="G3426" s="1">
        <v>383.60590000000002</v>
      </c>
      <c r="H3426" s="1">
        <v>1.132531746</v>
      </c>
      <c r="I3426" s="1">
        <v>0</v>
      </c>
      <c r="J3426" s="2">
        <v>41982.546527777777</v>
      </c>
      <c r="K3426" s="2"/>
      <c r="L3426" s="2"/>
    </row>
    <row r="3427" spans="1:12" x14ac:dyDescent="0.2">
      <c r="A3427" s="7">
        <v>-3.8714257000000002E-2</v>
      </c>
      <c r="B3427" s="7">
        <v>-1.231050049</v>
      </c>
      <c r="C3427" s="7">
        <v>0</v>
      </c>
      <c r="D3427" s="7">
        <v>-1.911540974</v>
      </c>
      <c r="E3427" s="1">
        <v>285.49340000000001</v>
      </c>
      <c r="F3427" s="1">
        <v>0</v>
      </c>
      <c r="G3427" s="1">
        <v>383.59665319999999</v>
      </c>
      <c r="H3427" s="1">
        <v>1.076217</v>
      </c>
      <c r="I3427" s="1">
        <v>0</v>
      </c>
      <c r="J3427" s="2">
        <v>41982.546527777777</v>
      </c>
      <c r="K3427" s="2"/>
      <c r="L3427" s="2"/>
    </row>
    <row r="3428" spans="1:12" x14ac:dyDescent="0.2">
      <c r="A3428" s="7">
        <v>-3.8548664000000003E-2</v>
      </c>
      <c r="B3428" s="7">
        <v>-1.2744139999999999</v>
      </c>
      <c r="C3428" s="7">
        <v>0</v>
      </c>
      <c r="D3428" s="7">
        <v>-1.9115266689999999</v>
      </c>
      <c r="E3428" s="1">
        <v>285.49340000000001</v>
      </c>
      <c r="F3428" s="1">
        <v>0</v>
      </c>
      <c r="G3428" s="1">
        <v>383.5871798</v>
      </c>
      <c r="H3428" s="1">
        <v>0.9598145266</v>
      </c>
      <c r="I3428" s="1">
        <v>0</v>
      </c>
      <c r="J3428" s="2">
        <v>41982.546527777777</v>
      </c>
      <c r="K3428" s="2"/>
      <c r="L3428" s="2"/>
    </row>
    <row r="3429" spans="1:12" x14ac:dyDescent="0.2">
      <c r="A3429" s="7">
        <v>-3.8372626999999999E-2</v>
      </c>
      <c r="B3429" s="7">
        <v>-1.153908691</v>
      </c>
      <c r="C3429" s="7">
        <v>0</v>
      </c>
      <c r="D3429" s="7">
        <v>-1.911511462</v>
      </c>
      <c r="E3429" s="1">
        <v>285.49340000000001</v>
      </c>
      <c r="F3429" s="1">
        <v>0</v>
      </c>
      <c r="G3429" s="1">
        <v>383.57710900000001</v>
      </c>
      <c r="H3429" s="1">
        <v>0.83607029999999993</v>
      </c>
      <c r="I3429" s="1">
        <v>0</v>
      </c>
      <c r="J3429" s="2">
        <v>41982.547222222223</v>
      </c>
      <c r="K3429" s="2"/>
      <c r="L3429" s="2"/>
    </row>
    <row r="3430" spans="1:12" x14ac:dyDescent="0.2">
      <c r="A3430" s="7">
        <v>-3.8041525999999999E-2</v>
      </c>
      <c r="B3430" s="7">
        <v>-0.92725491800000004</v>
      </c>
      <c r="C3430" s="7">
        <v>0</v>
      </c>
      <c r="D3430" s="7">
        <v>-1.9114828589999999</v>
      </c>
      <c r="E3430" s="1">
        <v>285.49340000000001</v>
      </c>
      <c r="F3430" s="1">
        <v>0</v>
      </c>
      <c r="G3430" s="1">
        <v>383.55816720000001</v>
      </c>
      <c r="H3430" s="1">
        <v>0.94077259999999996</v>
      </c>
      <c r="I3430" s="1">
        <v>0</v>
      </c>
      <c r="J3430" s="2">
        <v>41982.547222222223</v>
      </c>
      <c r="K3430" s="2"/>
      <c r="L3430" s="2"/>
    </row>
    <row r="3431" spans="1:12" x14ac:dyDescent="0.2">
      <c r="A3431" s="7">
        <v>-3.7707730000000002E-2</v>
      </c>
      <c r="B3431" s="7">
        <v>-0.69875608300000003</v>
      </c>
      <c r="C3431" s="7">
        <v>0</v>
      </c>
      <c r="D3431" s="7">
        <v>-1.9114540229999999</v>
      </c>
      <c r="E3431" s="1">
        <v>285.49340000000001</v>
      </c>
      <c r="F3431" s="1">
        <v>0</v>
      </c>
      <c r="G3431" s="1">
        <v>383.53907120000002</v>
      </c>
      <c r="H3431" s="1">
        <v>1.2598399999999998</v>
      </c>
      <c r="I3431" s="1">
        <v>0</v>
      </c>
      <c r="J3431" s="2">
        <v>41982.547222222223</v>
      </c>
      <c r="K3431" s="2"/>
      <c r="L3431" s="2"/>
    </row>
    <row r="3432" spans="1:12" x14ac:dyDescent="0.2">
      <c r="A3432" s="7">
        <v>-3.7535652000000003E-2</v>
      </c>
      <c r="B3432" s="7">
        <v>-0.58096069800000005</v>
      </c>
      <c r="C3432" s="7">
        <v>0</v>
      </c>
      <c r="D3432" s="7">
        <v>-1.911439157</v>
      </c>
      <c r="E3432" s="1">
        <v>285.49340000000001</v>
      </c>
      <c r="F3432" s="1">
        <v>0</v>
      </c>
      <c r="G3432" s="1">
        <v>383.52922690000003</v>
      </c>
      <c r="H3432" s="1">
        <v>1.492375</v>
      </c>
      <c r="I3432" s="1">
        <v>0</v>
      </c>
      <c r="J3432" s="2">
        <v>41982.547222222223</v>
      </c>
      <c r="K3432" s="2"/>
      <c r="L3432" s="2"/>
    </row>
    <row r="3433" spans="1:12" x14ac:dyDescent="0.2">
      <c r="A3433" s="7">
        <v>-3.7370058999999997E-2</v>
      </c>
      <c r="B3433" s="7">
        <v>-0.46760499100000003</v>
      </c>
      <c r="C3433" s="7">
        <v>0</v>
      </c>
      <c r="D3433" s="7">
        <v>-1.9114248519999999</v>
      </c>
      <c r="E3433" s="1">
        <v>285.49340000000001</v>
      </c>
      <c r="F3433" s="1">
        <v>0</v>
      </c>
      <c r="G3433" s="1">
        <v>383.51975349999998</v>
      </c>
      <c r="H3433" s="1">
        <v>1.6367099999999999</v>
      </c>
      <c r="I3433" s="1">
        <v>0</v>
      </c>
      <c r="J3433" s="2">
        <v>41982.547222222223</v>
      </c>
      <c r="K3433" s="2"/>
      <c r="L3433" s="2"/>
    </row>
    <row r="3434" spans="1:12" x14ac:dyDescent="0.2">
      <c r="A3434" s="7">
        <v>-3.7029777E-2</v>
      </c>
      <c r="B3434" s="7">
        <v>-0.23466647900000001</v>
      </c>
      <c r="C3434" s="7">
        <v>0</v>
      </c>
      <c r="D3434" s="7">
        <v>-1.9113954559999999</v>
      </c>
      <c r="E3434" s="1">
        <v>285.49340000000001</v>
      </c>
      <c r="F3434" s="1">
        <v>0</v>
      </c>
      <c r="G3434" s="1">
        <v>383.50028650000002</v>
      </c>
      <c r="H3434" s="1">
        <v>1.5704570000000002</v>
      </c>
      <c r="I3434" s="1">
        <v>0</v>
      </c>
      <c r="J3434" s="2">
        <v>41982.547222222223</v>
      </c>
      <c r="K3434" s="2"/>
      <c r="L3434" s="2"/>
    </row>
    <row r="3435" spans="1:12" x14ac:dyDescent="0.2">
      <c r="A3435" s="7">
        <v>-3.6689410999999998E-2</v>
      </c>
      <c r="B3435" s="7">
        <v>-1.6703270000000001E-3</v>
      </c>
      <c r="C3435" s="7">
        <v>0</v>
      </c>
      <c r="D3435" s="7">
        <v>-1.911366052</v>
      </c>
      <c r="E3435" s="1">
        <v>285.49340000000001</v>
      </c>
      <c r="F3435" s="1">
        <v>0</v>
      </c>
      <c r="G3435" s="1">
        <v>383.4808147</v>
      </c>
      <c r="H3435" s="1">
        <v>1.6653169999999999</v>
      </c>
      <c r="I3435" s="1">
        <v>0</v>
      </c>
      <c r="J3435" s="2">
        <v>41982.547222222223</v>
      </c>
      <c r="K3435" s="2"/>
      <c r="L3435" s="2"/>
    </row>
    <row r="3436" spans="1:12" x14ac:dyDescent="0.2">
      <c r="A3436" s="7">
        <v>-3.6523903000000003E-2</v>
      </c>
      <c r="B3436" s="7">
        <v>0.111627727</v>
      </c>
      <c r="C3436" s="7">
        <v>0</v>
      </c>
      <c r="D3436" s="7">
        <v>-1.911351754</v>
      </c>
      <c r="E3436" s="1">
        <v>285.49340000000001</v>
      </c>
      <c r="F3436" s="1">
        <v>0</v>
      </c>
      <c r="G3436" s="1">
        <v>383.47134620000003</v>
      </c>
      <c r="H3436" s="1">
        <v>1.738923</v>
      </c>
      <c r="I3436" s="1">
        <v>0</v>
      </c>
      <c r="J3436" s="2">
        <v>41982.547222222223</v>
      </c>
      <c r="K3436" s="2"/>
      <c r="L3436" s="2"/>
    </row>
    <row r="3437" spans="1:12" x14ac:dyDescent="0.2">
      <c r="A3437" s="7">
        <v>-3.6358310999999997E-2</v>
      </c>
      <c r="B3437" s="7">
        <v>0.224983447</v>
      </c>
      <c r="C3437" s="7">
        <v>0</v>
      </c>
      <c r="D3437" s="7">
        <v>-1.9113374489999999</v>
      </c>
      <c r="E3437" s="1">
        <v>285.49340000000001</v>
      </c>
      <c r="F3437" s="1">
        <v>0</v>
      </c>
      <c r="G3437" s="1">
        <v>383.46187279999998</v>
      </c>
      <c r="H3437" s="1">
        <v>1.7189320000000001</v>
      </c>
      <c r="I3437" s="1">
        <v>0</v>
      </c>
      <c r="J3437" s="2">
        <v>41982.547222222223</v>
      </c>
      <c r="K3437" s="2"/>
      <c r="L3437" s="2"/>
    </row>
    <row r="3438" spans="1:12" x14ac:dyDescent="0.2">
      <c r="A3438" s="7">
        <v>-3.6018029E-2</v>
      </c>
      <c r="B3438" s="7">
        <v>0.45792194600000002</v>
      </c>
      <c r="C3438" s="7">
        <v>0</v>
      </c>
      <c r="D3438" s="7">
        <v>-1.911308053</v>
      </c>
      <c r="E3438" s="1">
        <v>285.49340000000001</v>
      </c>
      <c r="F3438" s="1">
        <v>0</v>
      </c>
      <c r="G3438" s="1">
        <v>383.44240580000002</v>
      </c>
      <c r="H3438" s="1">
        <v>1.4171950000000002</v>
      </c>
      <c r="I3438" s="1">
        <v>0</v>
      </c>
      <c r="J3438" s="2">
        <v>41982.547222222223</v>
      </c>
      <c r="K3438" s="2"/>
      <c r="L3438" s="2"/>
    </row>
    <row r="3439" spans="1:12" x14ac:dyDescent="0.2">
      <c r="A3439" s="7">
        <v>-3.5849825000000002E-2</v>
      </c>
      <c r="B3439" s="7">
        <v>0.57306506000000001</v>
      </c>
      <c r="C3439" s="7">
        <v>0</v>
      </c>
      <c r="D3439" s="7">
        <v>-1.911293522</v>
      </c>
      <c r="E3439" s="1">
        <v>285.49340000000001</v>
      </c>
      <c r="F3439" s="1">
        <v>0</v>
      </c>
      <c r="G3439" s="1">
        <v>383.43278309999999</v>
      </c>
      <c r="H3439" s="1">
        <v>1.337577</v>
      </c>
      <c r="I3439" s="1">
        <v>0</v>
      </c>
      <c r="J3439" s="2">
        <v>41982.547222222223</v>
      </c>
      <c r="K3439" s="2"/>
      <c r="L3439" s="2"/>
    </row>
    <row r="3440" spans="1:12" x14ac:dyDescent="0.2">
      <c r="A3440" s="7">
        <v>-3.5684233000000003E-2</v>
      </c>
      <c r="B3440" s="7">
        <v>0.68642078100000004</v>
      </c>
      <c r="C3440" s="7">
        <v>0</v>
      </c>
      <c r="D3440" s="7">
        <v>-1.9112792169999999</v>
      </c>
      <c r="E3440" s="1">
        <v>285.49340000000001</v>
      </c>
      <c r="F3440" s="1">
        <v>0</v>
      </c>
      <c r="G3440" s="1">
        <v>383.42330980000003</v>
      </c>
      <c r="H3440" s="1">
        <v>1.4219440000000001</v>
      </c>
      <c r="I3440" s="1">
        <v>0</v>
      </c>
      <c r="J3440" s="2">
        <v>41982.547222222223</v>
      </c>
      <c r="K3440" s="2"/>
      <c r="L3440" s="2"/>
    </row>
    <row r="3441" spans="1:12" x14ac:dyDescent="0.2">
      <c r="A3441" s="7">
        <v>-3.5178358E-2</v>
      </c>
      <c r="B3441" s="7">
        <v>1.032715</v>
      </c>
      <c r="C3441" s="7">
        <v>0</v>
      </c>
      <c r="D3441" s="7">
        <v>-1.911235515</v>
      </c>
      <c r="E3441" s="1">
        <v>285.49340000000001</v>
      </c>
      <c r="F3441" s="1">
        <v>0</v>
      </c>
      <c r="G3441" s="1">
        <v>383.39436949999998</v>
      </c>
      <c r="H3441" s="1">
        <v>1.0930169999999999</v>
      </c>
      <c r="I3441" s="1">
        <v>0</v>
      </c>
      <c r="J3441" s="2">
        <v>41982.547222222223</v>
      </c>
      <c r="K3441" s="2"/>
      <c r="L3441" s="2"/>
    </row>
    <row r="3442" spans="1:12" x14ac:dyDescent="0.2">
      <c r="A3442" s="7">
        <v>-3.4838076000000003E-2</v>
      </c>
      <c r="B3442" s="7">
        <v>0.92079644999999999</v>
      </c>
      <c r="C3442" s="7">
        <v>0</v>
      </c>
      <c r="D3442" s="7">
        <v>-1.911206119</v>
      </c>
      <c r="E3442" s="1">
        <v>285.49340000000001</v>
      </c>
      <c r="F3442" s="1">
        <v>0</v>
      </c>
      <c r="G3442" s="1">
        <v>383.3749024</v>
      </c>
      <c r="H3442" s="1">
        <v>0.95694979999999996</v>
      </c>
      <c r="I3442" s="1">
        <v>0</v>
      </c>
      <c r="J3442" s="2">
        <v>41982.547222222223</v>
      </c>
      <c r="K3442" s="2"/>
      <c r="L3442" s="2"/>
    </row>
    <row r="3443" spans="1:12" x14ac:dyDescent="0.2">
      <c r="A3443" s="7">
        <v>-3.4506890999999998E-2</v>
      </c>
      <c r="B3443" s="7">
        <v>0.81186978200000004</v>
      </c>
      <c r="C3443" s="7">
        <v>0</v>
      </c>
      <c r="D3443" s="7">
        <v>-1.9111775090000001</v>
      </c>
      <c r="E3443" s="1">
        <v>285.49340000000001</v>
      </c>
      <c r="F3443" s="1">
        <v>0</v>
      </c>
      <c r="G3443" s="1">
        <v>383.3559558</v>
      </c>
      <c r="H3443" s="1">
        <v>0.65685689999999997</v>
      </c>
      <c r="I3443" s="1">
        <v>0</v>
      </c>
      <c r="J3443" s="2">
        <v>41982.547222222223</v>
      </c>
      <c r="K3443" s="2"/>
      <c r="L3443" s="2"/>
    </row>
    <row r="3444" spans="1:12" x14ac:dyDescent="0.2">
      <c r="A3444" s="7">
        <v>-3.4166609000000001E-2</v>
      </c>
      <c r="B3444" s="7">
        <v>0.69995123199999998</v>
      </c>
      <c r="C3444" s="7">
        <v>0</v>
      </c>
      <c r="D3444" s="7">
        <v>-1.9111481130000001</v>
      </c>
      <c r="E3444" s="1">
        <v>285.49340000000001</v>
      </c>
      <c r="F3444" s="1">
        <v>0</v>
      </c>
      <c r="G3444" s="1">
        <v>383.33648879999998</v>
      </c>
      <c r="H3444" s="1">
        <v>0.65000559999999996</v>
      </c>
      <c r="I3444" s="1">
        <v>0</v>
      </c>
      <c r="J3444" s="2">
        <v>41982.547222222223</v>
      </c>
      <c r="K3444" s="2"/>
      <c r="L3444" s="2"/>
    </row>
    <row r="3445" spans="1:12" x14ac:dyDescent="0.2">
      <c r="A3445" s="7">
        <v>-3.3660734999999997E-2</v>
      </c>
      <c r="B3445" s="7">
        <v>0.53356934499999997</v>
      </c>
      <c r="C3445" s="7">
        <v>0</v>
      </c>
      <c r="D3445" s="7">
        <v>-1.9111044109999999</v>
      </c>
      <c r="E3445" s="1">
        <v>285.49340000000001</v>
      </c>
      <c r="F3445" s="1">
        <v>0</v>
      </c>
      <c r="G3445" s="1">
        <v>383.30754839999997</v>
      </c>
      <c r="H3445" s="1">
        <v>0.29892389999999996</v>
      </c>
      <c r="I3445" s="1">
        <v>0</v>
      </c>
      <c r="J3445" s="2">
        <v>41982.547222222223</v>
      </c>
      <c r="K3445" s="2"/>
      <c r="L3445" s="2"/>
    </row>
    <row r="3446" spans="1:12" x14ac:dyDescent="0.2">
      <c r="A3446" s="7">
        <v>-3.2647638999999999E-2</v>
      </c>
      <c r="B3446" s="7">
        <v>0.20036232800000001</v>
      </c>
      <c r="C3446" s="7">
        <v>0</v>
      </c>
      <c r="D3446" s="7">
        <v>-1.9110168919999999</v>
      </c>
      <c r="E3446" s="1">
        <v>285.49340000000001</v>
      </c>
      <c r="F3446" s="1">
        <v>0</v>
      </c>
      <c r="G3446" s="1">
        <v>383.24959059999998</v>
      </c>
      <c r="H3446" s="1">
        <v>0</v>
      </c>
      <c r="I3446" s="1">
        <v>0</v>
      </c>
      <c r="J3446" s="2">
        <v>41982.54791666667</v>
      </c>
      <c r="K3446" s="2"/>
      <c r="L3446" s="2"/>
    </row>
    <row r="3447" spans="1:12" x14ac:dyDescent="0.2">
      <c r="A3447" s="7">
        <v>-3.1976256000000002E-2</v>
      </c>
      <c r="B3447" s="7">
        <v>-2.0455188999999999E-2</v>
      </c>
      <c r="C3447" s="7">
        <v>0</v>
      </c>
      <c r="D3447" s="7">
        <v>-1.910958892</v>
      </c>
      <c r="E3447" s="1">
        <v>285.49340000000001</v>
      </c>
      <c r="F3447" s="1">
        <v>0</v>
      </c>
      <c r="G3447" s="1">
        <v>383.21118180000002</v>
      </c>
      <c r="H3447" s="1">
        <v>0.137408</v>
      </c>
      <c r="I3447" s="1">
        <v>0</v>
      </c>
      <c r="J3447" s="2">
        <v>41982.54791666667</v>
      </c>
      <c r="K3447" s="2"/>
      <c r="L3447" s="2"/>
    </row>
    <row r="3448" spans="1:12" x14ac:dyDescent="0.2">
      <c r="A3448" s="7">
        <v>-3.163589E-2</v>
      </c>
      <c r="B3448" s="7">
        <v>-0.13240144000000001</v>
      </c>
      <c r="C3448" s="7">
        <v>0</v>
      </c>
      <c r="D3448" s="7">
        <v>-1.9109294889999999</v>
      </c>
      <c r="E3448" s="1">
        <v>285.49340000000001</v>
      </c>
      <c r="F3448" s="1">
        <v>0</v>
      </c>
      <c r="G3448" s="1">
        <v>383.19170989999998</v>
      </c>
      <c r="H3448" s="1">
        <v>0.57942399999999994</v>
      </c>
      <c r="I3448" s="1">
        <v>0</v>
      </c>
      <c r="J3448" s="2">
        <v>41982.54791666667</v>
      </c>
      <c r="K3448" s="2"/>
      <c r="L3448" s="2"/>
    </row>
    <row r="3449" spans="1:12" x14ac:dyDescent="0.2">
      <c r="A3449" s="7">
        <v>-3.1304789E-2</v>
      </c>
      <c r="B3449" s="7">
        <v>-0.24130040699999999</v>
      </c>
      <c r="C3449" s="7">
        <v>0</v>
      </c>
      <c r="D3449" s="7">
        <v>-1.9109008860000001</v>
      </c>
      <c r="E3449" s="1">
        <v>285.49340000000001</v>
      </c>
      <c r="F3449" s="1">
        <v>0</v>
      </c>
      <c r="G3449" s="1">
        <v>383.17276809999998</v>
      </c>
      <c r="H3449" s="1">
        <v>0.66164630000000002</v>
      </c>
      <c r="I3449" s="1">
        <v>0</v>
      </c>
      <c r="J3449" s="2">
        <v>41982.54791666667</v>
      </c>
      <c r="K3449" s="2"/>
      <c r="L3449" s="2"/>
    </row>
    <row r="3450" spans="1:12" x14ac:dyDescent="0.2">
      <c r="A3450" s="7">
        <v>-3.1130016E-2</v>
      </c>
      <c r="B3450" s="7">
        <v>-0.29878332800000001</v>
      </c>
      <c r="C3450" s="7">
        <v>0</v>
      </c>
      <c r="D3450" s="7">
        <v>-1.910885787</v>
      </c>
      <c r="E3450" s="1">
        <v>285.49340000000001</v>
      </c>
      <c r="F3450" s="1">
        <v>0</v>
      </c>
      <c r="G3450" s="1">
        <v>383.16276959999999</v>
      </c>
      <c r="H3450" s="1">
        <v>0.80326580000000003</v>
      </c>
      <c r="I3450" s="1">
        <v>0</v>
      </c>
      <c r="J3450" s="2">
        <v>41982.54791666667</v>
      </c>
      <c r="K3450" s="2"/>
      <c r="L3450" s="2"/>
    </row>
    <row r="3451" spans="1:12" x14ac:dyDescent="0.2">
      <c r="A3451" s="7">
        <v>-3.0455937999999998E-2</v>
      </c>
      <c r="B3451" s="7">
        <v>-0.52048733000000003</v>
      </c>
      <c r="C3451" s="7">
        <v>0</v>
      </c>
      <c r="D3451" s="7">
        <v>-1.910827555</v>
      </c>
      <c r="E3451" s="1">
        <v>285.49340000000001</v>
      </c>
      <c r="F3451" s="1">
        <v>0</v>
      </c>
      <c r="G3451" s="1">
        <v>383.12420650000001</v>
      </c>
      <c r="H3451" s="1">
        <v>1.0342310000000001</v>
      </c>
      <c r="I3451" s="1">
        <v>0</v>
      </c>
      <c r="J3451" s="2">
        <v>41982.54791666667</v>
      </c>
      <c r="K3451" s="2"/>
      <c r="L3451" s="2"/>
    </row>
    <row r="3452" spans="1:12" x14ac:dyDescent="0.2">
      <c r="A3452" s="7">
        <v>-3.0290429000000001E-2</v>
      </c>
      <c r="B3452" s="7">
        <v>-0.57492296600000004</v>
      </c>
      <c r="C3452" s="7">
        <v>0</v>
      </c>
      <c r="D3452" s="7">
        <v>-1.910813257</v>
      </c>
      <c r="E3452" s="1">
        <v>285.49340000000001</v>
      </c>
      <c r="F3452" s="1">
        <v>0</v>
      </c>
      <c r="G3452" s="1">
        <v>383.11473799999999</v>
      </c>
      <c r="H3452" s="1">
        <v>1.2524059999999999</v>
      </c>
      <c r="I3452" s="1">
        <v>0</v>
      </c>
      <c r="J3452" s="2">
        <v>41982.54791666667</v>
      </c>
      <c r="K3452" s="2"/>
      <c r="L3452" s="2"/>
    </row>
    <row r="3453" spans="1:12" x14ac:dyDescent="0.2">
      <c r="A3453" s="7">
        <v>-2.9618961999999999E-2</v>
      </c>
      <c r="B3453" s="7">
        <v>-0.79576818400000005</v>
      </c>
      <c r="C3453" s="7">
        <v>0</v>
      </c>
      <c r="D3453" s="7">
        <v>-1.9107552510000001</v>
      </c>
      <c r="E3453" s="1">
        <v>285.49340000000001</v>
      </c>
      <c r="F3453" s="1">
        <v>0</v>
      </c>
      <c r="G3453" s="1">
        <v>383.07632430000001</v>
      </c>
      <c r="H3453" s="1">
        <v>1.5410069999999998</v>
      </c>
      <c r="I3453" s="1">
        <v>0</v>
      </c>
      <c r="J3453" s="2">
        <v>41982.54791666667</v>
      </c>
      <c r="K3453" s="2"/>
      <c r="L3453" s="2"/>
    </row>
    <row r="3454" spans="1:12" x14ac:dyDescent="0.2">
      <c r="A3454" s="7">
        <v>-2.945337E-2</v>
      </c>
      <c r="B3454" s="7">
        <v>-0.85023152099999999</v>
      </c>
      <c r="C3454" s="7">
        <v>0</v>
      </c>
      <c r="D3454" s="7">
        <v>-1.9107409449999999</v>
      </c>
      <c r="E3454" s="1">
        <v>285.49340000000001</v>
      </c>
      <c r="F3454" s="1">
        <v>0</v>
      </c>
      <c r="G3454" s="1">
        <v>383.06685099999999</v>
      </c>
      <c r="H3454" s="1">
        <v>1.5780730000000001</v>
      </c>
      <c r="I3454" s="1">
        <v>0</v>
      </c>
      <c r="J3454" s="2">
        <v>41982.54791666667</v>
      </c>
      <c r="K3454" s="2"/>
      <c r="L3454" s="2"/>
    </row>
    <row r="3455" spans="1:12" x14ac:dyDescent="0.2">
      <c r="A3455" s="7">
        <v>-2.8607213999999999E-2</v>
      </c>
      <c r="B3455" s="7">
        <v>-1.128531959</v>
      </c>
      <c r="C3455" s="7">
        <v>0</v>
      </c>
      <c r="D3455" s="7">
        <v>-1.9106678479999999</v>
      </c>
      <c r="E3455" s="1">
        <v>285.49340000000001</v>
      </c>
      <c r="F3455" s="1">
        <v>0</v>
      </c>
      <c r="G3455" s="1">
        <v>383.01844360000001</v>
      </c>
      <c r="H3455" s="1">
        <v>1.430747</v>
      </c>
      <c r="I3455" s="1">
        <v>0</v>
      </c>
      <c r="J3455" s="2">
        <v>41982.54791666667</v>
      </c>
      <c r="K3455" s="2"/>
      <c r="L3455" s="2"/>
    </row>
    <row r="3456" spans="1:12" x14ac:dyDescent="0.2">
      <c r="A3456" s="7">
        <v>-2.8265584E-2</v>
      </c>
      <c r="B3456" s="7">
        <v>-1.2408937520000001</v>
      </c>
      <c r="C3456" s="7">
        <v>0</v>
      </c>
      <c r="D3456" s="7">
        <v>-1.910638335</v>
      </c>
      <c r="E3456" s="1">
        <v>285.49340000000001</v>
      </c>
      <c r="F3456" s="1">
        <v>0</v>
      </c>
      <c r="G3456" s="1">
        <v>382.99889949999999</v>
      </c>
      <c r="H3456" s="1">
        <v>1.344082</v>
      </c>
      <c r="I3456" s="1">
        <v>0</v>
      </c>
      <c r="J3456" s="2">
        <v>41982.548611111109</v>
      </c>
      <c r="K3456" s="2"/>
      <c r="L3456" s="2"/>
    </row>
    <row r="3457" spans="1:12" x14ac:dyDescent="0.2">
      <c r="A3457" s="7">
        <v>-2.7594117000000001E-2</v>
      </c>
      <c r="B3457" s="7">
        <v>-1.461738969</v>
      </c>
      <c r="C3457" s="7">
        <v>0</v>
      </c>
      <c r="D3457" s="7">
        <v>-1.910580328</v>
      </c>
      <c r="E3457" s="1">
        <v>285.49340000000001</v>
      </c>
      <c r="F3457" s="1">
        <v>0</v>
      </c>
      <c r="G3457" s="1">
        <v>382.96048580000001</v>
      </c>
      <c r="H3457" s="1">
        <v>1.4501249999999999</v>
      </c>
      <c r="I3457" s="1">
        <v>0</v>
      </c>
      <c r="J3457" s="2">
        <v>41982.548611111109</v>
      </c>
      <c r="K3457" s="2"/>
      <c r="L3457" s="2"/>
    </row>
    <row r="3458" spans="1:12" x14ac:dyDescent="0.2">
      <c r="A3458" s="7">
        <v>-2.7088243000000001E-2</v>
      </c>
      <c r="B3458" s="7">
        <v>-1.628120856</v>
      </c>
      <c r="C3458" s="7">
        <v>0</v>
      </c>
      <c r="D3458" s="7">
        <v>-1.9105366269999999</v>
      </c>
      <c r="E3458" s="1">
        <v>285.49340000000001</v>
      </c>
      <c r="F3458" s="1">
        <v>0</v>
      </c>
      <c r="G3458" s="1">
        <v>382.93154550000003</v>
      </c>
      <c r="H3458" s="1">
        <v>1.428223</v>
      </c>
      <c r="I3458" s="1">
        <v>0</v>
      </c>
      <c r="J3458" s="2">
        <v>41982.548611111109</v>
      </c>
      <c r="K3458" s="2"/>
      <c r="L3458" s="2"/>
    </row>
    <row r="3459" spans="1:12" x14ac:dyDescent="0.2">
      <c r="A3459" s="7">
        <v>-2.6922734E-2</v>
      </c>
      <c r="B3459" s="7">
        <v>-1.682556486</v>
      </c>
      <c r="C3459" s="7">
        <v>0</v>
      </c>
      <c r="D3459" s="7">
        <v>-1.910522329</v>
      </c>
      <c r="E3459" s="1">
        <v>285.49340000000001</v>
      </c>
      <c r="F3459" s="1">
        <v>0</v>
      </c>
      <c r="G3459" s="1">
        <v>382.922077</v>
      </c>
      <c r="H3459" s="1">
        <v>1.3600559999999999</v>
      </c>
      <c r="I3459" s="1">
        <v>0</v>
      </c>
      <c r="J3459" s="2">
        <v>41982.548611111109</v>
      </c>
      <c r="K3459" s="2"/>
      <c r="L3459" s="2"/>
    </row>
    <row r="3460" spans="1:12" x14ac:dyDescent="0.2">
      <c r="A3460" s="7">
        <v>-2.6582367999999999E-2</v>
      </c>
      <c r="B3460" s="7">
        <v>-1.7945027440000001</v>
      </c>
      <c r="C3460" s="7">
        <v>0</v>
      </c>
      <c r="D3460" s="7">
        <v>-1.9104929260000001</v>
      </c>
      <c r="E3460" s="1">
        <v>285.49340000000001</v>
      </c>
      <c r="F3460" s="1">
        <v>0</v>
      </c>
      <c r="G3460" s="1">
        <v>382.90260510000002</v>
      </c>
      <c r="H3460" s="1">
        <v>1.1010389999999999</v>
      </c>
      <c r="I3460" s="1">
        <v>0</v>
      </c>
      <c r="J3460" s="2">
        <v>41982.548611111109</v>
      </c>
      <c r="K3460" s="2"/>
      <c r="L3460" s="2"/>
    </row>
    <row r="3461" spans="1:12" x14ac:dyDescent="0.2">
      <c r="A3461" s="7">
        <v>-2.641686E-2</v>
      </c>
      <c r="B3461" s="7">
        <v>-1.848938373</v>
      </c>
      <c r="C3461" s="7">
        <v>0</v>
      </c>
      <c r="D3461" s="7">
        <v>-1.9104786279999999</v>
      </c>
      <c r="E3461" s="1">
        <v>285.49340000000001</v>
      </c>
      <c r="F3461" s="1">
        <v>0</v>
      </c>
      <c r="G3461" s="1">
        <v>382.89313659999999</v>
      </c>
      <c r="H3461" s="1">
        <v>1.1353520000000001</v>
      </c>
      <c r="I3461" s="1">
        <v>0</v>
      </c>
      <c r="J3461" s="2">
        <v>41982.548611111109</v>
      </c>
      <c r="K3461" s="2"/>
      <c r="L3461" s="2"/>
    </row>
    <row r="3462" spans="1:12" x14ac:dyDescent="0.2">
      <c r="A3462" s="7">
        <v>-2.6076493999999999E-2</v>
      </c>
      <c r="B3462" s="7">
        <v>-1.9608846310000001</v>
      </c>
      <c r="C3462" s="7">
        <v>0</v>
      </c>
      <c r="D3462" s="7">
        <v>-1.9104492239999999</v>
      </c>
      <c r="E3462" s="1">
        <v>285.49340000000001</v>
      </c>
      <c r="F3462" s="1">
        <v>0</v>
      </c>
      <c r="G3462" s="1">
        <v>382.87366479999997</v>
      </c>
      <c r="H3462" s="1">
        <v>1.0224550000000001</v>
      </c>
      <c r="I3462" s="1">
        <v>0</v>
      </c>
      <c r="J3462" s="2">
        <v>41982.548611111109</v>
      </c>
      <c r="K3462" s="2"/>
      <c r="L3462" s="2"/>
    </row>
    <row r="3463" spans="1:12" x14ac:dyDescent="0.2">
      <c r="A3463" s="7">
        <v>-2.5577189E-2</v>
      </c>
      <c r="B3463" s="7">
        <v>-2.125105713</v>
      </c>
      <c r="C3463" s="7">
        <v>0</v>
      </c>
      <c r="D3463" s="7">
        <v>-1.9104060899999999</v>
      </c>
      <c r="E3463" s="1">
        <v>285.49340000000001</v>
      </c>
      <c r="F3463" s="1">
        <v>0</v>
      </c>
      <c r="G3463" s="1">
        <v>382.84510030000001</v>
      </c>
      <c r="H3463" s="1">
        <v>1.239595</v>
      </c>
      <c r="I3463" s="1">
        <v>0</v>
      </c>
      <c r="J3463" s="2">
        <v>41982.548611111109</v>
      </c>
      <c r="K3463" s="2"/>
      <c r="L3463" s="2"/>
    </row>
    <row r="3464" spans="1:12" x14ac:dyDescent="0.2">
      <c r="A3464" s="7">
        <v>-2.5236907999999999E-2</v>
      </c>
      <c r="B3464" s="7">
        <v>-2.2370242629999999</v>
      </c>
      <c r="C3464" s="7">
        <v>0</v>
      </c>
      <c r="D3464" s="7">
        <v>-1.910376694</v>
      </c>
      <c r="E3464" s="1">
        <v>285.49340000000001</v>
      </c>
      <c r="F3464" s="1">
        <v>0</v>
      </c>
      <c r="G3464" s="1">
        <v>382.82563329999999</v>
      </c>
      <c r="H3464" s="1">
        <v>1.3359479999999999</v>
      </c>
      <c r="I3464" s="1">
        <v>0</v>
      </c>
      <c r="J3464" s="2">
        <v>41982.548611111109</v>
      </c>
      <c r="K3464" s="2"/>
      <c r="L3464" s="2"/>
    </row>
    <row r="3465" spans="1:12" x14ac:dyDescent="0.2">
      <c r="A3465" s="7">
        <v>-2.5071315E-2</v>
      </c>
      <c r="B3465" s="7">
        <v>-2.2914876</v>
      </c>
      <c r="C3465" s="7">
        <v>0</v>
      </c>
      <c r="D3465" s="7">
        <v>-1.9103623890000001</v>
      </c>
      <c r="E3465" s="1">
        <v>285.49340000000001</v>
      </c>
      <c r="F3465" s="1">
        <v>0</v>
      </c>
      <c r="G3465" s="1">
        <v>382.8161599</v>
      </c>
      <c r="H3465" s="1">
        <v>1.5002019999999998</v>
      </c>
      <c r="I3465" s="1">
        <v>0</v>
      </c>
      <c r="J3465" s="2">
        <v>41982.548611111109</v>
      </c>
      <c r="K3465" s="2"/>
      <c r="L3465" s="2"/>
    </row>
    <row r="3466" spans="1:12" x14ac:dyDescent="0.2">
      <c r="A3466" s="7">
        <v>-2.4896542000000001E-2</v>
      </c>
      <c r="B3466" s="7">
        <v>-2.3489705139999999</v>
      </c>
      <c r="C3466" s="7">
        <v>0</v>
      </c>
      <c r="D3466" s="7">
        <v>-1.91034729</v>
      </c>
      <c r="E3466" s="1">
        <v>285.49340000000001</v>
      </c>
      <c r="F3466" s="1">
        <v>0</v>
      </c>
      <c r="G3466" s="1">
        <v>382.80616140000001</v>
      </c>
      <c r="H3466" s="1">
        <v>1.5712409999999999</v>
      </c>
      <c r="I3466" s="1">
        <v>0</v>
      </c>
      <c r="J3466" s="2">
        <v>41982.548611111109</v>
      </c>
      <c r="K3466" s="2"/>
      <c r="L3466" s="2"/>
    </row>
    <row r="3467" spans="1:12" x14ac:dyDescent="0.2">
      <c r="A3467" s="7">
        <v>-2.4059566000000001E-2</v>
      </c>
      <c r="B3467" s="7">
        <v>-2.6242513679999999</v>
      </c>
      <c r="C3467" s="7">
        <v>0</v>
      </c>
      <c r="D3467" s="7">
        <v>-1.9102749859999999</v>
      </c>
      <c r="E3467" s="1">
        <v>285.49340000000001</v>
      </c>
      <c r="F3467" s="1">
        <v>0</v>
      </c>
      <c r="G3467" s="1">
        <v>382.7582792</v>
      </c>
      <c r="H3467" s="1">
        <v>1.215033</v>
      </c>
      <c r="I3467" s="1">
        <v>0</v>
      </c>
      <c r="J3467" s="2">
        <v>41982.548611111109</v>
      </c>
      <c r="K3467" s="2"/>
      <c r="L3467" s="2"/>
    </row>
    <row r="3468" spans="1:12" x14ac:dyDescent="0.2">
      <c r="A3468" s="7">
        <v>-2.3388098999999999E-2</v>
      </c>
      <c r="B3468" s="7">
        <v>-2.845096592</v>
      </c>
      <c r="C3468" s="7">
        <v>0</v>
      </c>
      <c r="D3468" s="7">
        <v>-1.9102169790000001</v>
      </c>
      <c r="E3468" s="1">
        <v>285.49340000000001</v>
      </c>
      <c r="F3468" s="1">
        <v>0</v>
      </c>
      <c r="G3468" s="1">
        <v>382.71986559999999</v>
      </c>
      <c r="H3468" s="1">
        <v>1.089728</v>
      </c>
      <c r="I3468" s="1">
        <v>0</v>
      </c>
      <c r="J3468" s="2">
        <v>41982.548611111109</v>
      </c>
      <c r="K3468" s="2"/>
      <c r="L3468" s="2"/>
    </row>
    <row r="3469" spans="1:12" x14ac:dyDescent="0.2">
      <c r="A3469" s="7">
        <v>-2.3219980000000001E-2</v>
      </c>
      <c r="B3469" s="7">
        <v>-2.9003909999999999</v>
      </c>
      <c r="C3469" s="7">
        <v>0</v>
      </c>
      <c r="D3469" s="7">
        <v>-1.9102024559999999</v>
      </c>
      <c r="E3469" s="1">
        <v>285.49340000000001</v>
      </c>
      <c r="F3469" s="1">
        <v>0</v>
      </c>
      <c r="G3469" s="1">
        <v>382.71024770000002</v>
      </c>
      <c r="H3469" s="1">
        <v>1.13751</v>
      </c>
      <c r="I3469" s="1">
        <v>0</v>
      </c>
      <c r="J3469" s="2">
        <v>41982.549305555556</v>
      </c>
      <c r="K3469" s="2"/>
      <c r="L3469" s="2"/>
    </row>
    <row r="3470" spans="1:12" x14ac:dyDescent="0.2">
      <c r="A3470" s="7">
        <v>-2.2879614E-2</v>
      </c>
      <c r="B3470" s="7">
        <v>-1.742812689</v>
      </c>
      <c r="C3470" s="7">
        <v>0</v>
      </c>
      <c r="D3470" s="7">
        <v>-1.910173052</v>
      </c>
      <c r="E3470" s="1">
        <v>285.49340000000001</v>
      </c>
      <c r="F3470" s="1">
        <v>0</v>
      </c>
      <c r="G3470" s="1">
        <v>382.69077579999998</v>
      </c>
      <c r="H3470" s="1">
        <v>1.57585</v>
      </c>
      <c r="I3470" s="1">
        <v>0</v>
      </c>
      <c r="J3470" s="2">
        <v>41982.549305555556</v>
      </c>
      <c r="K3470" s="2"/>
      <c r="L3470" s="2"/>
    </row>
    <row r="3471" spans="1:12" x14ac:dyDescent="0.2">
      <c r="A3471" s="7">
        <v>-2.2873043999999999E-2</v>
      </c>
      <c r="B3471" s="7">
        <v>-1.720468916</v>
      </c>
      <c r="C3471" s="7">
        <v>0</v>
      </c>
      <c r="D3471" s="7">
        <v>-1.9101724849999999</v>
      </c>
      <c r="E3471" s="1">
        <v>285.49340000000001</v>
      </c>
      <c r="F3471" s="1">
        <v>0</v>
      </c>
      <c r="G3471" s="1">
        <v>382.69040000000001</v>
      </c>
      <c r="H3471" s="1">
        <v>1.5787231019999999</v>
      </c>
      <c r="I3471" s="1">
        <v>0</v>
      </c>
      <c r="J3471" s="2">
        <v>41982.549305555556</v>
      </c>
      <c r="K3471" s="2"/>
      <c r="L3471" s="2"/>
    </row>
    <row r="3472" spans="1:12" x14ac:dyDescent="0.2">
      <c r="A3472" s="7">
        <v>-2.2714106000000001E-2</v>
      </c>
      <c r="B3472" s="7">
        <v>-1.1799220159999999</v>
      </c>
      <c r="C3472" s="7">
        <v>0</v>
      </c>
      <c r="D3472" s="7">
        <v>-1.910158754</v>
      </c>
      <c r="E3472" s="1">
        <v>285.49340000000001</v>
      </c>
      <c r="F3472" s="1">
        <v>0</v>
      </c>
      <c r="G3472" s="1">
        <v>382.69040000000001</v>
      </c>
      <c r="H3472" s="1">
        <v>1.6482300000000001</v>
      </c>
      <c r="I3472" s="1">
        <v>0</v>
      </c>
      <c r="J3472" s="2">
        <v>41982.549305555556</v>
      </c>
      <c r="K3472" s="2"/>
      <c r="L3472" s="2"/>
    </row>
    <row r="3473" spans="1:12" x14ac:dyDescent="0.2">
      <c r="A3473" s="7">
        <v>-2.237374E-2</v>
      </c>
      <c r="B3473" s="7">
        <v>-2.2343703999999999E-2</v>
      </c>
      <c r="C3473" s="7">
        <v>0</v>
      </c>
      <c r="D3473" s="7">
        <v>-1.9101293509999999</v>
      </c>
      <c r="E3473" s="1">
        <v>285.49340000000001</v>
      </c>
      <c r="F3473" s="1">
        <v>0</v>
      </c>
      <c r="G3473" s="1">
        <v>382.69040000000001</v>
      </c>
      <c r="H3473" s="1">
        <v>1.5402340000000001</v>
      </c>
      <c r="I3473" s="1">
        <v>0</v>
      </c>
      <c r="J3473" s="2">
        <v>41982.549305555556</v>
      </c>
      <c r="K3473" s="2"/>
      <c r="L3473" s="2"/>
    </row>
    <row r="3474" spans="1:12" x14ac:dyDescent="0.2">
      <c r="A3474" s="7">
        <v>-2.2367169999999999E-2</v>
      </c>
      <c r="B3474" s="7">
        <v>0</v>
      </c>
      <c r="C3474" s="7">
        <v>0</v>
      </c>
      <c r="D3474" s="7">
        <v>-1.910128783</v>
      </c>
      <c r="E3474" s="1">
        <v>285.49340000000001</v>
      </c>
      <c r="F3474" s="1">
        <v>0</v>
      </c>
      <c r="G3474" s="1">
        <v>382.69040000000001</v>
      </c>
      <c r="H3474" s="1">
        <v>1.5395098270000001</v>
      </c>
      <c r="I3474" s="1">
        <v>0</v>
      </c>
      <c r="J3474" s="2">
        <v>41982.549305555556</v>
      </c>
      <c r="K3474" s="2"/>
      <c r="L3474" s="2"/>
    </row>
    <row r="3475" spans="1:12" x14ac:dyDescent="0.2">
      <c r="A3475" s="7">
        <v>-2.1527582999999999E-2</v>
      </c>
      <c r="B3475" s="7">
        <v>-1.1319987010000001</v>
      </c>
      <c r="C3475" s="7">
        <v>0</v>
      </c>
      <c r="D3475" s="7">
        <v>-1.910056253</v>
      </c>
      <c r="E3475" s="1">
        <v>285.49340000000001</v>
      </c>
      <c r="F3475" s="1">
        <v>0</v>
      </c>
      <c r="G3475" s="1">
        <v>382.69040000000001</v>
      </c>
      <c r="H3475" s="1">
        <v>1.4469640000000001</v>
      </c>
      <c r="I3475" s="1">
        <v>0</v>
      </c>
      <c r="J3475" s="2">
        <v>41982.549305555556</v>
      </c>
      <c r="K3475" s="2"/>
      <c r="L3475" s="2"/>
    </row>
    <row r="3476" spans="1:12" x14ac:dyDescent="0.2">
      <c r="A3476" s="7">
        <v>-2.1361991E-2</v>
      </c>
      <c r="B3476" s="7">
        <v>-1.3552640730000001</v>
      </c>
      <c r="C3476" s="7">
        <v>0</v>
      </c>
      <c r="D3476" s="7">
        <v>-1.9100419479999999</v>
      </c>
      <c r="E3476" s="1">
        <v>285.49340000000001</v>
      </c>
      <c r="F3476" s="1">
        <v>0</v>
      </c>
      <c r="G3476" s="1">
        <v>382.69040000000001</v>
      </c>
      <c r="H3476" s="1">
        <v>1.3808639999999999</v>
      </c>
      <c r="I3476" s="1">
        <v>0</v>
      </c>
      <c r="J3476" s="2">
        <v>41982.549305555556</v>
      </c>
      <c r="K3476" s="2"/>
      <c r="L3476" s="2"/>
    </row>
    <row r="3477" spans="1:12" x14ac:dyDescent="0.2">
      <c r="A3477" s="7">
        <v>-2.1356769000000001E-2</v>
      </c>
      <c r="B3477" s="7">
        <v>-1.3623050000000001</v>
      </c>
      <c r="C3477" s="7">
        <v>0</v>
      </c>
      <c r="D3477" s="7">
        <v>-1.9100414969999999</v>
      </c>
      <c r="E3477" s="1">
        <v>285.49340000000001</v>
      </c>
      <c r="F3477" s="1">
        <v>0</v>
      </c>
      <c r="G3477" s="1">
        <v>382.69040000000001</v>
      </c>
      <c r="H3477" s="1">
        <v>1.3762710460000001</v>
      </c>
      <c r="I3477" s="1">
        <v>0</v>
      </c>
      <c r="J3477" s="2">
        <v>41982.549305555556</v>
      </c>
      <c r="K3477" s="2"/>
      <c r="L3477" s="2"/>
    </row>
    <row r="3478" spans="1:12" x14ac:dyDescent="0.2">
      <c r="A3478" s="7">
        <v>-2.1196398000000002E-2</v>
      </c>
      <c r="B3478" s="7">
        <v>4.6801760000000003</v>
      </c>
      <c r="C3478" s="7">
        <v>0</v>
      </c>
      <c r="D3478" s="7">
        <v>-1.9100276430000001</v>
      </c>
      <c r="E3478" s="1">
        <v>285.49340000000001</v>
      </c>
      <c r="F3478" s="1">
        <v>0</v>
      </c>
      <c r="G3478" s="1">
        <v>382.69040000000001</v>
      </c>
      <c r="H3478" s="1">
        <v>1.235223</v>
      </c>
      <c r="I3478" s="1">
        <v>0</v>
      </c>
      <c r="J3478" s="2">
        <v>41982.549305555556</v>
      </c>
      <c r="K3478" s="2"/>
      <c r="L3478" s="2"/>
    </row>
    <row r="3479" spans="1:12" x14ac:dyDescent="0.2">
      <c r="A3479" s="7">
        <v>-2.1021709E-2</v>
      </c>
      <c r="B3479" s="7">
        <v>3.9696725769999999</v>
      </c>
      <c r="C3479" s="7">
        <v>0</v>
      </c>
      <c r="D3479" s="7">
        <v>-1.910012552</v>
      </c>
      <c r="E3479" s="1">
        <v>285.49340000000001</v>
      </c>
      <c r="F3479" s="1">
        <v>0</v>
      </c>
      <c r="G3479" s="1">
        <v>382.69040000000001</v>
      </c>
      <c r="H3479" s="1">
        <v>0.86313609999999996</v>
      </c>
      <c r="I3479" s="1">
        <v>0</v>
      </c>
      <c r="J3479" s="2">
        <v>41982.549305555556</v>
      </c>
      <c r="K3479" s="2"/>
      <c r="L3479" s="2"/>
    </row>
    <row r="3480" spans="1:12" x14ac:dyDescent="0.2">
      <c r="A3480" s="7">
        <v>-2.0689261E-2</v>
      </c>
      <c r="B3480" s="7">
        <v>2.6175237349999998</v>
      </c>
      <c r="C3480" s="7">
        <v>0</v>
      </c>
      <c r="D3480" s="7">
        <v>-1.909983832</v>
      </c>
      <c r="E3480" s="1">
        <v>285.49340000000001</v>
      </c>
      <c r="F3480" s="1">
        <v>0</v>
      </c>
      <c r="G3480" s="1">
        <v>382.69040000000001</v>
      </c>
      <c r="H3480" s="1">
        <v>0.33625509999999997</v>
      </c>
      <c r="I3480" s="1">
        <v>0</v>
      </c>
      <c r="J3480" s="2">
        <v>41982.549305555556</v>
      </c>
      <c r="K3480" s="2"/>
      <c r="L3480" s="2"/>
    </row>
    <row r="3481" spans="1:12" x14ac:dyDescent="0.2">
      <c r="A3481" s="7">
        <v>-2.0523667999999998E-2</v>
      </c>
      <c r="B3481" s="7">
        <v>1.9440185729999999</v>
      </c>
      <c r="C3481" s="7">
        <v>0</v>
      </c>
      <c r="D3481" s="7">
        <v>-1.9099695269999999</v>
      </c>
      <c r="E3481" s="1">
        <v>285.49340000000001</v>
      </c>
      <c r="F3481" s="1">
        <v>0</v>
      </c>
      <c r="G3481" s="1">
        <v>382.69040000000001</v>
      </c>
      <c r="H3481" s="1">
        <v>0.1527008</v>
      </c>
      <c r="I3481" s="1">
        <v>0</v>
      </c>
      <c r="J3481" s="2">
        <v>41982.549305555556</v>
      </c>
      <c r="K3481" s="2"/>
      <c r="L3481" s="2"/>
    </row>
    <row r="3482" spans="1:12" x14ac:dyDescent="0.2">
      <c r="A3482" s="7">
        <v>-2.0183386000000001E-2</v>
      </c>
      <c r="B3482" s="7">
        <v>0.56001006900000005</v>
      </c>
      <c r="C3482" s="7">
        <v>0</v>
      </c>
      <c r="D3482" s="7">
        <v>-1.9099401309999999</v>
      </c>
      <c r="E3482" s="1">
        <v>285.49340000000001</v>
      </c>
      <c r="F3482" s="1">
        <v>0</v>
      </c>
      <c r="G3482" s="1">
        <v>382.69040000000001</v>
      </c>
      <c r="H3482" s="1">
        <v>0</v>
      </c>
      <c r="I3482" s="1">
        <v>0</v>
      </c>
      <c r="J3482" s="2">
        <v>41982.549305555556</v>
      </c>
      <c r="K3482" s="2"/>
      <c r="L3482" s="2"/>
    </row>
    <row r="3483" spans="1:12" x14ac:dyDescent="0.2">
      <c r="A3483" s="7">
        <v>-1.9840409E-2</v>
      </c>
      <c r="B3483" s="7">
        <v>-0.83496090000000001</v>
      </c>
      <c r="C3483" s="7">
        <v>0</v>
      </c>
      <c r="D3483" s="7">
        <v>-1.909910502</v>
      </c>
      <c r="E3483" s="1">
        <v>285.49340000000001</v>
      </c>
      <c r="F3483" s="1">
        <v>0</v>
      </c>
      <c r="G3483" s="1">
        <v>382.69040000000001</v>
      </c>
      <c r="H3483" s="1">
        <v>4.6207087399999999E-3</v>
      </c>
      <c r="I3483" s="1">
        <v>0</v>
      </c>
      <c r="J3483" s="2">
        <v>41982.549305555556</v>
      </c>
      <c r="K3483" s="2"/>
      <c r="L3483" s="2"/>
    </row>
    <row r="3484" spans="1:12" x14ac:dyDescent="0.2">
      <c r="A3484" s="7">
        <v>-1.9337146E-2</v>
      </c>
      <c r="B3484" s="7">
        <v>-6.4125508010000001</v>
      </c>
      <c r="C3484" s="7">
        <v>0</v>
      </c>
      <c r="D3484" s="7">
        <v>-1.9098670259999999</v>
      </c>
      <c r="E3484" s="1">
        <v>285.49340000000001</v>
      </c>
      <c r="F3484" s="1">
        <v>0</v>
      </c>
      <c r="G3484" s="1">
        <v>382.69040000000001</v>
      </c>
      <c r="H3484" s="1">
        <v>1.1400850000000001E-2</v>
      </c>
      <c r="I3484" s="1">
        <v>0</v>
      </c>
      <c r="J3484" s="2">
        <v>41982.549305555556</v>
      </c>
      <c r="K3484" s="2"/>
      <c r="L3484" s="2"/>
    </row>
    <row r="3485" spans="1:12" x14ac:dyDescent="0.2">
      <c r="A3485" s="7">
        <v>-1.9171636999999998E-2</v>
      </c>
      <c r="B3485" s="7">
        <v>-8.2468543010000008</v>
      </c>
      <c r="C3485" s="7">
        <v>0</v>
      </c>
      <c r="D3485" s="7">
        <v>-1.9098527279999999</v>
      </c>
      <c r="E3485" s="1">
        <v>285.49340000000001</v>
      </c>
      <c r="F3485" s="1">
        <v>0</v>
      </c>
      <c r="G3485" s="1">
        <v>382.69040000000001</v>
      </c>
      <c r="H3485" s="1">
        <v>0.48478160000000003</v>
      </c>
      <c r="I3485" s="1">
        <v>0</v>
      </c>
      <c r="J3485" s="2">
        <v>41982.549305555556</v>
      </c>
      <c r="K3485" s="2"/>
      <c r="L3485" s="2"/>
    </row>
    <row r="3486" spans="1:12" x14ac:dyDescent="0.2">
      <c r="A3486" s="7">
        <v>-1.9166331000000002E-2</v>
      </c>
      <c r="B3486" s="7">
        <v>-8.3056640000000002</v>
      </c>
      <c r="C3486" s="7">
        <v>0</v>
      </c>
      <c r="D3486" s="7">
        <v>-1.9098522689999999</v>
      </c>
      <c r="E3486" s="1">
        <v>285.49340000000001</v>
      </c>
      <c r="F3486" s="1">
        <v>0</v>
      </c>
      <c r="G3486" s="1">
        <v>382.69040000000001</v>
      </c>
      <c r="H3486" s="1">
        <v>0.50358265300000005</v>
      </c>
      <c r="I3486" s="1">
        <v>0</v>
      </c>
      <c r="J3486" s="2">
        <v>41982.549305555556</v>
      </c>
      <c r="K3486" s="2"/>
      <c r="L3486" s="2"/>
    </row>
    <row r="3487" spans="1:12" x14ac:dyDescent="0.2">
      <c r="A3487" s="7">
        <v>-1.9004697000000001E-2</v>
      </c>
      <c r="B3487" s="7">
        <v>-6.8485856500000004</v>
      </c>
      <c r="C3487" s="7">
        <v>0</v>
      </c>
      <c r="D3487" s="7">
        <v>-1.9098383059999999</v>
      </c>
      <c r="E3487" s="1">
        <v>285.49340000000001</v>
      </c>
      <c r="F3487" s="1">
        <v>0</v>
      </c>
      <c r="G3487" s="1">
        <v>382.69040000000001</v>
      </c>
      <c r="H3487" s="1">
        <v>1.0762690000000001</v>
      </c>
      <c r="I3487" s="1">
        <v>0</v>
      </c>
      <c r="J3487" s="2">
        <v>41982.549305555556</v>
      </c>
      <c r="K3487" s="2"/>
      <c r="L3487" s="2"/>
    </row>
    <row r="3488" spans="1:12" x14ac:dyDescent="0.2">
      <c r="A3488" s="7">
        <v>-1.8839188999999999E-2</v>
      </c>
      <c r="B3488" s="7">
        <v>-5.3565797550000003</v>
      </c>
      <c r="C3488" s="7">
        <v>0</v>
      </c>
      <c r="D3488" s="7">
        <v>-1.909824008</v>
      </c>
      <c r="E3488" s="1">
        <v>285.49340000000001</v>
      </c>
      <c r="F3488" s="1">
        <v>0</v>
      </c>
      <c r="G3488" s="1">
        <v>382.69040000000001</v>
      </c>
      <c r="H3488" s="1">
        <v>1.474359</v>
      </c>
      <c r="I3488" s="1">
        <v>0</v>
      </c>
      <c r="J3488" s="2">
        <v>41982.549305555556</v>
      </c>
      <c r="K3488" s="2"/>
      <c r="L3488" s="2"/>
    </row>
    <row r="3489" spans="1:12" x14ac:dyDescent="0.2">
      <c r="A3489" s="7">
        <v>-1.8664415E-2</v>
      </c>
      <c r="B3489" s="7">
        <v>-3.7810519870000001</v>
      </c>
      <c r="C3489" s="7">
        <v>0</v>
      </c>
      <c r="D3489" s="7">
        <v>-1.90980891</v>
      </c>
      <c r="E3489" s="1">
        <v>285.49340000000001</v>
      </c>
      <c r="F3489" s="1">
        <v>0</v>
      </c>
      <c r="G3489" s="1">
        <v>382.69040000000001</v>
      </c>
      <c r="H3489" s="1">
        <v>1.7576750000000001</v>
      </c>
      <c r="I3489" s="1">
        <v>0</v>
      </c>
      <c r="J3489" s="2">
        <v>41982.549305555556</v>
      </c>
      <c r="K3489" s="2"/>
      <c r="L3489" s="2"/>
    </row>
    <row r="3490" spans="1:12" x14ac:dyDescent="0.2">
      <c r="A3490" s="7">
        <v>-1.8661804000000001E-2</v>
      </c>
      <c r="B3490" s="7">
        <v>-3.757514059</v>
      </c>
      <c r="C3490" s="7">
        <v>0</v>
      </c>
      <c r="D3490" s="7">
        <v>-1.9098086839999999</v>
      </c>
      <c r="E3490" s="1">
        <v>285.49340000000001</v>
      </c>
      <c r="F3490" s="1">
        <v>0</v>
      </c>
      <c r="G3490" s="1">
        <v>382.69040000000001</v>
      </c>
      <c r="H3490" s="1">
        <v>1.760559032</v>
      </c>
      <c r="I3490" s="1">
        <v>0</v>
      </c>
      <c r="J3490" s="2">
        <v>41982.549305555556</v>
      </c>
      <c r="K3490" s="2"/>
      <c r="L3490" s="2"/>
    </row>
    <row r="3491" spans="1:12" x14ac:dyDescent="0.2">
      <c r="A3491" s="7">
        <v>-1.8498823000000001E-2</v>
      </c>
      <c r="B3491" s="7">
        <v>-2.2882870369999999</v>
      </c>
      <c r="C3491" s="7">
        <v>0</v>
      </c>
      <c r="D3491" s="7">
        <v>-1.9097946050000001</v>
      </c>
      <c r="E3491" s="1">
        <v>285.49340000000001</v>
      </c>
      <c r="F3491" s="1">
        <v>0</v>
      </c>
      <c r="G3491" s="1">
        <v>382.71992690000002</v>
      </c>
      <c r="H3491" s="1">
        <v>1.9405789999999998</v>
      </c>
      <c r="I3491" s="1">
        <v>0</v>
      </c>
      <c r="J3491" s="2">
        <v>41982.549305555556</v>
      </c>
      <c r="K3491" s="2"/>
      <c r="L3491" s="2"/>
    </row>
    <row r="3492" spans="1:12" x14ac:dyDescent="0.2">
      <c r="A3492" s="7">
        <v>-1.8493600999999998E-2</v>
      </c>
      <c r="B3492" s="7">
        <v>-2.2412109999999998</v>
      </c>
      <c r="C3492" s="7">
        <v>0</v>
      </c>
      <c r="D3492" s="7">
        <v>-1.9097941540000001</v>
      </c>
      <c r="E3492" s="1">
        <v>285.49340000000001</v>
      </c>
      <c r="F3492" s="1">
        <v>0</v>
      </c>
      <c r="G3492" s="1">
        <v>382.72087299999998</v>
      </c>
      <c r="H3492" s="1">
        <v>1.942453862</v>
      </c>
      <c r="I3492" s="1">
        <v>0</v>
      </c>
      <c r="J3492" s="2">
        <v>41982.549305555556</v>
      </c>
      <c r="K3492" s="2"/>
      <c r="L3492" s="2"/>
    </row>
    <row r="3493" spans="1:12" x14ac:dyDescent="0.2">
      <c r="A3493" s="7">
        <v>-1.8333314999999999E-2</v>
      </c>
      <c r="B3493" s="7">
        <v>-2.1676589229999998</v>
      </c>
      <c r="C3493" s="7">
        <v>0</v>
      </c>
      <c r="D3493" s="7">
        <v>-1.9097803069999999</v>
      </c>
      <c r="E3493" s="1">
        <v>285.49340000000001</v>
      </c>
      <c r="F3493" s="1">
        <v>0</v>
      </c>
      <c r="G3493" s="1">
        <v>382.74991169999998</v>
      </c>
      <c r="H3493" s="1">
        <v>2</v>
      </c>
      <c r="I3493" s="1">
        <v>0</v>
      </c>
      <c r="J3493" s="2">
        <v>41982.549305555556</v>
      </c>
      <c r="K3493" s="2"/>
      <c r="L3493" s="2"/>
    </row>
    <row r="3494" spans="1:12" x14ac:dyDescent="0.2">
      <c r="A3494" s="7">
        <v>-1.7991685E-2</v>
      </c>
      <c r="B3494" s="7">
        <v>-2.0108921309999999</v>
      </c>
      <c r="C3494" s="7">
        <v>0</v>
      </c>
      <c r="D3494" s="7">
        <v>-1.909750794</v>
      </c>
      <c r="E3494" s="1">
        <v>285.49340000000001</v>
      </c>
      <c r="F3494" s="1">
        <v>0</v>
      </c>
      <c r="G3494" s="1">
        <v>382.81180380000001</v>
      </c>
      <c r="H3494" s="1">
        <v>1.8474919999999999</v>
      </c>
      <c r="I3494" s="1">
        <v>0</v>
      </c>
      <c r="J3494" s="2">
        <v>41982.55</v>
      </c>
      <c r="K3494" s="2"/>
      <c r="L3494" s="2"/>
    </row>
    <row r="3495" spans="1:12" x14ac:dyDescent="0.2">
      <c r="A3495" s="7">
        <v>-1.7826093000000001E-2</v>
      </c>
      <c r="B3495" s="7">
        <v>-1.9349050779999999</v>
      </c>
      <c r="C3495" s="7">
        <v>0</v>
      </c>
      <c r="D3495" s="7">
        <v>-1.9097364889999999</v>
      </c>
      <c r="E3495" s="1">
        <v>285.49340000000001</v>
      </c>
      <c r="F3495" s="1">
        <v>0</v>
      </c>
      <c r="G3495" s="1">
        <v>382.84180370000001</v>
      </c>
      <c r="H3495" s="1">
        <v>1.6144970000000001</v>
      </c>
      <c r="I3495" s="1">
        <v>0</v>
      </c>
      <c r="J3495" s="2">
        <v>41982.55</v>
      </c>
      <c r="K3495" s="2"/>
      <c r="L3495" s="2"/>
    </row>
    <row r="3496" spans="1:12" x14ac:dyDescent="0.2">
      <c r="A3496" s="7">
        <v>-1.7660584E-2</v>
      </c>
      <c r="B3496" s="7">
        <v>-1.8589566630000001</v>
      </c>
      <c r="C3496" s="7">
        <v>0</v>
      </c>
      <c r="D3496" s="7">
        <v>-1.909722191</v>
      </c>
      <c r="E3496" s="1">
        <v>285.49340000000001</v>
      </c>
      <c r="F3496" s="1">
        <v>0</v>
      </c>
      <c r="G3496" s="1">
        <v>382.87178849999998</v>
      </c>
      <c r="H3496" s="1">
        <v>1.4893829999999999</v>
      </c>
      <c r="I3496" s="1">
        <v>0</v>
      </c>
      <c r="J3496" s="2">
        <v>41982.55</v>
      </c>
      <c r="K3496" s="2"/>
      <c r="L3496" s="2"/>
    </row>
    <row r="3497" spans="1:12" x14ac:dyDescent="0.2">
      <c r="A3497" s="7">
        <v>-1.715471E-2</v>
      </c>
      <c r="B3497" s="7">
        <v>-1.626821219</v>
      </c>
      <c r="C3497" s="7">
        <v>0</v>
      </c>
      <c r="D3497" s="7">
        <v>-1.909678489</v>
      </c>
      <c r="E3497" s="1">
        <v>285.49340000000001</v>
      </c>
      <c r="F3497" s="1">
        <v>0</v>
      </c>
      <c r="G3497" s="1">
        <v>382.96343639999998</v>
      </c>
      <c r="H3497" s="1">
        <v>1.7108889999999999</v>
      </c>
      <c r="I3497" s="1">
        <v>0</v>
      </c>
      <c r="J3497" s="2">
        <v>41982.55</v>
      </c>
      <c r="K3497" s="2"/>
      <c r="L3497" s="2"/>
    </row>
    <row r="3498" spans="1:12" x14ac:dyDescent="0.2">
      <c r="A3498" s="7">
        <v>-1.6474062000000001E-2</v>
      </c>
      <c r="B3498" s="7">
        <v>-1.314485809</v>
      </c>
      <c r="C3498" s="7">
        <v>0</v>
      </c>
      <c r="D3498" s="7">
        <v>-1.90961969</v>
      </c>
      <c r="E3498" s="1">
        <v>285.49340000000001</v>
      </c>
      <c r="F3498" s="1">
        <v>0</v>
      </c>
      <c r="G3498" s="1">
        <v>383.08674760000002</v>
      </c>
      <c r="H3498" s="1">
        <v>2</v>
      </c>
      <c r="I3498" s="1">
        <v>0</v>
      </c>
      <c r="J3498" s="2">
        <v>41982.55</v>
      </c>
      <c r="K3498" s="2"/>
      <c r="L3498" s="2"/>
    </row>
    <row r="3499" spans="1:12" x14ac:dyDescent="0.2">
      <c r="A3499" s="7">
        <v>-1.3944689999999999E-2</v>
      </c>
      <c r="B3499" s="7">
        <v>-0.15380859999999999</v>
      </c>
      <c r="C3499" s="7">
        <v>0</v>
      </c>
      <c r="D3499" s="7">
        <v>-1.9094011820000001</v>
      </c>
      <c r="E3499" s="1">
        <v>285.49340000000001</v>
      </c>
      <c r="F3499" s="1">
        <v>0</v>
      </c>
      <c r="G3499" s="1">
        <v>383.5449873</v>
      </c>
      <c r="H3499" s="1">
        <v>1.996334104</v>
      </c>
      <c r="I3499" s="1">
        <v>0</v>
      </c>
      <c r="J3499" s="2">
        <v>41982.55</v>
      </c>
      <c r="K3499" s="2"/>
      <c r="L3499" s="2"/>
    </row>
    <row r="3500" spans="1:12" x14ac:dyDescent="0.2">
      <c r="A3500" s="7">
        <v>-1.2607063E-2</v>
      </c>
      <c r="B3500" s="7">
        <v>-4.5483399999999996</v>
      </c>
      <c r="C3500" s="7">
        <v>0</v>
      </c>
      <c r="D3500" s="7">
        <v>-1.9092856279999999</v>
      </c>
      <c r="E3500" s="1">
        <v>285.49340000000001</v>
      </c>
      <c r="F3500" s="1">
        <v>0</v>
      </c>
      <c r="G3500" s="1">
        <v>383.78732179999997</v>
      </c>
      <c r="H3500" s="1">
        <v>1.9943954389999998</v>
      </c>
      <c r="I3500" s="1">
        <v>0</v>
      </c>
      <c r="J3500" s="2">
        <v>41982.550694444442</v>
      </c>
      <c r="K3500" s="2"/>
      <c r="L3500" s="2"/>
    </row>
    <row r="3501" spans="1:12" x14ac:dyDescent="0.2">
      <c r="A3501" s="7">
        <v>-1.1249726E-2</v>
      </c>
      <c r="B3501" s="7">
        <v>-2.3071290000000002</v>
      </c>
      <c r="C3501" s="7">
        <v>0</v>
      </c>
      <c r="D3501" s="7">
        <v>-1.9091683699999999</v>
      </c>
      <c r="E3501" s="1">
        <v>285.49340000000001</v>
      </c>
      <c r="F3501" s="1">
        <v>0</v>
      </c>
      <c r="G3501" s="1">
        <v>384.03322700000001</v>
      </c>
      <c r="H3501" s="1">
        <v>1.9924282090000001</v>
      </c>
      <c r="I3501" s="1">
        <v>0</v>
      </c>
      <c r="J3501" s="2">
        <v>41982.550694444442</v>
      </c>
      <c r="K3501" s="2"/>
      <c r="L3501" s="2"/>
    </row>
    <row r="3502" spans="1:12" x14ac:dyDescent="0.2">
      <c r="A3502" s="7">
        <v>-8.5534140000000005E-3</v>
      </c>
      <c r="B3502" s="7">
        <v>-4.0869140000000002</v>
      </c>
      <c r="C3502" s="7">
        <v>0</v>
      </c>
      <c r="D3502" s="7">
        <v>-1.9089354409999999</v>
      </c>
      <c r="E3502" s="1">
        <v>285.49340000000001</v>
      </c>
      <c r="F3502" s="1">
        <v>0</v>
      </c>
      <c r="G3502" s="1">
        <v>384.52171079999999</v>
      </c>
      <c r="H3502" s="1">
        <v>1.988520361</v>
      </c>
      <c r="I3502" s="1">
        <v>0</v>
      </c>
      <c r="J3502" s="2">
        <v>41982.550694444442</v>
      </c>
      <c r="K3502" s="2"/>
      <c r="L3502" s="2"/>
    </row>
    <row r="3503" spans="1:12" x14ac:dyDescent="0.2">
      <c r="A3503" s="7">
        <v>-8.3865580000000006E-3</v>
      </c>
      <c r="B3503" s="7">
        <v>-8.9868159999999992</v>
      </c>
      <c r="C3503" s="7">
        <v>0</v>
      </c>
      <c r="D3503" s="7">
        <v>-1.9089210270000001</v>
      </c>
      <c r="E3503" s="1">
        <v>285.49340000000001</v>
      </c>
      <c r="F3503" s="1">
        <v>0</v>
      </c>
      <c r="G3503" s="1">
        <v>384.55193969999999</v>
      </c>
      <c r="H3503" s="1">
        <v>1.9882785319999998</v>
      </c>
      <c r="I3503" s="1">
        <v>0</v>
      </c>
      <c r="J3503" s="2">
        <v>41982.550694444442</v>
      </c>
      <c r="K3503" s="2"/>
      <c r="L3503" s="2"/>
    </row>
    <row r="3504" spans="1:12" x14ac:dyDescent="0.2">
      <c r="A3504" s="7">
        <v>-7.5535410000000004E-3</v>
      </c>
      <c r="B3504" s="7">
        <v>0.21972659999999999</v>
      </c>
      <c r="C3504" s="7">
        <v>0</v>
      </c>
      <c r="D3504" s="7">
        <v>-1.908849064</v>
      </c>
      <c r="E3504" s="1">
        <v>285.49340000000001</v>
      </c>
      <c r="F3504" s="1">
        <v>0</v>
      </c>
      <c r="G3504" s="1">
        <v>384.70285510000002</v>
      </c>
      <c r="H3504" s="1">
        <v>1.9870712150000001</v>
      </c>
      <c r="I3504" s="1">
        <v>0</v>
      </c>
      <c r="J3504" s="2">
        <v>41982.551388888889</v>
      </c>
      <c r="K3504" s="2"/>
      <c r="L3504" s="2"/>
    </row>
    <row r="3505" spans="1:12" x14ac:dyDescent="0.2">
      <c r="A3505" s="7">
        <v>-4.1753179999999999E-3</v>
      </c>
      <c r="B3505" s="7">
        <v>-1.428223</v>
      </c>
      <c r="C3505" s="7">
        <v>0</v>
      </c>
      <c r="D3505" s="7">
        <v>-1.9085572260000001</v>
      </c>
      <c r="E3505" s="1">
        <v>285.49340000000001</v>
      </c>
      <c r="F3505" s="1">
        <v>0</v>
      </c>
      <c r="G3505" s="1">
        <v>385.31487900000002</v>
      </c>
      <c r="H3505" s="1">
        <v>1.9821750520000001</v>
      </c>
      <c r="I3505" s="1">
        <v>0</v>
      </c>
      <c r="J3505" s="2">
        <v>41982.551388888889</v>
      </c>
      <c r="K3505" s="2"/>
      <c r="L3505" s="2"/>
    </row>
    <row r="3506" spans="1:12" x14ac:dyDescent="0.2">
      <c r="A3506" s="7">
        <v>-3.5012400000000001E-3</v>
      </c>
      <c r="B3506" s="7">
        <v>-1.0162252890000001</v>
      </c>
      <c r="C3506" s="7">
        <v>0</v>
      </c>
      <c r="D3506" s="7">
        <v>-1.9084989939999999</v>
      </c>
      <c r="E3506" s="1">
        <v>285.49340000000001</v>
      </c>
      <c r="F3506" s="1">
        <v>0</v>
      </c>
      <c r="G3506" s="1">
        <v>385.43700000000001</v>
      </c>
      <c r="H3506" s="1">
        <v>1.9811980900000001</v>
      </c>
      <c r="I3506" s="1">
        <v>0</v>
      </c>
      <c r="J3506" s="2">
        <v>41982.551388888889</v>
      </c>
      <c r="K3506" s="2"/>
      <c r="L3506" s="2"/>
    </row>
    <row r="3507" spans="1:12" x14ac:dyDescent="0.2">
      <c r="A3507" s="7">
        <v>-3.3317730000000001E-3</v>
      </c>
      <c r="B3507" s="7">
        <v>-0.91264670299999995</v>
      </c>
      <c r="C3507" s="7">
        <v>0</v>
      </c>
      <c r="D3507" s="7">
        <v>-1.908484354</v>
      </c>
      <c r="E3507" s="1">
        <v>285.49340000000001</v>
      </c>
      <c r="F3507" s="1">
        <v>0</v>
      </c>
      <c r="G3507" s="1">
        <v>381.7749</v>
      </c>
      <c r="H3507" s="1">
        <v>1.9809524769999998</v>
      </c>
      <c r="I3507" s="1">
        <v>0</v>
      </c>
      <c r="J3507" s="2">
        <v>41982.551388888889</v>
      </c>
      <c r="K3507" s="2"/>
      <c r="L3507" s="2"/>
    </row>
    <row r="3508" spans="1:12" x14ac:dyDescent="0.2">
      <c r="A3508" s="7">
        <v>-3.1727499999999998E-3</v>
      </c>
      <c r="B3508" s="7">
        <v>-0.81545169100000003</v>
      </c>
      <c r="C3508" s="7">
        <v>0</v>
      </c>
      <c r="D3508" s="7">
        <v>-1.9084706170000001</v>
      </c>
      <c r="E3508" s="1">
        <v>285.49340000000001</v>
      </c>
      <c r="F3508" s="1">
        <v>0</v>
      </c>
      <c r="G3508" s="1">
        <v>381.7945555</v>
      </c>
      <c r="H3508" s="1">
        <v>1.9807220000000001</v>
      </c>
      <c r="I3508" s="1">
        <v>0</v>
      </c>
      <c r="J3508" s="2">
        <v>41982.551388888889</v>
      </c>
      <c r="K3508" s="2"/>
      <c r="L3508" s="2"/>
    </row>
    <row r="3509" spans="1:12" x14ac:dyDescent="0.2">
      <c r="A3509" s="7">
        <v>-2.6655279999999999E-3</v>
      </c>
      <c r="B3509" s="7">
        <v>-0.50543666700000001</v>
      </c>
      <c r="C3509" s="7">
        <v>0</v>
      </c>
      <c r="D3509" s="7">
        <v>-1.9084267989999999</v>
      </c>
      <c r="E3509" s="1">
        <v>285.49340000000001</v>
      </c>
      <c r="F3509" s="1">
        <v>0</v>
      </c>
      <c r="G3509" s="1">
        <v>381.85724900000002</v>
      </c>
      <c r="H3509" s="1">
        <v>1.3096709999999998</v>
      </c>
      <c r="I3509" s="1">
        <v>0</v>
      </c>
      <c r="J3509" s="2">
        <v>41982.552083333336</v>
      </c>
      <c r="K3509" s="2"/>
      <c r="L3509" s="2"/>
    </row>
    <row r="3510" spans="1:12" x14ac:dyDescent="0.2">
      <c r="A3510" s="7">
        <v>-2.5000199999999999E-3</v>
      </c>
      <c r="B3510" s="7">
        <v>-0.40427766799999998</v>
      </c>
      <c r="C3510" s="7">
        <v>0</v>
      </c>
      <c r="D3510" s="7">
        <v>-1.9084125009999999</v>
      </c>
      <c r="E3510" s="1">
        <v>285.49340000000001</v>
      </c>
      <c r="F3510" s="1">
        <v>0</v>
      </c>
      <c r="G3510" s="1">
        <v>381.87770610000001</v>
      </c>
      <c r="H3510" s="1">
        <v>1.219867</v>
      </c>
      <c r="I3510" s="1">
        <v>0</v>
      </c>
      <c r="J3510" s="2">
        <v>41982.552083333336</v>
      </c>
      <c r="K3510" s="2"/>
      <c r="L3510" s="2"/>
    </row>
    <row r="3511" spans="1:12" x14ac:dyDescent="0.2">
      <c r="A3511" s="7">
        <v>-1.9941450000000001E-3</v>
      </c>
      <c r="B3511" s="7">
        <v>-9.5086331999999996E-2</v>
      </c>
      <c r="C3511" s="7">
        <v>0</v>
      </c>
      <c r="D3511" s="7">
        <v>-1.908368799</v>
      </c>
      <c r="E3511" s="1">
        <v>285.49340000000001</v>
      </c>
      <c r="F3511" s="1">
        <v>0</v>
      </c>
      <c r="G3511" s="1">
        <v>381.94023299999998</v>
      </c>
      <c r="H3511" s="1">
        <v>1.2754730000000001</v>
      </c>
      <c r="I3511" s="1">
        <v>0</v>
      </c>
      <c r="J3511" s="2">
        <v>41982.552083333336</v>
      </c>
      <c r="K3511" s="2"/>
      <c r="L3511" s="2"/>
    </row>
    <row r="3512" spans="1:12" x14ac:dyDescent="0.2">
      <c r="A3512" s="7">
        <v>-1.488271E-3</v>
      </c>
      <c r="B3512" s="7">
        <v>0.21410500399999999</v>
      </c>
      <c r="C3512" s="7">
        <v>0</v>
      </c>
      <c r="D3512" s="7">
        <v>-1.9083250979999999</v>
      </c>
      <c r="E3512" s="1">
        <v>285.49340000000001</v>
      </c>
      <c r="F3512" s="1">
        <v>0</v>
      </c>
      <c r="G3512" s="1">
        <v>382.00276000000002</v>
      </c>
      <c r="H3512" s="1">
        <v>1.527922</v>
      </c>
      <c r="I3512" s="1">
        <v>0</v>
      </c>
      <c r="J3512" s="2">
        <v>41982.552083333336</v>
      </c>
      <c r="K3512" s="2"/>
      <c r="L3512" s="2"/>
    </row>
    <row r="3513" spans="1:12" x14ac:dyDescent="0.2">
      <c r="A3513" s="7">
        <v>-1.3134970000000001E-3</v>
      </c>
      <c r="B3513" s="7">
        <v>0.32092684199999999</v>
      </c>
      <c r="C3513" s="7">
        <v>0</v>
      </c>
      <c r="D3513" s="7">
        <v>-1.90831</v>
      </c>
      <c r="E3513" s="1">
        <v>285.49340000000001</v>
      </c>
      <c r="F3513" s="1">
        <v>0</v>
      </c>
      <c r="G3513" s="1">
        <v>382.02436219999998</v>
      </c>
      <c r="H3513" s="1">
        <v>1.5482579999999999</v>
      </c>
      <c r="I3513" s="1">
        <v>0</v>
      </c>
      <c r="J3513" s="2">
        <v>41982.552083333336</v>
      </c>
      <c r="K3513" s="2"/>
      <c r="L3513" s="2"/>
    </row>
    <row r="3514" spans="1:12" x14ac:dyDescent="0.2">
      <c r="A3514" s="7">
        <v>-9.8239700000000009E-4</v>
      </c>
      <c r="B3514" s="7">
        <v>0.52329632699999995</v>
      </c>
      <c r="C3514" s="7">
        <v>0</v>
      </c>
      <c r="D3514" s="7">
        <v>-1.9082813970000001</v>
      </c>
      <c r="E3514" s="1">
        <v>285.49340000000001</v>
      </c>
      <c r="F3514" s="1">
        <v>0</v>
      </c>
      <c r="G3514" s="1">
        <v>382.06528689999999</v>
      </c>
      <c r="H3514" s="1">
        <v>1.4222489999999999</v>
      </c>
      <c r="I3514" s="1">
        <v>0</v>
      </c>
      <c r="J3514" s="2">
        <v>41982.552083333336</v>
      </c>
      <c r="K3514" s="2"/>
      <c r="L3514" s="2"/>
    </row>
    <row r="3515" spans="1:12" x14ac:dyDescent="0.2">
      <c r="A3515" s="7">
        <v>-6.4203100000000005E-4</v>
      </c>
      <c r="B3515" s="7">
        <v>0.73132866500000004</v>
      </c>
      <c r="C3515" s="7">
        <v>0</v>
      </c>
      <c r="D3515" s="7">
        <v>-1.9082519929999999</v>
      </c>
      <c r="E3515" s="1">
        <v>285.49340000000001</v>
      </c>
      <c r="F3515" s="1">
        <v>0</v>
      </c>
      <c r="G3515" s="1">
        <v>382.10735670000003</v>
      </c>
      <c r="H3515" s="1">
        <v>1.094854</v>
      </c>
      <c r="I3515" s="1">
        <v>0</v>
      </c>
      <c r="J3515" s="2">
        <v>41982.552083333336</v>
      </c>
      <c r="K3515" s="2"/>
      <c r="L3515" s="2"/>
    </row>
    <row r="3516" spans="1:12" x14ac:dyDescent="0.2">
      <c r="A3516" s="7">
        <v>-3.0958199999999998E-4</v>
      </c>
      <c r="B3516" s="7">
        <v>0.93452183899999997</v>
      </c>
      <c r="C3516" s="7">
        <v>0</v>
      </c>
      <c r="D3516" s="7">
        <v>-1.9082232729999999</v>
      </c>
      <c r="E3516" s="1">
        <v>285.49340000000001</v>
      </c>
      <c r="F3516" s="1">
        <v>0</v>
      </c>
      <c r="G3516" s="1">
        <v>382.14844790000001</v>
      </c>
      <c r="H3516" s="1">
        <v>1.0275669999999999</v>
      </c>
      <c r="I3516" s="1">
        <v>0</v>
      </c>
      <c r="J3516" s="2">
        <v>41982.552083333336</v>
      </c>
      <c r="K3516" s="2"/>
      <c r="L3516" s="2"/>
    </row>
    <row r="3517" spans="1:12" x14ac:dyDescent="0.2">
      <c r="A3517" s="8">
        <v>3.0700000000000001E-5</v>
      </c>
      <c r="B3517" s="7">
        <v>1.1425026869999999</v>
      </c>
      <c r="C3517" s="7">
        <v>0</v>
      </c>
      <c r="D3517" s="7">
        <v>-1.908193877</v>
      </c>
      <c r="E3517" s="1">
        <v>285.49340000000001</v>
      </c>
      <c r="F3517" s="1">
        <v>0</v>
      </c>
      <c r="G3517" s="1">
        <v>382.19050729999998</v>
      </c>
      <c r="H3517" s="1">
        <v>0.76592669999999996</v>
      </c>
      <c r="I3517" s="1">
        <v>0</v>
      </c>
      <c r="J3517" s="2">
        <v>41982.552083333336</v>
      </c>
      <c r="K3517" s="2"/>
      <c r="L3517" s="2"/>
    </row>
    <row r="3518" spans="1:12" x14ac:dyDescent="0.2">
      <c r="A3518" s="7">
        <v>3.7106599999999997E-4</v>
      </c>
      <c r="B3518" s="7">
        <v>1.350535013</v>
      </c>
      <c r="C3518" s="7">
        <v>0</v>
      </c>
      <c r="D3518" s="7">
        <v>-1.9081644740000001</v>
      </c>
      <c r="E3518" s="1">
        <v>285.49340000000001</v>
      </c>
      <c r="F3518" s="1">
        <v>0</v>
      </c>
      <c r="G3518" s="1">
        <v>382.23257710000001</v>
      </c>
      <c r="H3518" s="1">
        <v>0.45162860000000005</v>
      </c>
      <c r="I3518" s="1">
        <v>0</v>
      </c>
      <c r="J3518" s="2">
        <v>41982.552083333336</v>
      </c>
      <c r="K3518" s="2"/>
      <c r="L3518" s="2"/>
    </row>
    <row r="3519" spans="1:12" x14ac:dyDescent="0.2">
      <c r="A3519" s="7">
        <v>5.3657399999999995E-4</v>
      </c>
      <c r="B3519" s="7">
        <v>1.4516940229999999</v>
      </c>
      <c r="C3519" s="7">
        <v>0</v>
      </c>
      <c r="D3519" s="7">
        <v>-1.9081501759999999</v>
      </c>
      <c r="E3519" s="1">
        <v>285.49340000000001</v>
      </c>
      <c r="F3519" s="1">
        <v>0</v>
      </c>
      <c r="G3519" s="1">
        <v>382.2530342</v>
      </c>
      <c r="H3519" s="1">
        <v>0.35539000000000004</v>
      </c>
      <c r="I3519" s="1">
        <v>0</v>
      </c>
      <c r="J3519" s="2">
        <v>41982.552083333336</v>
      </c>
      <c r="K3519" s="2"/>
      <c r="L3519" s="2"/>
    </row>
    <row r="3520" spans="1:12" x14ac:dyDescent="0.2">
      <c r="A3520" s="7">
        <v>1.5496710000000001E-3</v>
      </c>
      <c r="B3520" s="7">
        <v>2.070900371</v>
      </c>
      <c r="C3520" s="7">
        <v>0</v>
      </c>
      <c r="D3520" s="7">
        <v>-1.908062656</v>
      </c>
      <c r="E3520" s="1">
        <v>285.49340000000001</v>
      </c>
      <c r="F3520" s="1">
        <v>0</v>
      </c>
      <c r="G3520" s="1">
        <v>382.37825470000001</v>
      </c>
      <c r="H3520" s="1">
        <v>0.4675532</v>
      </c>
      <c r="I3520" s="1">
        <v>0</v>
      </c>
      <c r="J3520" s="2">
        <v>41982.552083333336</v>
      </c>
      <c r="K3520" s="2"/>
      <c r="L3520" s="2"/>
    </row>
    <row r="3521" spans="1:12" x14ac:dyDescent="0.2">
      <c r="A3521" s="7">
        <v>1.880771E-3</v>
      </c>
      <c r="B3521" s="7">
        <v>2.2732698569999998</v>
      </c>
      <c r="C3521" s="7">
        <v>0</v>
      </c>
      <c r="D3521" s="7">
        <v>-1.908034053</v>
      </c>
      <c r="E3521" s="1">
        <v>285.49340000000001</v>
      </c>
      <c r="F3521" s="1">
        <v>0</v>
      </c>
      <c r="G3521" s="1">
        <v>382.4191793</v>
      </c>
      <c r="H3521" s="1">
        <v>0.25202140000000001</v>
      </c>
      <c r="I3521" s="1">
        <v>0</v>
      </c>
      <c r="J3521" s="2">
        <v>41982.552083333336</v>
      </c>
      <c r="K3521" s="2"/>
      <c r="L3521" s="2"/>
    </row>
    <row r="3522" spans="1:12" x14ac:dyDescent="0.2">
      <c r="A3522" s="7">
        <v>2.0568930000000002E-3</v>
      </c>
      <c r="B3522" s="7">
        <v>2.3809153950000002</v>
      </c>
      <c r="C3522" s="7">
        <v>0</v>
      </c>
      <c r="D3522" s="7">
        <v>-1.9080188389999999</v>
      </c>
      <c r="E3522" s="1">
        <v>285.49340000000001</v>
      </c>
      <c r="F3522" s="1">
        <v>0</v>
      </c>
      <c r="G3522" s="1">
        <v>382.44094819999998</v>
      </c>
      <c r="H3522" s="1">
        <v>0.26374009999999998</v>
      </c>
      <c r="I3522" s="1">
        <v>0</v>
      </c>
      <c r="J3522" s="2">
        <v>41982.552777777775</v>
      </c>
      <c r="K3522" s="2"/>
      <c r="L3522" s="2"/>
    </row>
    <row r="3523" spans="1:12" x14ac:dyDescent="0.2">
      <c r="A3523" s="7">
        <v>2.3879930000000001E-3</v>
      </c>
      <c r="B3523" s="7">
        <v>2.583284881</v>
      </c>
      <c r="C3523" s="7">
        <v>0</v>
      </c>
      <c r="D3523" s="7">
        <v>-1.907990235</v>
      </c>
      <c r="E3523" s="1">
        <v>285.49340000000001</v>
      </c>
      <c r="F3523" s="1">
        <v>0</v>
      </c>
      <c r="G3523" s="1">
        <v>382.48187280000002</v>
      </c>
      <c r="H3523" s="1">
        <v>0.43032910000000002</v>
      </c>
      <c r="I3523" s="1">
        <v>0</v>
      </c>
      <c r="J3523" s="2">
        <v>41982.552777777775</v>
      </c>
      <c r="K3523" s="2"/>
      <c r="L3523" s="2"/>
    </row>
    <row r="3524" spans="1:12" x14ac:dyDescent="0.2">
      <c r="A3524" s="7">
        <v>2.893868E-3</v>
      </c>
      <c r="B3524" s="7">
        <v>2.892476217</v>
      </c>
      <c r="C3524" s="7">
        <v>0</v>
      </c>
      <c r="D3524" s="7">
        <v>-1.9079465339999999</v>
      </c>
      <c r="E3524" s="1">
        <v>285.49340000000001</v>
      </c>
      <c r="F3524" s="1">
        <v>0</v>
      </c>
      <c r="G3524" s="1">
        <v>382.54439969999999</v>
      </c>
      <c r="H3524" s="1">
        <v>0.2955643</v>
      </c>
      <c r="I3524" s="1">
        <v>0</v>
      </c>
      <c r="J3524" s="2">
        <v>41982.552777777775</v>
      </c>
      <c r="K3524" s="2"/>
      <c r="L3524" s="2"/>
    </row>
    <row r="3525" spans="1:12" x14ac:dyDescent="0.2">
      <c r="A3525" s="7">
        <v>3.0593759999999999E-3</v>
      </c>
      <c r="B3525" s="7">
        <v>2.9936352159999999</v>
      </c>
      <c r="C3525" s="7">
        <v>0</v>
      </c>
      <c r="D3525" s="7">
        <v>-1.9079322359999999</v>
      </c>
      <c r="E3525" s="1">
        <v>285.49340000000001</v>
      </c>
      <c r="F3525" s="1">
        <v>0</v>
      </c>
      <c r="G3525" s="1">
        <v>382.56485679999997</v>
      </c>
      <c r="H3525" s="1">
        <v>0.32677970000000001</v>
      </c>
      <c r="I3525" s="1">
        <v>0</v>
      </c>
      <c r="J3525" s="2">
        <v>41982.552777777775</v>
      </c>
      <c r="K3525" s="2"/>
      <c r="L3525" s="2"/>
    </row>
    <row r="3526" spans="1:12" x14ac:dyDescent="0.2">
      <c r="A3526" s="7">
        <v>3.5652510000000002E-3</v>
      </c>
      <c r="B3526" s="7">
        <v>3.302826552</v>
      </c>
      <c r="C3526" s="7">
        <v>0</v>
      </c>
      <c r="D3526" s="7">
        <v>-1.9078885350000001</v>
      </c>
      <c r="E3526" s="1">
        <v>285.49340000000001</v>
      </c>
      <c r="F3526" s="1">
        <v>0</v>
      </c>
      <c r="G3526" s="1">
        <v>382.62738380000002</v>
      </c>
      <c r="H3526" s="1">
        <v>0.1941977</v>
      </c>
      <c r="I3526" s="1">
        <v>0</v>
      </c>
      <c r="J3526" s="2">
        <v>41982.552777777775</v>
      </c>
      <c r="K3526" s="2"/>
      <c r="L3526" s="2"/>
    </row>
    <row r="3527" spans="1:12" x14ac:dyDescent="0.2">
      <c r="A3527" s="7">
        <v>3.9056170000000001E-3</v>
      </c>
      <c r="B3527" s="7">
        <v>3.510858877</v>
      </c>
      <c r="C3527" s="7">
        <v>0</v>
      </c>
      <c r="D3527" s="7">
        <v>-1.9078591309999999</v>
      </c>
      <c r="E3527" s="1">
        <v>285.49340000000001</v>
      </c>
      <c r="F3527" s="1">
        <v>0</v>
      </c>
      <c r="G3527" s="1">
        <v>382.6694536</v>
      </c>
      <c r="H3527" s="1">
        <v>0.1065374</v>
      </c>
      <c r="I3527" s="1">
        <v>0</v>
      </c>
      <c r="J3527" s="2">
        <v>41982.552777777775</v>
      </c>
      <c r="K3527" s="2"/>
      <c r="L3527" s="2"/>
    </row>
    <row r="3528" spans="1:12" x14ac:dyDescent="0.2">
      <c r="A3528" s="7">
        <v>4.2458979999999997E-3</v>
      </c>
      <c r="B3528" s="7">
        <v>3.7188397379999998</v>
      </c>
      <c r="C3528" s="7">
        <v>0</v>
      </c>
      <c r="D3528" s="7">
        <v>-1.907829735</v>
      </c>
      <c r="E3528" s="1">
        <v>285.49340000000001</v>
      </c>
      <c r="F3528" s="1">
        <v>0</v>
      </c>
      <c r="G3528" s="1">
        <v>382.71151300000002</v>
      </c>
      <c r="H3528" s="1">
        <v>0.25813469999999999</v>
      </c>
      <c r="I3528" s="1">
        <v>0</v>
      </c>
      <c r="J3528" s="2">
        <v>41982.552777777775</v>
      </c>
      <c r="K3528" s="2"/>
      <c r="L3528" s="2"/>
    </row>
    <row r="3529" spans="1:12" x14ac:dyDescent="0.2">
      <c r="A3529" s="7">
        <v>4.4167130000000001E-3</v>
      </c>
      <c r="B3529" s="7">
        <v>3.823242</v>
      </c>
      <c r="C3529" s="7">
        <v>0</v>
      </c>
      <c r="D3529" s="7">
        <v>-1.9078149790000001</v>
      </c>
      <c r="E3529" s="1">
        <v>285.49340000000001</v>
      </c>
      <c r="F3529" s="1">
        <v>0</v>
      </c>
      <c r="G3529" s="1">
        <v>382.73262599999998</v>
      </c>
      <c r="H3529" s="1">
        <v>0.12550303839999999</v>
      </c>
      <c r="I3529" s="1">
        <v>0</v>
      </c>
      <c r="J3529" s="2">
        <v>41982.552777777775</v>
      </c>
      <c r="K3529" s="2"/>
      <c r="L3529" s="2"/>
    </row>
    <row r="3530" spans="1:12" x14ac:dyDescent="0.2">
      <c r="A3530" s="7">
        <v>4.578347E-3</v>
      </c>
      <c r="B3530" s="7">
        <v>3.2919564160000001</v>
      </c>
      <c r="C3530" s="7">
        <v>0</v>
      </c>
      <c r="D3530" s="7">
        <v>-1.907801015</v>
      </c>
      <c r="E3530" s="1">
        <v>285.49340000000001</v>
      </c>
      <c r="F3530" s="1">
        <v>0</v>
      </c>
      <c r="G3530" s="1">
        <v>382.75260420000001</v>
      </c>
      <c r="H3530" s="1">
        <v>0</v>
      </c>
      <c r="I3530" s="1">
        <v>0</v>
      </c>
      <c r="J3530" s="2">
        <v>41982.552777777775</v>
      </c>
      <c r="K3530" s="2"/>
      <c r="L3530" s="2"/>
    </row>
    <row r="3531" spans="1:12" x14ac:dyDescent="0.2">
      <c r="A3531" s="7">
        <v>6.1012760000000001E-3</v>
      </c>
      <c r="B3531" s="7">
        <v>-1.713867</v>
      </c>
      <c r="C3531" s="7">
        <v>0</v>
      </c>
      <c r="D3531" s="7">
        <v>-1.907669453</v>
      </c>
      <c r="E3531" s="1">
        <v>285.49340000000001</v>
      </c>
      <c r="F3531" s="1">
        <v>0</v>
      </c>
      <c r="G3531" s="1">
        <v>382.94084090000001</v>
      </c>
      <c r="H3531" s="1">
        <v>0</v>
      </c>
      <c r="I3531" s="1">
        <v>0</v>
      </c>
      <c r="J3531" s="2">
        <v>41982.552777777775</v>
      </c>
      <c r="K3531" s="2"/>
      <c r="L3531" s="2"/>
    </row>
    <row r="3532" spans="1:12" x14ac:dyDescent="0.2">
      <c r="A3532" s="7">
        <v>6.269396E-3</v>
      </c>
      <c r="B3532" s="7">
        <v>3.845215</v>
      </c>
      <c r="C3532" s="7">
        <v>0</v>
      </c>
      <c r="D3532" s="7">
        <v>-1.907654929</v>
      </c>
      <c r="E3532" s="1">
        <v>285.49340000000001</v>
      </c>
      <c r="F3532" s="1">
        <v>0</v>
      </c>
      <c r="G3532" s="1">
        <v>382.96162070000003</v>
      </c>
      <c r="H3532" s="1">
        <v>0</v>
      </c>
      <c r="I3532" s="1">
        <v>0</v>
      </c>
      <c r="J3532" s="2">
        <v>41982.552777777775</v>
      </c>
      <c r="K3532" s="2"/>
      <c r="L3532" s="2"/>
    </row>
    <row r="3533" spans="1:12" x14ac:dyDescent="0.2">
      <c r="A3533" s="7">
        <v>9.631868E-3</v>
      </c>
      <c r="B3533" s="7">
        <v>2.044802008</v>
      </c>
      <c r="C3533" s="7">
        <v>0</v>
      </c>
      <c r="D3533" s="7">
        <v>-1.9073644519999999</v>
      </c>
      <c r="E3533" s="1">
        <v>285.49340000000001</v>
      </c>
      <c r="F3533" s="1">
        <v>0</v>
      </c>
      <c r="G3533" s="1">
        <v>383.377228</v>
      </c>
      <c r="H3533" s="1">
        <v>0</v>
      </c>
      <c r="I3533" s="1">
        <v>0</v>
      </c>
      <c r="J3533" s="2">
        <v>41982.553472222222</v>
      </c>
      <c r="K3533" s="2"/>
      <c r="L3533" s="2"/>
    </row>
    <row r="3534" spans="1:12" x14ac:dyDescent="0.2">
      <c r="A3534" s="7">
        <v>1.148194E-2</v>
      </c>
      <c r="B3534" s="7">
        <v>1.054193776</v>
      </c>
      <c r="C3534" s="7">
        <v>0</v>
      </c>
      <c r="D3534" s="7">
        <v>-1.9072046279999999</v>
      </c>
      <c r="E3534" s="1">
        <v>285.49340000000001</v>
      </c>
      <c r="F3534" s="1">
        <v>0</v>
      </c>
      <c r="G3534" s="1">
        <v>383.60590000000002</v>
      </c>
      <c r="H3534" s="1">
        <v>3.542080047E-2</v>
      </c>
      <c r="I3534" s="1">
        <v>0</v>
      </c>
      <c r="J3534" s="2">
        <v>41982.553472222222</v>
      </c>
      <c r="K3534" s="2"/>
      <c r="L3534" s="2"/>
    </row>
    <row r="3535" spans="1:12" x14ac:dyDescent="0.2">
      <c r="A3535" s="7">
        <v>1.2671073E-2</v>
      </c>
      <c r="B3535" s="7">
        <v>0.41748049999999998</v>
      </c>
      <c r="C3535" s="7">
        <v>0</v>
      </c>
      <c r="D3535" s="7">
        <v>-1.9071019010000001</v>
      </c>
      <c r="E3535" s="1">
        <v>285.49340000000001</v>
      </c>
      <c r="F3535" s="1">
        <v>0</v>
      </c>
      <c r="G3535" s="1">
        <v>383.60590000000002</v>
      </c>
      <c r="H3535" s="1">
        <v>5.8187514069999995E-2</v>
      </c>
      <c r="I3535" s="1">
        <v>0</v>
      </c>
      <c r="J3535" s="2">
        <v>41982.554166666669</v>
      </c>
      <c r="K3535" s="2"/>
      <c r="L3535" s="2"/>
    </row>
    <row r="3536" spans="1:12" x14ac:dyDescent="0.2">
      <c r="A3536" s="7">
        <v>1.4686738E-2</v>
      </c>
      <c r="B3536" s="7">
        <v>-0.371404489</v>
      </c>
      <c r="C3536" s="7">
        <v>0</v>
      </c>
      <c r="D3536" s="7">
        <v>-1.906927772</v>
      </c>
      <c r="E3536" s="1">
        <v>285.49340000000001</v>
      </c>
      <c r="F3536" s="1">
        <v>0</v>
      </c>
      <c r="G3536" s="1">
        <v>383.60590000000002</v>
      </c>
      <c r="H3536" s="1">
        <v>9.6778690000000001E-2</v>
      </c>
      <c r="I3536" s="1">
        <v>0</v>
      </c>
      <c r="J3536" s="2">
        <v>41982.554166666669</v>
      </c>
      <c r="K3536" s="2"/>
      <c r="L3536" s="2"/>
    </row>
    <row r="3537" spans="1:12" x14ac:dyDescent="0.2">
      <c r="A3537" s="7">
        <v>1.5027019000000001E-2</v>
      </c>
      <c r="B3537" s="7">
        <v>-0.50458301500000002</v>
      </c>
      <c r="C3537" s="7">
        <v>0</v>
      </c>
      <c r="D3537" s="7">
        <v>-1.906898376</v>
      </c>
      <c r="E3537" s="1">
        <v>285.49340000000001</v>
      </c>
      <c r="F3537" s="1">
        <v>0</v>
      </c>
      <c r="G3537" s="1">
        <v>383.60590000000002</v>
      </c>
      <c r="H3537" s="1">
        <v>0.26601019999999997</v>
      </c>
      <c r="I3537" s="1">
        <v>0</v>
      </c>
      <c r="J3537" s="2">
        <v>41982.554166666669</v>
      </c>
      <c r="K3537" s="2"/>
      <c r="L3537" s="2"/>
    </row>
    <row r="3538" spans="1:12" x14ac:dyDescent="0.2">
      <c r="A3538" s="7">
        <v>1.5358119999999999E-2</v>
      </c>
      <c r="B3538" s="7">
        <v>-0.63416835999999999</v>
      </c>
      <c r="C3538" s="7">
        <v>0</v>
      </c>
      <c r="D3538" s="7">
        <v>-1.9068697729999999</v>
      </c>
      <c r="E3538" s="1">
        <v>285.49340000000001</v>
      </c>
      <c r="F3538" s="1">
        <v>0</v>
      </c>
      <c r="G3538" s="1">
        <v>383.60590000000002</v>
      </c>
      <c r="H3538" s="1">
        <v>0.57992510000000008</v>
      </c>
      <c r="I3538" s="1">
        <v>0</v>
      </c>
      <c r="J3538" s="2">
        <v>41982.554166666669</v>
      </c>
      <c r="K3538" s="2"/>
      <c r="L3538" s="2"/>
    </row>
    <row r="3539" spans="1:12" x14ac:dyDescent="0.2">
      <c r="A3539" s="7">
        <v>1.5698486000000001E-2</v>
      </c>
      <c r="B3539" s="7">
        <v>-0.76737985799999997</v>
      </c>
      <c r="C3539" s="7">
        <v>0</v>
      </c>
      <c r="D3539" s="7">
        <v>-1.906840369</v>
      </c>
      <c r="E3539" s="1">
        <v>285.49340000000001</v>
      </c>
      <c r="F3539" s="1">
        <v>0</v>
      </c>
      <c r="G3539" s="1">
        <v>383.60590000000002</v>
      </c>
      <c r="H3539" s="1">
        <v>0.93420460000000005</v>
      </c>
      <c r="I3539" s="1">
        <v>0</v>
      </c>
      <c r="J3539" s="2">
        <v>41982.554166666669</v>
      </c>
      <c r="K3539" s="2"/>
      <c r="L3539" s="2"/>
    </row>
    <row r="3540" spans="1:12" x14ac:dyDescent="0.2">
      <c r="A3540" s="7">
        <v>1.5863994999999999E-2</v>
      </c>
      <c r="B3540" s="7">
        <v>-0.83215604499999996</v>
      </c>
      <c r="C3540" s="7">
        <v>0</v>
      </c>
      <c r="D3540" s="7">
        <v>-1.906826071</v>
      </c>
      <c r="E3540" s="1">
        <v>285.49340000000001</v>
      </c>
      <c r="F3540" s="1">
        <v>0</v>
      </c>
      <c r="G3540" s="1">
        <v>383.60590000000002</v>
      </c>
      <c r="H3540" s="1">
        <v>0.97510509999999995</v>
      </c>
      <c r="I3540" s="1">
        <v>0</v>
      </c>
      <c r="J3540" s="2">
        <v>41982.554166666669</v>
      </c>
      <c r="K3540" s="2"/>
      <c r="L3540" s="2"/>
    </row>
    <row r="3541" spans="1:12" x14ac:dyDescent="0.2">
      <c r="A3541" s="7">
        <v>1.6376439E-2</v>
      </c>
      <c r="B3541" s="7">
        <v>-1.032715</v>
      </c>
      <c r="C3541" s="7">
        <v>0</v>
      </c>
      <c r="D3541" s="7">
        <v>-1.906781802</v>
      </c>
      <c r="E3541" s="1">
        <v>285.49340000000001</v>
      </c>
      <c r="F3541" s="1">
        <v>0</v>
      </c>
      <c r="G3541" s="1">
        <v>383.60590000000002</v>
      </c>
      <c r="H3541" s="1">
        <v>0.84128467009999996</v>
      </c>
      <c r="I3541" s="1">
        <v>0</v>
      </c>
      <c r="J3541" s="2">
        <v>41982.554166666669</v>
      </c>
      <c r="K3541" s="2"/>
      <c r="L3541" s="2"/>
    </row>
    <row r="3542" spans="1:12" x14ac:dyDescent="0.2">
      <c r="A3542" s="7">
        <v>1.6711498000000002E-2</v>
      </c>
      <c r="B3542" s="7">
        <v>2.580706583</v>
      </c>
      <c r="C3542" s="7">
        <v>0</v>
      </c>
      <c r="D3542" s="7">
        <v>-1.9067528570000001</v>
      </c>
      <c r="E3542" s="1">
        <v>285.49340000000001</v>
      </c>
      <c r="F3542" s="1">
        <v>0</v>
      </c>
      <c r="G3542" s="1">
        <v>383.60590000000002</v>
      </c>
      <c r="H3542" s="1">
        <v>0.75378670000000003</v>
      </c>
      <c r="I3542" s="1">
        <v>0</v>
      </c>
      <c r="J3542" s="2">
        <v>41982.554166666669</v>
      </c>
      <c r="K3542" s="2"/>
      <c r="L3542" s="2"/>
    </row>
    <row r="3543" spans="1:12" x14ac:dyDescent="0.2">
      <c r="A3543" s="7">
        <v>1.6877091E-2</v>
      </c>
      <c r="B3543" s="7">
        <v>4.3665253999999996</v>
      </c>
      <c r="C3543" s="7">
        <v>0</v>
      </c>
      <c r="D3543" s="7">
        <v>-1.906738552</v>
      </c>
      <c r="E3543" s="1">
        <v>285.49340000000001</v>
      </c>
      <c r="F3543" s="1">
        <v>0</v>
      </c>
      <c r="G3543" s="1">
        <v>383.60590000000002</v>
      </c>
      <c r="H3543" s="1">
        <v>0.65080789999999988</v>
      </c>
      <c r="I3543" s="1">
        <v>0</v>
      </c>
      <c r="J3543" s="2">
        <v>41982.554166666669</v>
      </c>
      <c r="K3543" s="2"/>
      <c r="L3543" s="2"/>
    </row>
    <row r="3544" spans="1:12" x14ac:dyDescent="0.2">
      <c r="A3544" s="7">
        <v>1.7042683999999999E-2</v>
      </c>
      <c r="B3544" s="7">
        <v>6.1523440000000003</v>
      </c>
      <c r="C3544" s="7">
        <v>0</v>
      </c>
      <c r="D3544" s="7">
        <v>-1.9067242470000001</v>
      </c>
      <c r="E3544" s="1">
        <v>285.49340000000001</v>
      </c>
      <c r="F3544" s="1">
        <v>0</v>
      </c>
      <c r="G3544" s="1">
        <v>383.60590000000002</v>
      </c>
      <c r="H3544" s="1">
        <v>0.44986710000000002</v>
      </c>
      <c r="I3544" s="1">
        <v>0</v>
      </c>
      <c r="J3544" s="2">
        <v>41982.554166666669</v>
      </c>
      <c r="K3544" s="2"/>
      <c r="L3544" s="2"/>
    </row>
    <row r="3545" spans="1:12" x14ac:dyDescent="0.2">
      <c r="A3545" s="7">
        <v>1.7213498000000001E-2</v>
      </c>
      <c r="B3545" s="7">
        <v>4.869907209</v>
      </c>
      <c r="C3545" s="7">
        <v>0</v>
      </c>
      <c r="D3545" s="7">
        <v>-1.906709491</v>
      </c>
      <c r="E3545" s="1">
        <v>285.49340000000001</v>
      </c>
      <c r="F3545" s="1">
        <v>0</v>
      </c>
      <c r="G3545" s="1">
        <v>383.60590000000002</v>
      </c>
      <c r="H3545" s="1">
        <v>0</v>
      </c>
      <c r="I3545" s="1">
        <v>0</v>
      </c>
      <c r="J3545" s="2">
        <v>41982.554861111108</v>
      </c>
      <c r="K3545" s="2"/>
      <c r="L3545" s="2"/>
    </row>
    <row r="3546" spans="1:12" x14ac:dyDescent="0.2">
      <c r="A3546" s="7">
        <v>1.7724594999999999E-2</v>
      </c>
      <c r="B3546" s="7">
        <v>1.032715</v>
      </c>
      <c r="C3546" s="7">
        <v>0</v>
      </c>
      <c r="D3546" s="7">
        <v>-1.906665338</v>
      </c>
      <c r="E3546" s="1">
        <v>285.49340000000001</v>
      </c>
      <c r="F3546" s="1">
        <v>0</v>
      </c>
      <c r="G3546" s="1">
        <v>383.60590000000002</v>
      </c>
      <c r="H3546" s="1">
        <v>0</v>
      </c>
      <c r="I3546" s="1">
        <v>0</v>
      </c>
      <c r="J3546" s="2">
        <v>41982.554861111108</v>
      </c>
      <c r="K3546" s="2"/>
      <c r="L3546" s="2"/>
    </row>
    <row r="3547" spans="1:12" x14ac:dyDescent="0.2">
      <c r="A3547" s="7">
        <v>2.5641284E-2</v>
      </c>
      <c r="B3547" s="7">
        <v>-0.54931640000000004</v>
      </c>
      <c r="C3547" s="7">
        <v>0</v>
      </c>
      <c r="D3547" s="7">
        <v>-1.9059814310000001</v>
      </c>
      <c r="E3547" s="1">
        <v>285.49340000000001</v>
      </c>
      <c r="F3547" s="1">
        <v>0</v>
      </c>
      <c r="G3547" s="1">
        <v>383.60590000000002</v>
      </c>
      <c r="H3547" s="1">
        <v>0</v>
      </c>
      <c r="I3547" s="1">
        <v>0</v>
      </c>
      <c r="J3547" s="2">
        <v>41982.555555555555</v>
      </c>
      <c r="K3547" s="2"/>
      <c r="L3547" s="2"/>
    </row>
    <row r="3548" spans="1:12" x14ac:dyDescent="0.2">
      <c r="A3548" s="7">
        <v>2.5969774000000001E-2</v>
      </c>
      <c r="B3548" s="7">
        <v>4.6801760000000003</v>
      </c>
      <c r="C3548" s="7">
        <v>0</v>
      </c>
      <c r="D3548" s="7">
        <v>-1.905953054</v>
      </c>
      <c r="E3548" s="1">
        <v>285.49340000000001</v>
      </c>
      <c r="F3548" s="1">
        <v>0</v>
      </c>
      <c r="G3548" s="1">
        <v>383.60590000000002</v>
      </c>
      <c r="H3548" s="1">
        <v>0</v>
      </c>
      <c r="I3548" s="1">
        <v>0</v>
      </c>
      <c r="J3548" s="2">
        <v>41982.555555555555</v>
      </c>
      <c r="K3548" s="2"/>
      <c r="L3548" s="2"/>
    </row>
    <row r="3549" spans="1:12" x14ac:dyDescent="0.2">
      <c r="A3549" s="7">
        <v>3.0864273000000001E-2</v>
      </c>
      <c r="B3549" s="7">
        <v>-0.37353520000000001</v>
      </c>
      <c r="C3549" s="7">
        <v>0</v>
      </c>
      <c r="D3549" s="7">
        <v>-1.9055302279999999</v>
      </c>
      <c r="E3549" s="1">
        <v>285.49340000000001</v>
      </c>
      <c r="F3549" s="1">
        <v>0</v>
      </c>
      <c r="G3549" s="1">
        <v>383.60590000000002</v>
      </c>
      <c r="H3549" s="1">
        <v>0</v>
      </c>
      <c r="I3549" s="1">
        <v>0</v>
      </c>
      <c r="J3549" s="2">
        <v>41982.556250000001</v>
      </c>
      <c r="K3549" s="2"/>
      <c r="L3549" s="2"/>
    </row>
    <row r="3550" spans="1:12" x14ac:dyDescent="0.2">
      <c r="A3550" s="7">
        <v>3.2374063000000002E-2</v>
      </c>
      <c r="B3550" s="7">
        <v>-0.34745042300000001</v>
      </c>
      <c r="C3550" s="7">
        <v>0</v>
      </c>
      <c r="D3550" s="7">
        <v>-1.9053998000000001</v>
      </c>
      <c r="E3550" s="1">
        <v>285.49340000000001</v>
      </c>
      <c r="F3550" s="1">
        <v>0</v>
      </c>
      <c r="G3550" s="1">
        <v>383.60590000000002</v>
      </c>
      <c r="H3550" s="1">
        <v>0</v>
      </c>
      <c r="I3550" s="1">
        <v>0</v>
      </c>
      <c r="J3550" s="2">
        <v>41982.556944444441</v>
      </c>
      <c r="K3550" s="2"/>
      <c r="L3550" s="2"/>
    </row>
    <row r="3551" spans="1:12" x14ac:dyDescent="0.2">
      <c r="A3551" s="7">
        <v>3.3055974000000002E-2</v>
      </c>
      <c r="B3551" s="7">
        <v>-0.33566898000000001</v>
      </c>
      <c r="C3551" s="7">
        <v>0</v>
      </c>
      <c r="D3551" s="7">
        <v>-1.9053408919999999</v>
      </c>
      <c r="E3551" s="1">
        <v>285.49340000000001</v>
      </c>
      <c r="F3551" s="1">
        <v>0</v>
      </c>
      <c r="G3551" s="1">
        <v>383.60590000000002</v>
      </c>
      <c r="H3551" s="1">
        <v>0.1965886</v>
      </c>
      <c r="I3551" s="1">
        <v>0</v>
      </c>
      <c r="J3551" s="2">
        <v>41982.556944444441</v>
      </c>
      <c r="K3551" s="2"/>
      <c r="L3551" s="2"/>
    </row>
    <row r="3552" spans="1:12" x14ac:dyDescent="0.2">
      <c r="A3552" s="7">
        <v>3.3220219000000002E-2</v>
      </c>
      <c r="B3552" s="7">
        <v>-0.33283130599999999</v>
      </c>
      <c r="C3552" s="7">
        <v>0</v>
      </c>
      <c r="D3552" s="7">
        <v>-1.9053267030000001</v>
      </c>
      <c r="E3552" s="1">
        <v>285.49340000000001</v>
      </c>
      <c r="F3552" s="1">
        <v>0</v>
      </c>
      <c r="G3552" s="1">
        <v>383.60590000000002</v>
      </c>
      <c r="H3552" s="1">
        <v>0.43961719999999999</v>
      </c>
      <c r="I3552" s="1">
        <v>0</v>
      </c>
      <c r="J3552" s="2">
        <v>41982.556944444441</v>
      </c>
      <c r="K3552" s="2"/>
      <c r="L3552" s="2"/>
    </row>
    <row r="3553" spans="1:12" x14ac:dyDescent="0.2">
      <c r="A3553" s="7">
        <v>3.3385812000000001E-2</v>
      </c>
      <c r="B3553" s="7">
        <v>-0.329970347</v>
      </c>
      <c r="C3553" s="7">
        <v>0</v>
      </c>
      <c r="D3553" s="7">
        <v>-1.905312398</v>
      </c>
      <c r="E3553" s="1">
        <v>285.49340000000001</v>
      </c>
      <c r="F3553" s="1">
        <v>0</v>
      </c>
      <c r="G3553" s="1">
        <v>383.60590000000002</v>
      </c>
      <c r="H3553" s="1">
        <v>0.59824049999999995</v>
      </c>
      <c r="I3553" s="1">
        <v>0</v>
      </c>
      <c r="J3553" s="2">
        <v>41982.556944444441</v>
      </c>
      <c r="K3553" s="2"/>
      <c r="L3553" s="2"/>
    </row>
    <row r="3554" spans="1:12" x14ac:dyDescent="0.2">
      <c r="A3554" s="7">
        <v>3.3551320000000003E-2</v>
      </c>
      <c r="B3554" s="7">
        <v>-0.32711084499999998</v>
      </c>
      <c r="C3554" s="7">
        <v>0</v>
      </c>
      <c r="D3554" s="7">
        <v>-1.9052981</v>
      </c>
      <c r="E3554" s="1">
        <v>285.49340000000001</v>
      </c>
      <c r="F3554" s="1">
        <v>0</v>
      </c>
      <c r="G3554" s="1">
        <v>383.60590000000002</v>
      </c>
      <c r="H3554" s="1">
        <v>0.65472759999999997</v>
      </c>
      <c r="I3554" s="1">
        <v>0</v>
      </c>
      <c r="J3554" s="2">
        <v>41982.556944444441</v>
      </c>
      <c r="K3554" s="2"/>
      <c r="L3554" s="2"/>
    </row>
    <row r="3555" spans="1:12" x14ac:dyDescent="0.2">
      <c r="A3555" s="7">
        <v>3.3891685999999997E-2</v>
      </c>
      <c r="B3555" s="7">
        <v>-0.32123031000000002</v>
      </c>
      <c r="C3555" s="7">
        <v>0</v>
      </c>
      <c r="D3555" s="7">
        <v>-1.905268696</v>
      </c>
      <c r="E3555" s="1">
        <v>285.49340000000001</v>
      </c>
      <c r="F3555" s="1">
        <v>0</v>
      </c>
      <c r="G3555" s="1">
        <v>383.60590000000002</v>
      </c>
      <c r="H3555" s="1">
        <v>0.59701500000000007</v>
      </c>
      <c r="I3555" s="1">
        <v>0</v>
      </c>
      <c r="J3555" s="2">
        <v>41982.556944444441</v>
      </c>
      <c r="K3555" s="2"/>
      <c r="L3555" s="2"/>
    </row>
    <row r="3556" spans="1:12" x14ac:dyDescent="0.2">
      <c r="A3556" s="7">
        <v>3.4224135000000003E-2</v>
      </c>
      <c r="B3556" s="7">
        <v>-0.31548656600000002</v>
      </c>
      <c r="C3556" s="7">
        <v>0</v>
      </c>
      <c r="D3556" s="7">
        <v>-1.9052399769999999</v>
      </c>
      <c r="E3556" s="1">
        <v>285.49340000000001</v>
      </c>
      <c r="F3556" s="1">
        <v>0</v>
      </c>
      <c r="G3556" s="1">
        <v>383.60590000000002</v>
      </c>
      <c r="H3556" s="1">
        <v>0.71596349999999997</v>
      </c>
      <c r="I3556" s="1">
        <v>0</v>
      </c>
      <c r="J3556" s="2">
        <v>41982.556944444441</v>
      </c>
      <c r="K3556" s="2"/>
      <c r="L3556" s="2"/>
    </row>
    <row r="3557" spans="1:12" x14ac:dyDescent="0.2">
      <c r="A3557" s="7">
        <v>3.4401518999999998E-2</v>
      </c>
      <c r="B3557" s="7">
        <v>-0.31242187700000001</v>
      </c>
      <c r="C3557" s="7">
        <v>0</v>
      </c>
      <c r="D3557" s="7">
        <v>-1.9052246530000001</v>
      </c>
      <c r="E3557" s="1">
        <v>285.49340000000001</v>
      </c>
      <c r="F3557" s="1">
        <v>0</v>
      </c>
      <c r="G3557" s="1">
        <v>383.60590000000002</v>
      </c>
      <c r="H3557" s="1">
        <v>0.6589994213999999</v>
      </c>
      <c r="I3557" s="1">
        <v>0</v>
      </c>
      <c r="J3557" s="2">
        <v>41982.556944444441</v>
      </c>
      <c r="K3557" s="2"/>
      <c r="L3557" s="2"/>
    </row>
    <row r="3558" spans="1:12" x14ac:dyDescent="0.2">
      <c r="A3558" s="7">
        <v>3.4730008999999999E-2</v>
      </c>
      <c r="B3558" s="7">
        <v>-0.30674652800000002</v>
      </c>
      <c r="C3558" s="7">
        <v>0</v>
      </c>
      <c r="D3558" s="7">
        <v>-1.905196275</v>
      </c>
      <c r="E3558" s="1">
        <v>285.49340000000001</v>
      </c>
      <c r="F3558" s="1">
        <v>0</v>
      </c>
      <c r="G3558" s="1">
        <v>383.60590000000002</v>
      </c>
      <c r="H3558" s="1">
        <v>0.55351039999999996</v>
      </c>
      <c r="I3558" s="1">
        <v>0</v>
      </c>
      <c r="J3558" s="2">
        <v>41982.556944444441</v>
      </c>
      <c r="K3558" s="2"/>
      <c r="L3558" s="2"/>
    </row>
    <row r="3559" spans="1:12" x14ac:dyDescent="0.2">
      <c r="A3559" s="7">
        <v>3.5070291000000003E-2</v>
      </c>
      <c r="B3559" s="7">
        <v>-0.30086744900000001</v>
      </c>
      <c r="C3559" s="7">
        <v>0</v>
      </c>
      <c r="D3559" s="7">
        <v>-1.905166879</v>
      </c>
      <c r="E3559" s="1">
        <v>285.49340000000001</v>
      </c>
      <c r="F3559" s="1">
        <v>0</v>
      </c>
      <c r="G3559" s="1">
        <v>383.60590000000002</v>
      </c>
      <c r="H3559" s="1">
        <v>0.62248219999999999</v>
      </c>
      <c r="I3559" s="1">
        <v>0</v>
      </c>
      <c r="J3559" s="2">
        <v>41982.556944444441</v>
      </c>
      <c r="K3559" s="2"/>
      <c r="L3559" s="2"/>
    </row>
    <row r="3560" spans="1:12" x14ac:dyDescent="0.2">
      <c r="A3560" s="7">
        <v>3.5576165E-2</v>
      </c>
      <c r="B3560" s="7">
        <v>-0.292127411</v>
      </c>
      <c r="C3560" s="7">
        <v>0</v>
      </c>
      <c r="D3560" s="7">
        <v>-1.9051231769999999</v>
      </c>
      <c r="E3560" s="1">
        <v>285.49340000000001</v>
      </c>
      <c r="F3560" s="1">
        <v>0</v>
      </c>
      <c r="G3560" s="1">
        <v>383.60590000000002</v>
      </c>
      <c r="H3560" s="1">
        <v>0.52593699999999999</v>
      </c>
      <c r="I3560" s="1">
        <v>0</v>
      </c>
      <c r="J3560" s="2">
        <v>41982.556944444441</v>
      </c>
      <c r="K3560" s="2"/>
      <c r="L3560" s="2"/>
    </row>
    <row r="3561" spans="1:12" x14ac:dyDescent="0.2">
      <c r="A3561" s="7">
        <v>3.5911224999999998E-2</v>
      </c>
      <c r="B3561" s="7">
        <v>-0.28633855499999999</v>
      </c>
      <c r="C3561" s="7">
        <v>0</v>
      </c>
      <c r="D3561" s="7">
        <v>-1.9050942319999999</v>
      </c>
      <c r="E3561" s="1">
        <v>285.49340000000001</v>
      </c>
      <c r="F3561" s="1">
        <v>0</v>
      </c>
      <c r="G3561" s="1">
        <v>383.60590000000002</v>
      </c>
      <c r="H3561" s="1">
        <v>0.25113610000000003</v>
      </c>
      <c r="I3561" s="1">
        <v>0</v>
      </c>
      <c r="J3561" s="2">
        <v>41982.556944444441</v>
      </c>
      <c r="K3561" s="2"/>
      <c r="L3561" s="2"/>
    </row>
    <row r="3562" spans="1:12" x14ac:dyDescent="0.2">
      <c r="A3562" s="7">
        <v>3.6076816999999997E-2</v>
      </c>
      <c r="B3562" s="7">
        <v>-0.28347759700000003</v>
      </c>
      <c r="C3562" s="7">
        <v>0</v>
      </c>
      <c r="D3562" s="7">
        <v>-1.9050799270000001</v>
      </c>
      <c r="E3562" s="1">
        <v>285.49340000000001</v>
      </c>
      <c r="F3562" s="1">
        <v>0</v>
      </c>
      <c r="G3562" s="1">
        <v>383.60590000000002</v>
      </c>
      <c r="H3562" s="1">
        <v>0.16952660000000003</v>
      </c>
      <c r="I3562" s="1">
        <v>0</v>
      </c>
      <c r="J3562" s="2">
        <v>41982.556944444441</v>
      </c>
      <c r="K3562" s="2"/>
      <c r="L3562" s="2"/>
    </row>
    <row r="3563" spans="1:12" x14ac:dyDescent="0.2">
      <c r="A3563" s="7">
        <v>3.6417099000000001E-2</v>
      </c>
      <c r="B3563" s="7">
        <v>-0.27759851699999999</v>
      </c>
      <c r="C3563" s="7">
        <v>0</v>
      </c>
      <c r="D3563" s="7">
        <v>-1.9050505310000001</v>
      </c>
      <c r="E3563" s="1">
        <v>285.49340000000001</v>
      </c>
      <c r="F3563" s="1">
        <v>0</v>
      </c>
      <c r="G3563" s="1">
        <v>383.60590000000002</v>
      </c>
      <c r="H3563" s="1">
        <v>0.23593240000000001</v>
      </c>
      <c r="I3563" s="1">
        <v>0</v>
      </c>
      <c r="J3563" s="2">
        <v>41982.556944444441</v>
      </c>
      <c r="K3563" s="2"/>
      <c r="L3563" s="2"/>
    </row>
    <row r="3564" spans="1:12" x14ac:dyDescent="0.2">
      <c r="A3564" s="7">
        <v>3.6750894999999999E-2</v>
      </c>
      <c r="B3564" s="7">
        <v>-0.27183149000000001</v>
      </c>
      <c r="C3564" s="7">
        <v>0</v>
      </c>
      <c r="D3564" s="7">
        <v>-1.9050216950000001</v>
      </c>
      <c r="E3564" s="1">
        <v>285.49340000000001</v>
      </c>
      <c r="F3564" s="1">
        <v>0</v>
      </c>
      <c r="G3564" s="1">
        <v>383.60590000000002</v>
      </c>
      <c r="H3564" s="1">
        <v>0.11874570000000001</v>
      </c>
      <c r="I3564" s="1">
        <v>0</v>
      </c>
      <c r="J3564" s="2">
        <v>41982.556944444441</v>
      </c>
      <c r="K3564" s="2"/>
      <c r="L3564" s="2"/>
    </row>
    <row r="3565" spans="1:12" x14ac:dyDescent="0.2">
      <c r="A3565" s="7">
        <v>3.6925584999999997E-2</v>
      </c>
      <c r="B3565" s="7">
        <v>-0.268813368</v>
      </c>
      <c r="C3565" s="7">
        <v>0</v>
      </c>
      <c r="D3565" s="7">
        <v>-1.905006604</v>
      </c>
      <c r="E3565" s="1">
        <v>285.49340000000001</v>
      </c>
      <c r="F3565" s="1">
        <v>0</v>
      </c>
      <c r="G3565" s="1">
        <v>383.60590000000002</v>
      </c>
      <c r="H3565" s="1">
        <v>0</v>
      </c>
      <c r="I3565" s="1">
        <v>0</v>
      </c>
      <c r="J3565" s="2">
        <v>41982.556944444441</v>
      </c>
      <c r="K3565" s="2"/>
      <c r="L3565" s="2"/>
    </row>
    <row r="3566" spans="1:12" x14ac:dyDescent="0.2">
      <c r="A3566" s="7">
        <v>3.7256770000000002E-2</v>
      </c>
      <c r="B3566" s="7">
        <v>-0.263091452</v>
      </c>
      <c r="C3566" s="7">
        <v>0</v>
      </c>
      <c r="D3566" s="7">
        <v>-1.9049779929999999</v>
      </c>
      <c r="E3566" s="1">
        <v>285.49340000000001</v>
      </c>
      <c r="F3566" s="1">
        <v>0</v>
      </c>
      <c r="G3566" s="1">
        <v>383.60590000000002</v>
      </c>
      <c r="H3566" s="1">
        <v>0</v>
      </c>
      <c r="I3566" s="1">
        <v>0</v>
      </c>
      <c r="J3566" s="2">
        <v>41982.556944444441</v>
      </c>
      <c r="K3566" s="2"/>
      <c r="L3566" s="2"/>
    </row>
    <row r="3567" spans="1:12" x14ac:dyDescent="0.2">
      <c r="A3567" s="7">
        <v>3.9623159999999998E-2</v>
      </c>
      <c r="B3567" s="7">
        <v>-0.22220711000000001</v>
      </c>
      <c r="C3567" s="7">
        <v>0</v>
      </c>
      <c r="D3567" s="7">
        <v>-1.904773566</v>
      </c>
      <c r="E3567" s="1">
        <v>285.49340000000001</v>
      </c>
      <c r="F3567" s="1">
        <v>0</v>
      </c>
      <c r="G3567" s="1">
        <v>383.60590000000002</v>
      </c>
      <c r="H3567" s="1">
        <v>0</v>
      </c>
      <c r="I3567" s="1">
        <v>0</v>
      </c>
      <c r="J3567" s="2">
        <v>41982.557638888888</v>
      </c>
      <c r="K3567" s="2"/>
      <c r="L3567" s="2"/>
    </row>
    <row r="3568" spans="1:12" x14ac:dyDescent="0.2">
      <c r="A3568" s="7">
        <v>4.1979106000000002E-2</v>
      </c>
      <c r="B3568" s="7">
        <v>-0.181503216</v>
      </c>
      <c r="C3568" s="7">
        <v>0</v>
      </c>
      <c r="D3568" s="7">
        <v>-1.9045700409999999</v>
      </c>
      <c r="E3568" s="1">
        <v>285.49340000000001</v>
      </c>
      <c r="F3568" s="1">
        <v>0</v>
      </c>
      <c r="G3568" s="1">
        <v>383.13175819999998</v>
      </c>
      <c r="H3568" s="1">
        <v>0</v>
      </c>
      <c r="I3568" s="1">
        <v>0</v>
      </c>
      <c r="J3568" s="2">
        <v>41982.557638888888</v>
      </c>
      <c r="K3568" s="2"/>
      <c r="L3568" s="2"/>
    </row>
    <row r="3569" spans="1:12" x14ac:dyDescent="0.2">
      <c r="A3569" s="7">
        <v>4.2310291E-2</v>
      </c>
      <c r="B3569" s="7">
        <v>-0.1757813</v>
      </c>
      <c r="C3569" s="7">
        <v>0</v>
      </c>
      <c r="D3569" s="7">
        <v>-1.9045414300000001</v>
      </c>
      <c r="E3569" s="1">
        <v>285.49340000000001</v>
      </c>
      <c r="F3569" s="1">
        <v>0</v>
      </c>
      <c r="G3569" s="1">
        <v>383.06510609999998</v>
      </c>
      <c r="H3569" s="1">
        <v>2.5489767819999998E-2</v>
      </c>
      <c r="I3569" s="1">
        <v>0</v>
      </c>
      <c r="J3569" s="2">
        <v>41982.557638888888</v>
      </c>
      <c r="K3569" s="2"/>
      <c r="L3569" s="2"/>
    </row>
    <row r="3570" spans="1:12" x14ac:dyDescent="0.2">
      <c r="A3570" s="7">
        <v>4.2983022000000003E-2</v>
      </c>
      <c r="B3570" s="7">
        <v>-1.3428855930000001</v>
      </c>
      <c r="C3570" s="7">
        <v>0</v>
      </c>
      <c r="D3570" s="7">
        <v>-1.9044833139999999</v>
      </c>
      <c r="E3570" s="1">
        <v>285.49340000000001</v>
      </c>
      <c r="F3570" s="1">
        <v>0</v>
      </c>
      <c r="G3570" s="1">
        <v>382.92971690000002</v>
      </c>
      <c r="H3570" s="1">
        <v>7.7266669999999996E-2</v>
      </c>
      <c r="I3570" s="1">
        <v>0</v>
      </c>
      <c r="J3570" s="2">
        <v>41982.558333333334</v>
      </c>
      <c r="K3570" s="2"/>
      <c r="L3570" s="2"/>
    </row>
    <row r="3571" spans="1:12" x14ac:dyDescent="0.2">
      <c r="A3571" s="7">
        <v>4.3323303000000001E-2</v>
      </c>
      <c r="B3571" s="7">
        <v>-1.9332325699999999</v>
      </c>
      <c r="C3571" s="7">
        <v>0</v>
      </c>
      <c r="D3571" s="7">
        <v>-1.904453918</v>
      </c>
      <c r="E3571" s="1">
        <v>285.49340000000001</v>
      </c>
      <c r="F3571" s="1">
        <v>0</v>
      </c>
      <c r="G3571" s="1">
        <v>382.86123409999999</v>
      </c>
      <c r="H3571" s="1">
        <v>0.413968</v>
      </c>
      <c r="I3571" s="1">
        <v>0</v>
      </c>
      <c r="J3571" s="2">
        <v>41982.558333333334</v>
      </c>
      <c r="K3571" s="2"/>
      <c r="L3571" s="2"/>
    </row>
    <row r="3572" spans="1:12" x14ac:dyDescent="0.2">
      <c r="A3572" s="7">
        <v>4.3663669000000002E-2</v>
      </c>
      <c r="B3572" s="7">
        <v>-2.5237256970000002</v>
      </c>
      <c r="C3572" s="7">
        <v>0</v>
      </c>
      <c r="D3572" s="7">
        <v>-1.9044245150000001</v>
      </c>
      <c r="E3572" s="1">
        <v>285.49340000000001</v>
      </c>
      <c r="F3572" s="1">
        <v>0</v>
      </c>
      <c r="G3572" s="1">
        <v>382.79273430000001</v>
      </c>
      <c r="H3572" s="1">
        <v>0.60793900000000001</v>
      </c>
      <c r="I3572" s="1">
        <v>0</v>
      </c>
      <c r="J3572" s="2">
        <v>41982.558333333334</v>
      </c>
      <c r="K3572" s="2"/>
      <c r="L3572" s="2"/>
    </row>
    <row r="3573" spans="1:12" x14ac:dyDescent="0.2">
      <c r="A3573" s="7">
        <v>4.3994770000000002E-2</v>
      </c>
      <c r="B3573" s="7">
        <v>-3.0981450000000001</v>
      </c>
      <c r="C3573" s="7">
        <v>0</v>
      </c>
      <c r="D3573" s="7">
        <v>-1.9043959109999999</v>
      </c>
      <c r="E3573" s="1">
        <v>285.49340000000001</v>
      </c>
      <c r="F3573" s="1">
        <v>0</v>
      </c>
      <c r="G3573" s="1">
        <v>382.72609920000002</v>
      </c>
      <c r="H3573" s="1">
        <v>0.58296990000000004</v>
      </c>
      <c r="I3573" s="1">
        <v>0</v>
      </c>
      <c r="J3573" s="2">
        <v>41982.558333333334</v>
      </c>
      <c r="K3573" s="2"/>
      <c r="L3573" s="2"/>
    </row>
    <row r="3574" spans="1:12" x14ac:dyDescent="0.2">
      <c r="A3574" s="7">
        <v>4.4169543999999998E-2</v>
      </c>
      <c r="B3574" s="7">
        <v>-4.0093431300000004</v>
      </c>
      <c r="C3574" s="7">
        <v>0</v>
      </c>
      <c r="D3574" s="7">
        <v>-1.904380813</v>
      </c>
      <c r="E3574" s="1">
        <v>285.49340000000001</v>
      </c>
      <c r="F3574" s="1">
        <v>0</v>
      </c>
      <c r="G3574" s="1">
        <v>382.69092549999999</v>
      </c>
      <c r="H3574" s="1">
        <v>0.98370250000000004</v>
      </c>
      <c r="I3574" s="1">
        <v>0</v>
      </c>
      <c r="J3574" s="2">
        <v>41982.558333333334</v>
      </c>
      <c r="K3574" s="2"/>
      <c r="L3574" s="2"/>
    </row>
    <row r="3575" spans="1:12" x14ac:dyDescent="0.2">
      <c r="A3575" s="7">
        <v>4.4172154999999998E-2</v>
      </c>
      <c r="B3575" s="7">
        <v>-4.0229561660000002</v>
      </c>
      <c r="C3575" s="7">
        <v>0</v>
      </c>
      <c r="D3575" s="7">
        <v>-1.904380588</v>
      </c>
      <c r="E3575" s="1">
        <v>285.49340000000001</v>
      </c>
      <c r="F3575" s="1">
        <v>0</v>
      </c>
      <c r="G3575" s="1">
        <v>382.69040000000001</v>
      </c>
      <c r="H3575" s="1">
        <v>0.98868565110000006</v>
      </c>
      <c r="I3575" s="1">
        <v>0</v>
      </c>
      <c r="J3575" s="2">
        <v>41982.558333333334</v>
      </c>
      <c r="K3575" s="2"/>
      <c r="L3575" s="2"/>
    </row>
    <row r="3576" spans="1:12" x14ac:dyDescent="0.2">
      <c r="A3576" s="7">
        <v>4.4335052E-2</v>
      </c>
      <c r="B3576" s="7">
        <v>-4.8722367240000004</v>
      </c>
      <c r="C3576" s="7">
        <v>0</v>
      </c>
      <c r="D3576" s="7">
        <v>-1.904366515</v>
      </c>
      <c r="E3576" s="1">
        <v>285.49340000000001</v>
      </c>
      <c r="F3576" s="1">
        <v>0</v>
      </c>
      <c r="G3576" s="1">
        <v>382.71895999999998</v>
      </c>
      <c r="H3576" s="1">
        <v>1.299571</v>
      </c>
      <c r="I3576" s="1">
        <v>0</v>
      </c>
      <c r="J3576" s="2">
        <v>41982.558333333334</v>
      </c>
      <c r="K3576" s="2"/>
      <c r="L3576" s="2"/>
    </row>
    <row r="3577" spans="1:12" x14ac:dyDescent="0.2">
      <c r="A3577" s="7">
        <v>4.4340358000000003E-2</v>
      </c>
      <c r="B3577" s="7">
        <v>-4.899902</v>
      </c>
      <c r="C3577" s="7">
        <v>0</v>
      </c>
      <c r="D3577" s="7">
        <v>-1.9043660570000001</v>
      </c>
      <c r="E3577" s="1">
        <v>285.49340000000001</v>
      </c>
      <c r="F3577" s="1">
        <v>0</v>
      </c>
      <c r="G3577" s="1">
        <v>382.71989029999997</v>
      </c>
      <c r="H3577" s="1">
        <v>1.3064545839999999</v>
      </c>
      <c r="I3577" s="1">
        <v>0</v>
      </c>
      <c r="J3577" s="2">
        <v>41982.558333333334</v>
      </c>
      <c r="K3577" s="2"/>
      <c r="L3577" s="2"/>
    </row>
    <row r="3578" spans="1:12" x14ac:dyDescent="0.2">
      <c r="A3578" s="7">
        <v>4.4675418000000001E-2</v>
      </c>
      <c r="B3578" s="7">
        <v>-3.3053184259999999</v>
      </c>
      <c r="C3578" s="7">
        <v>0</v>
      </c>
      <c r="D3578" s="7">
        <v>-1.9043371120000001</v>
      </c>
      <c r="E3578" s="1">
        <v>285.49340000000001</v>
      </c>
      <c r="F3578" s="1">
        <v>0</v>
      </c>
      <c r="G3578" s="1">
        <v>382.7786347</v>
      </c>
      <c r="H3578" s="1">
        <v>1.741104</v>
      </c>
      <c r="I3578" s="1">
        <v>0</v>
      </c>
      <c r="J3578" s="2">
        <v>41982.558333333334</v>
      </c>
      <c r="K3578" s="2"/>
      <c r="L3578" s="2"/>
    </row>
    <row r="3579" spans="1:12" x14ac:dyDescent="0.2">
      <c r="A3579" s="7">
        <v>4.5007867E-2</v>
      </c>
      <c r="B3579" s="7">
        <v>-1.723161371</v>
      </c>
      <c r="C3579" s="7">
        <v>0</v>
      </c>
      <c r="D3579" s="7">
        <v>-1.9043083919999999</v>
      </c>
      <c r="E3579" s="1">
        <v>285.49340000000001</v>
      </c>
      <c r="F3579" s="1">
        <v>0</v>
      </c>
      <c r="G3579" s="1">
        <v>382.83692129999997</v>
      </c>
      <c r="H3579" s="1">
        <v>1.9961959999999999</v>
      </c>
      <c r="I3579" s="1">
        <v>0</v>
      </c>
      <c r="J3579" s="2">
        <v>41982.558333333334</v>
      </c>
      <c r="K3579" s="2"/>
      <c r="L3579" s="2"/>
    </row>
    <row r="3580" spans="1:12" x14ac:dyDescent="0.2">
      <c r="A3580" s="7">
        <v>4.5014435999999998E-2</v>
      </c>
      <c r="B3580" s="7">
        <v>-1.6918949999999999</v>
      </c>
      <c r="C3580" s="7">
        <v>0</v>
      </c>
      <c r="D3580" s="7">
        <v>-1.9043078250000001</v>
      </c>
      <c r="E3580" s="1">
        <v>285.49340000000001</v>
      </c>
      <c r="F3580" s="1">
        <v>0</v>
      </c>
      <c r="G3580" s="1">
        <v>382.8380732</v>
      </c>
      <c r="H3580" s="1">
        <v>1.9956943620000001</v>
      </c>
      <c r="I3580" s="1">
        <v>0</v>
      </c>
      <c r="J3580" s="2">
        <v>41982.558333333334</v>
      </c>
      <c r="K3580" s="2"/>
      <c r="L3580" s="2"/>
    </row>
    <row r="3581" spans="1:12" x14ac:dyDescent="0.2">
      <c r="A3581" s="7">
        <v>4.7870950000000002E-2</v>
      </c>
      <c r="B3581" s="7">
        <v>-0.51574109099999998</v>
      </c>
      <c r="C3581" s="7">
        <v>0</v>
      </c>
      <c r="D3581" s="7">
        <v>-1.904061056</v>
      </c>
      <c r="E3581" s="1">
        <v>285.49340000000001</v>
      </c>
      <c r="F3581" s="1">
        <v>0</v>
      </c>
      <c r="G3581" s="1">
        <v>383.33889210000001</v>
      </c>
      <c r="H3581" s="1">
        <v>1.777585</v>
      </c>
      <c r="I3581" s="1">
        <v>0</v>
      </c>
      <c r="J3581" s="2">
        <v>41982.559027777781</v>
      </c>
      <c r="K3581" s="2"/>
      <c r="L3581" s="2"/>
    </row>
    <row r="3582" spans="1:12" x14ac:dyDescent="0.2">
      <c r="A3582" s="7">
        <v>4.8036543000000001E-2</v>
      </c>
      <c r="B3582" s="7">
        <v>-0.44755925800000002</v>
      </c>
      <c r="C3582" s="7">
        <v>0</v>
      </c>
      <c r="D3582" s="7">
        <v>-1.9040467510000001</v>
      </c>
      <c r="E3582" s="1">
        <v>285.49340000000001</v>
      </c>
      <c r="F3582" s="1">
        <v>0</v>
      </c>
      <c r="G3582" s="1">
        <v>383.36792459999998</v>
      </c>
      <c r="H3582" s="1">
        <v>1.5061410000000002</v>
      </c>
      <c r="I3582" s="1">
        <v>0</v>
      </c>
      <c r="J3582" s="2">
        <v>41982.559027777781</v>
      </c>
      <c r="K3582" s="2"/>
      <c r="L3582" s="2"/>
    </row>
    <row r="3583" spans="1:12" x14ac:dyDescent="0.2">
      <c r="A3583" s="7">
        <v>4.8542416999999997E-2</v>
      </c>
      <c r="B3583" s="7">
        <v>-0.239268282</v>
      </c>
      <c r="C3583" s="7">
        <v>0</v>
      </c>
      <c r="D3583" s="7">
        <v>-1.90400305</v>
      </c>
      <c r="E3583" s="1">
        <v>285.49340000000001</v>
      </c>
      <c r="F3583" s="1">
        <v>0</v>
      </c>
      <c r="G3583" s="1">
        <v>383.45661719999998</v>
      </c>
      <c r="H3583" s="1">
        <v>1.3158459999999998</v>
      </c>
      <c r="I3583" s="1">
        <v>0</v>
      </c>
      <c r="J3583" s="2">
        <v>41982.559027777781</v>
      </c>
      <c r="K3583" s="2"/>
      <c r="L3583" s="2"/>
    </row>
    <row r="3584" spans="1:12" x14ac:dyDescent="0.2">
      <c r="A3584" s="7">
        <v>4.8882699000000002E-2</v>
      </c>
      <c r="B3584" s="7">
        <v>-9.9159123000000002E-2</v>
      </c>
      <c r="C3584" s="7">
        <v>0</v>
      </c>
      <c r="D3584" s="7">
        <v>-1.903973653</v>
      </c>
      <c r="E3584" s="1">
        <v>285.49340000000001</v>
      </c>
      <c r="F3584" s="1">
        <v>0</v>
      </c>
      <c r="G3584" s="1">
        <v>383.51627710000002</v>
      </c>
      <c r="H3584" s="1">
        <v>0.96057100000000006</v>
      </c>
      <c r="I3584" s="1">
        <v>0</v>
      </c>
      <c r="J3584" s="2">
        <v>41982.559027777781</v>
      </c>
      <c r="K3584" s="2"/>
      <c r="L3584" s="2"/>
    </row>
    <row r="3585" spans="1:12" x14ac:dyDescent="0.2">
      <c r="A3585" s="7">
        <v>4.9048292E-2</v>
      </c>
      <c r="B3585" s="7">
        <v>-3.0977299E-2</v>
      </c>
      <c r="C3585" s="7">
        <v>0</v>
      </c>
      <c r="D3585" s="7">
        <v>-1.9039593480000001</v>
      </c>
      <c r="E3585" s="1">
        <v>285.49340000000001</v>
      </c>
      <c r="F3585" s="1">
        <v>0</v>
      </c>
      <c r="G3585" s="1">
        <v>383.54530970000002</v>
      </c>
      <c r="H3585" s="1">
        <v>0.90588390000000008</v>
      </c>
      <c r="I3585" s="1">
        <v>0</v>
      </c>
      <c r="J3585" s="2">
        <v>41982.559027777781</v>
      </c>
      <c r="K3585" s="2"/>
      <c r="L3585" s="2"/>
    </row>
    <row r="3586" spans="1:12" x14ac:dyDescent="0.2">
      <c r="A3586" s="7">
        <v>4.9223065000000003E-2</v>
      </c>
      <c r="B3586" s="7">
        <v>4.0984706000000003E-2</v>
      </c>
      <c r="C3586" s="7">
        <v>0</v>
      </c>
      <c r="D3586" s="7">
        <v>-1.9039442499999999</v>
      </c>
      <c r="E3586" s="1">
        <v>285.49340000000001</v>
      </c>
      <c r="F3586" s="1">
        <v>0</v>
      </c>
      <c r="G3586" s="1">
        <v>383.57595190000001</v>
      </c>
      <c r="H3586" s="1">
        <v>0.42955399999999999</v>
      </c>
      <c r="I3586" s="1">
        <v>0</v>
      </c>
      <c r="J3586" s="2">
        <v>41982.559027777781</v>
      </c>
      <c r="K3586" s="2"/>
      <c r="L3586" s="2"/>
    </row>
    <row r="3587" spans="1:12" x14ac:dyDescent="0.2">
      <c r="A3587" s="7">
        <v>4.9388573999999998E-2</v>
      </c>
      <c r="B3587" s="7">
        <v>0.109131852</v>
      </c>
      <c r="C3587" s="7">
        <v>0</v>
      </c>
      <c r="D3587" s="7">
        <v>-1.9039299519999999</v>
      </c>
      <c r="E3587" s="1">
        <v>285.49340000000001</v>
      </c>
      <c r="F3587" s="1">
        <v>0</v>
      </c>
      <c r="G3587" s="1">
        <v>383.60496970000003</v>
      </c>
      <c r="H3587" s="1">
        <v>6.1909249999999999E-2</v>
      </c>
      <c r="I3587" s="1">
        <v>0</v>
      </c>
      <c r="J3587" s="2">
        <v>41982.559027777781</v>
      </c>
      <c r="K3587" s="2"/>
      <c r="L3587" s="2"/>
    </row>
    <row r="3588" spans="1:12" x14ac:dyDescent="0.2">
      <c r="A3588" s="7">
        <v>4.9393880000000001E-2</v>
      </c>
      <c r="B3588" s="7">
        <v>0.11131673</v>
      </c>
      <c r="C3588" s="7">
        <v>0</v>
      </c>
      <c r="D3588" s="7">
        <v>-1.9039294929999999</v>
      </c>
      <c r="E3588" s="1">
        <v>285.49340000000001</v>
      </c>
      <c r="F3588" s="1">
        <v>0</v>
      </c>
      <c r="G3588" s="1">
        <v>383.60590000000002</v>
      </c>
      <c r="H3588" s="1">
        <v>5.9925376599999997E-2</v>
      </c>
      <c r="I3588" s="1">
        <v>0</v>
      </c>
      <c r="J3588" s="2">
        <v>41982.559027777781</v>
      </c>
      <c r="K3588" s="2"/>
      <c r="L3588" s="2"/>
    </row>
    <row r="3589" spans="1:12" x14ac:dyDescent="0.2">
      <c r="A3589" s="7">
        <v>4.9554165999999997E-2</v>
      </c>
      <c r="B3589" s="7">
        <v>0.177313685</v>
      </c>
      <c r="C3589" s="7">
        <v>0</v>
      </c>
      <c r="D3589" s="7">
        <v>-1.903915647</v>
      </c>
      <c r="E3589" s="1">
        <v>285.49340000000001</v>
      </c>
      <c r="F3589" s="1">
        <v>0</v>
      </c>
      <c r="G3589" s="1">
        <v>383.60211170000002</v>
      </c>
      <c r="H3589" s="1">
        <v>0</v>
      </c>
      <c r="I3589" s="1">
        <v>0</v>
      </c>
      <c r="J3589" s="2">
        <v>41982.559027777781</v>
      </c>
      <c r="K3589" s="2"/>
      <c r="L3589" s="2"/>
    </row>
    <row r="3590" spans="1:12" x14ac:dyDescent="0.2">
      <c r="A3590" s="7">
        <v>5.0404281000000002E-2</v>
      </c>
      <c r="B3590" s="7">
        <v>0.52734380000000003</v>
      </c>
      <c r="C3590" s="7">
        <v>0</v>
      </c>
      <c r="D3590" s="7">
        <v>-1.9038422070000001</v>
      </c>
      <c r="E3590" s="1">
        <v>285.49340000000001</v>
      </c>
      <c r="F3590" s="1">
        <v>0</v>
      </c>
      <c r="G3590" s="1">
        <v>383.58201969999999</v>
      </c>
      <c r="H3590" s="1">
        <v>0</v>
      </c>
      <c r="I3590" s="1">
        <v>0</v>
      </c>
      <c r="J3590" s="2">
        <v>41982.559027777781</v>
      </c>
      <c r="K3590" s="2"/>
      <c r="L3590" s="2"/>
    </row>
    <row r="3591" spans="1:12" x14ac:dyDescent="0.2">
      <c r="A3591" s="7">
        <v>5.191146E-2</v>
      </c>
      <c r="B3591" s="7">
        <v>3.0322269999999998</v>
      </c>
      <c r="C3591" s="7">
        <v>0</v>
      </c>
      <c r="D3591" s="7">
        <v>-1.903712005</v>
      </c>
      <c r="E3591" s="1">
        <v>285.49340000000001</v>
      </c>
      <c r="F3591" s="1">
        <v>0</v>
      </c>
      <c r="G3591" s="1">
        <v>383.54639830000002</v>
      </c>
      <c r="H3591" s="1">
        <v>0</v>
      </c>
      <c r="I3591" s="1">
        <v>0</v>
      </c>
      <c r="J3591" s="2">
        <v>41982.559027777781</v>
      </c>
      <c r="K3591" s="2"/>
      <c r="L3591" s="2"/>
    </row>
    <row r="3592" spans="1:12" x14ac:dyDescent="0.2">
      <c r="A3592" s="7">
        <v>5.2088844000000002E-2</v>
      </c>
      <c r="B3592" s="7">
        <v>8.2836909999999992</v>
      </c>
      <c r="C3592" s="7">
        <v>0</v>
      </c>
      <c r="D3592" s="7">
        <v>-1.903696681</v>
      </c>
      <c r="E3592" s="1">
        <v>285.49340000000001</v>
      </c>
      <c r="F3592" s="1">
        <v>0</v>
      </c>
      <c r="G3592" s="1">
        <v>383.5422059</v>
      </c>
      <c r="H3592" s="1">
        <v>0</v>
      </c>
      <c r="I3592" s="1">
        <v>0</v>
      </c>
      <c r="J3592" s="2">
        <v>41982.559027777781</v>
      </c>
      <c r="K3592" s="2"/>
      <c r="L3592" s="2"/>
    </row>
    <row r="3593" spans="1:12" x14ac:dyDescent="0.2">
      <c r="A3593" s="7">
        <v>5.3941527000000003E-2</v>
      </c>
      <c r="B3593" s="7">
        <v>-0.72509769999999996</v>
      </c>
      <c r="C3593" s="7">
        <v>0</v>
      </c>
      <c r="D3593" s="7">
        <v>-1.903536632</v>
      </c>
      <c r="E3593" s="1">
        <v>285.49340000000001</v>
      </c>
      <c r="F3593" s="1">
        <v>0</v>
      </c>
      <c r="G3593" s="1">
        <v>383.4984187</v>
      </c>
      <c r="H3593" s="1">
        <v>0</v>
      </c>
      <c r="I3593" s="1">
        <v>0</v>
      </c>
      <c r="J3593" s="2">
        <v>41982.55972222222</v>
      </c>
      <c r="K3593" s="2"/>
      <c r="L3593" s="2"/>
    </row>
    <row r="3594" spans="1:12" x14ac:dyDescent="0.2">
      <c r="A3594" s="7">
        <v>5.4612910000000001E-2</v>
      </c>
      <c r="B3594" s="7">
        <v>-0.69371887099999996</v>
      </c>
      <c r="C3594" s="7">
        <v>0</v>
      </c>
      <c r="D3594" s="7">
        <v>-1.9034786319999999</v>
      </c>
      <c r="E3594" s="1">
        <v>285.49340000000001</v>
      </c>
      <c r="F3594" s="1">
        <v>0</v>
      </c>
      <c r="G3594" s="1">
        <v>383.48255089999998</v>
      </c>
      <c r="H3594" s="1">
        <v>0</v>
      </c>
      <c r="I3594" s="1">
        <v>0</v>
      </c>
      <c r="J3594" s="2">
        <v>41982.55972222222</v>
      </c>
      <c r="K3594" s="2"/>
      <c r="L3594" s="2"/>
    </row>
    <row r="3595" spans="1:12" x14ac:dyDescent="0.2">
      <c r="A3595" s="7">
        <v>5.6292166999999997E-2</v>
      </c>
      <c r="B3595" s="7">
        <v>-0.61523439999999996</v>
      </c>
      <c r="C3595" s="7">
        <v>0</v>
      </c>
      <c r="D3595" s="7">
        <v>-1.9033335650000001</v>
      </c>
      <c r="E3595" s="1">
        <v>285.49340000000001</v>
      </c>
      <c r="F3595" s="1">
        <v>0</v>
      </c>
      <c r="G3595" s="1">
        <v>383.44286260000001</v>
      </c>
      <c r="H3595" s="1">
        <v>0.12427784629999999</v>
      </c>
      <c r="I3595" s="1">
        <v>0</v>
      </c>
      <c r="J3595" s="2">
        <v>41982.55972222222</v>
      </c>
      <c r="K3595" s="2"/>
      <c r="L3595" s="2"/>
    </row>
    <row r="3596" spans="1:12" x14ac:dyDescent="0.2">
      <c r="A3596" s="7">
        <v>5.6805959000000003E-2</v>
      </c>
      <c r="B3596" s="7">
        <v>1.1206050000000001</v>
      </c>
      <c r="C3596" s="7">
        <v>0</v>
      </c>
      <c r="D3596" s="7">
        <v>-1.9032891789999999</v>
      </c>
      <c r="E3596" s="1">
        <v>285.49340000000001</v>
      </c>
      <c r="F3596" s="1">
        <v>0</v>
      </c>
      <c r="G3596" s="1">
        <v>383.43071939999999</v>
      </c>
      <c r="H3596" s="1">
        <v>0.16230236749999999</v>
      </c>
      <c r="I3596" s="1">
        <v>0</v>
      </c>
      <c r="J3596" s="2">
        <v>41982.55972222222</v>
      </c>
      <c r="K3596" s="2"/>
      <c r="L3596" s="2"/>
    </row>
    <row r="3597" spans="1:12" x14ac:dyDescent="0.2">
      <c r="A3597" s="7">
        <v>5.8147545000000002E-2</v>
      </c>
      <c r="B3597" s="7">
        <v>0.51846339100000005</v>
      </c>
      <c r="C3597" s="7">
        <v>0</v>
      </c>
      <c r="D3597" s="7">
        <v>-1.903173282</v>
      </c>
      <c r="E3597" s="1">
        <v>285.49340000000001</v>
      </c>
      <c r="F3597" s="1">
        <v>0</v>
      </c>
      <c r="G3597" s="1">
        <v>383.39901170000002</v>
      </c>
      <c r="H3597" s="1">
        <v>0.26158999999999999</v>
      </c>
      <c r="I3597" s="1">
        <v>0</v>
      </c>
      <c r="J3597" s="2">
        <v>41982.560416666667</v>
      </c>
      <c r="K3597" s="2"/>
      <c r="L3597" s="2"/>
    </row>
    <row r="3598" spans="1:12" x14ac:dyDescent="0.2">
      <c r="A3598" s="7">
        <v>5.8322234000000001E-2</v>
      </c>
      <c r="B3598" s="7">
        <v>0.440057965</v>
      </c>
      <c r="C3598" s="7">
        <v>0</v>
      </c>
      <c r="D3598" s="7">
        <v>-1.9031581909999999</v>
      </c>
      <c r="E3598" s="1">
        <v>285.49340000000001</v>
      </c>
      <c r="F3598" s="1">
        <v>0</v>
      </c>
      <c r="G3598" s="1">
        <v>383.39488299999999</v>
      </c>
      <c r="H3598" s="1">
        <v>0.57171379999999994</v>
      </c>
      <c r="I3598" s="1">
        <v>0</v>
      </c>
      <c r="J3598" s="2">
        <v>41982.560416666667</v>
      </c>
      <c r="K3598" s="2"/>
      <c r="L3598" s="2"/>
    </row>
    <row r="3599" spans="1:12" x14ac:dyDescent="0.2">
      <c r="A3599" s="7">
        <v>5.8323581999999999E-2</v>
      </c>
      <c r="B3599" s="7">
        <v>0.43945309999999999</v>
      </c>
      <c r="C3599" s="7">
        <v>0</v>
      </c>
      <c r="D3599" s="7">
        <v>-1.9031580749999999</v>
      </c>
      <c r="E3599" s="1">
        <v>285.49340000000001</v>
      </c>
      <c r="F3599" s="1">
        <v>0</v>
      </c>
      <c r="G3599" s="1">
        <v>383.39485109999998</v>
      </c>
      <c r="H3599" s="1">
        <v>0.57129865530000001</v>
      </c>
      <c r="I3599" s="1">
        <v>0</v>
      </c>
      <c r="J3599" s="2">
        <v>41982.560416666667</v>
      </c>
      <c r="K3599" s="2"/>
      <c r="L3599" s="2"/>
    </row>
    <row r="3600" spans="1:12" x14ac:dyDescent="0.2">
      <c r="A3600" s="7">
        <v>5.8487826999999999E-2</v>
      </c>
      <c r="B3600" s="7">
        <v>1.27958397</v>
      </c>
      <c r="C3600" s="7">
        <v>0</v>
      </c>
      <c r="D3600" s="7">
        <v>-1.9031438860000001</v>
      </c>
      <c r="E3600" s="1">
        <v>285.49340000000001</v>
      </c>
      <c r="F3600" s="1">
        <v>0</v>
      </c>
      <c r="G3600" s="1">
        <v>383.39096929999999</v>
      </c>
      <c r="H3600" s="1">
        <v>0.52070300000000003</v>
      </c>
      <c r="I3600" s="1">
        <v>0</v>
      </c>
      <c r="J3600" s="2">
        <v>41982.560416666667</v>
      </c>
      <c r="K3600" s="2"/>
      <c r="L3600" s="2"/>
    </row>
    <row r="3601" spans="1:12" x14ac:dyDescent="0.2">
      <c r="A3601" s="7">
        <v>5.8653418999999998E-2</v>
      </c>
      <c r="B3601" s="7">
        <v>2.1266082339999999</v>
      </c>
      <c r="C3601" s="7">
        <v>0</v>
      </c>
      <c r="D3601" s="7">
        <v>-1.903129581</v>
      </c>
      <c r="E3601" s="1">
        <v>285.49340000000001</v>
      </c>
      <c r="F3601" s="1">
        <v>0</v>
      </c>
      <c r="G3601" s="1">
        <v>383.3870556</v>
      </c>
      <c r="H3601" s="1">
        <v>0.2700919</v>
      </c>
      <c r="I3601" s="1">
        <v>0</v>
      </c>
      <c r="J3601" s="2">
        <v>41982.560416666667</v>
      </c>
      <c r="K3601" s="2"/>
      <c r="L3601" s="2"/>
    </row>
    <row r="3602" spans="1:12" x14ac:dyDescent="0.2">
      <c r="A3602" s="7">
        <v>5.8658640999999997E-2</v>
      </c>
      <c r="B3602" s="7">
        <v>2.1533199999999999</v>
      </c>
      <c r="C3602" s="7">
        <v>0</v>
      </c>
      <c r="D3602" s="7">
        <v>-1.9031291299999999</v>
      </c>
      <c r="E3602" s="1">
        <v>285.49340000000001</v>
      </c>
      <c r="F3602" s="1">
        <v>0</v>
      </c>
      <c r="G3602" s="1">
        <v>383.38693219999999</v>
      </c>
      <c r="H3602" s="1">
        <v>0.26594693880000003</v>
      </c>
      <c r="I3602" s="1">
        <v>0</v>
      </c>
      <c r="J3602" s="2">
        <v>41982.560416666667</v>
      </c>
      <c r="K3602" s="2"/>
      <c r="L3602" s="2"/>
    </row>
    <row r="3603" spans="1:12" x14ac:dyDescent="0.2">
      <c r="A3603" s="7">
        <v>5.8993701000000003E-2</v>
      </c>
      <c r="B3603" s="7">
        <v>1.594628905</v>
      </c>
      <c r="C3603" s="7">
        <v>0</v>
      </c>
      <c r="D3603" s="7">
        <v>-1.903100185</v>
      </c>
      <c r="E3603" s="1">
        <v>285.49340000000001</v>
      </c>
      <c r="F3603" s="1">
        <v>0</v>
      </c>
      <c r="G3603" s="1">
        <v>383.37901319999997</v>
      </c>
      <c r="H3603" s="1">
        <v>0</v>
      </c>
      <c r="I3603" s="1">
        <v>0</v>
      </c>
      <c r="J3603" s="2">
        <v>41982.560416666667</v>
      </c>
      <c r="K3603" s="2"/>
      <c r="L3603" s="2"/>
    </row>
    <row r="3604" spans="1:12" x14ac:dyDescent="0.2">
      <c r="A3604" s="7">
        <v>6.0503491E-2</v>
      </c>
      <c r="B3604" s="7">
        <v>-0.92285159999999999</v>
      </c>
      <c r="C3604" s="7">
        <v>0</v>
      </c>
      <c r="D3604" s="7">
        <v>-1.9029697569999999</v>
      </c>
      <c r="E3604" s="1">
        <v>285.49340000000001</v>
      </c>
      <c r="F3604" s="1">
        <v>0</v>
      </c>
      <c r="G3604" s="1">
        <v>383.3433301</v>
      </c>
      <c r="H3604" s="1">
        <v>3.3685221040000005E-2</v>
      </c>
      <c r="I3604" s="1">
        <v>0</v>
      </c>
      <c r="J3604" s="2">
        <v>41982.560416666667</v>
      </c>
      <c r="K3604" s="2"/>
      <c r="L3604" s="2"/>
    </row>
    <row r="3605" spans="1:12" x14ac:dyDescent="0.2">
      <c r="A3605" s="7">
        <v>6.1859480000000001E-2</v>
      </c>
      <c r="B3605" s="7">
        <v>8.7890629999999997E-2</v>
      </c>
      <c r="C3605" s="7">
        <v>0</v>
      </c>
      <c r="D3605" s="7">
        <v>-1.9028526160000001</v>
      </c>
      <c r="E3605" s="1">
        <v>285.49340000000001</v>
      </c>
      <c r="F3605" s="1">
        <v>0</v>
      </c>
      <c r="G3605" s="1">
        <v>383.31128200000001</v>
      </c>
      <c r="H3605" s="1">
        <v>6.3938965769999995E-2</v>
      </c>
      <c r="I3605" s="1">
        <v>0</v>
      </c>
      <c r="J3605" s="2">
        <v>41982.560416666667</v>
      </c>
      <c r="K3605" s="2"/>
      <c r="L3605" s="2"/>
    </row>
    <row r="3606" spans="1:12" x14ac:dyDescent="0.2">
      <c r="A3606" s="7">
        <v>6.2193192000000001E-2</v>
      </c>
      <c r="B3606" s="7">
        <v>1.1686424689999999</v>
      </c>
      <c r="C3606" s="7">
        <v>0</v>
      </c>
      <c r="D3606" s="7">
        <v>-1.902823787</v>
      </c>
      <c r="E3606" s="1">
        <v>285.49340000000001</v>
      </c>
      <c r="F3606" s="1">
        <v>0</v>
      </c>
      <c r="G3606" s="1">
        <v>383.3033949</v>
      </c>
      <c r="H3606" s="1">
        <v>7.138448E-2</v>
      </c>
      <c r="I3606" s="1">
        <v>0</v>
      </c>
      <c r="J3606" s="2">
        <v>41982.560416666667</v>
      </c>
      <c r="K3606" s="2"/>
      <c r="L3606" s="2"/>
    </row>
    <row r="3607" spans="1:12" x14ac:dyDescent="0.2">
      <c r="A3607" s="7">
        <v>6.2358785E-2</v>
      </c>
      <c r="B3607" s="7">
        <v>1.7049267349999999</v>
      </c>
      <c r="C3607" s="7">
        <v>0</v>
      </c>
      <c r="D3607" s="7">
        <v>-1.9028094820000001</v>
      </c>
      <c r="E3607" s="1">
        <v>285.49340000000001</v>
      </c>
      <c r="F3607" s="1">
        <v>0</v>
      </c>
      <c r="G3607" s="1">
        <v>383.2994812</v>
      </c>
      <c r="H3607" s="1">
        <v>0</v>
      </c>
      <c r="I3607" s="1">
        <v>0</v>
      </c>
      <c r="J3607" s="2">
        <v>41982.560416666667</v>
      </c>
      <c r="K3607" s="2"/>
      <c r="L3607" s="2"/>
    </row>
    <row r="3608" spans="1:12" x14ac:dyDescent="0.2">
      <c r="A3608" s="7">
        <v>6.2524377000000006E-2</v>
      </c>
      <c r="B3608" s="7">
        <v>2.2412109999999998</v>
      </c>
      <c r="C3608" s="7">
        <v>0</v>
      </c>
      <c r="D3608" s="7">
        <v>-1.902795177</v>
      </c>
      <c r="E3608" s="1">
        <v>285.49340000000001</v>
      </c>
      <c r="F3608" s="1">
        <v>0</v>
      </c>
      <c r="G3608" s="1">
        <v>383.2955675</v>
      </c>
      <c r="H3608" s="1">
        <v>0</v>
      </c>
      <c r="I3608" s="1">
        <v>0</v>
      </c>
      <c r="J3608" s="2">
        <v>41982.560416666667</v>
      </c>
      <c r="K3608" s="2"/>
      <c r="L3608" s="2"/>
    </row>
    <row r="3609" spans="1:12" x14ac:dyDescent="0.2">
      <c r="A3609" s="7">
        <v>6.7249324999999999E-2</v>
      </c>
      <c r="B3609" s="7">
        <v>-0.43945309999999999</v>
      </c>
      <c r="C3609" s="7">
        <v>0</v>
      </c>
      <c r="D3609" s="7">
        <v>-1.9023869980000001</v>
      </c>
      <c r="E3609" s="1">
        <v>285.49340000000001</v>
      </c>
      <c r="F3609" s="1">
        <v>0</v>
      </c>
      <c r="G3609" s="1">
        <v>383.18389580000002</v>
      </c>
      <c r="H3609" s="1">
        <v>0</v>
      </c>
      <c r="I3609" s="1">
        <v>0</v>
      </c>
      <c r="J3609" s="2">
        <v>41982.561111111114</v>
      </c>
      <c r="K3609" s="2"/>
      <c r="L3609" s="2"/>
    </row>
    <row r="3610" spans="1:12" x14ac:dyDescent="0.2">
      <c r="A3610" s="7">
        <v>6.7577814E-2</v>
      </c>
      <c r="B3610" s="7">
        <v>5.4052730000000002</v>
      </c>
      <c r="C3610" s="7">
        <v>0</v>
      </c>
      <c r="D3610" s="7">
        <v>-1.9023586210000001</v>
      </c>
      <c r="E3610" s="1">
        <v>285.49340000000001</v>
      </c>
      <c r="F3610" s="1">
        <v>0</v>
      </c>
      <c r="G3610" s="1">
        <v>383.17613210000002</v>
      </c>
      <c r="H3610" s="1">
        <v>0</v>
      </c>
      <c r="I3610" s="1">
        <v>0</v>
      </c>
      <c r="J3610" s="2">
        <v>41982.561111111114</v>
      </c>
      <c r="K3610" s="2"/>
      <c r="L3610" s="2"/>
    </row>
    <row r="3611" spans="1:12" x14ac:dyDescent="0.2">
      <c r="A3611" s="7">
        <v>6.7755282999999999E-2</v>
      </c>
      <c r="B3611" s="7">
        <v>1.5600590000000001</v>
      </c>
      <c r="C3611" s="7">
        <v>0</v>
      </c>
      <c r="D3611" s="7">
        <v>-1.9023432899999999</v>
      </c>
      <c r="E3611" s="1">
        <v>285.49340000000001</v>
      </c>
      <c r="F3611" s="1">
        <v>0</v>
      </c>
      <c r="G3611" s="1">
        <v>383.1719377</v>
      </c>
      <c r="H3611" s="1">
        <v>0</v>
      </c>
      <c r="I3611" s="1">
        <v>0</v>
      </c>
      <c r="J3611" s="2">
        <v>41982.561805555553</v>
      </c>
      <c r="K3611" s="2"/>
      <c r="L3611" s="2"/>
    </row>
    <row r="3612" spans="1:12" x14ac:dyDescent="0.2">
      <c r="A3612" s="7">
        <v>6.9607965999999993E-2</v>
      </c>
      <c r="B3612" s="7">
        <v>-0.3515625</v>
      </c>
      <c r="C3612" s="7">
        <v>0</v>
      </c>
      <c r="D3612" s="7">
        <v>-1.9021832400000001</v>
      </c>
      <c r="E3612" s="1">
        <v>285.49340000000001</v>
      </c>
      <c r="F3612" s="1">
        <v>0</v>
      </c>
      <c r="G3612" s="1">
        <v>383.1281505</v>
      </c>
      <c r="H3612" s="1">
        <v>0</v>
      </c>
      <c r="I3612" s="1">
        <v>0</v>
      </c>
      <c r="J3612" s="2">
        <v>41982.561805555553</v>
      </c>
      <c r="K3612" s="2"/>
      <c r="L3612" s="2"/>
    </row>
    <row r="3613" spans="1:12" x14ac:dyDescent="0.2">
      <c r="A3613" s="7">
        <v>7.1452731000000005E-2</v>
      </c>
      <c r="B3613" s="7">
        <v>3.6914060000000002</v>
      </c>
      <c r="C3613" s="7">
        <v>0</v>
      </c>
      <c r="D3613" s="7">
        <v>-1.902023875</v>
      </c>
      <c r="E3613" s="1">
        <v>285.49340000000001</v>
      </c>
      <c r="F3613" s="1">
        <v>0</v>
      </c>
      <c r="G3613" s="1">
        <v>383.08455049999998</v>
      </c>
      <c r="H3613" s="1">
        <v>0</v>
      </c>
      <c r="I3613" s="1">
        <v>0</v>
      </c>
      <c r="J3613" s="2">
        <v>41982.561805555553</v>
      </c>
      <c r="K3613" s="2"/>
      <c r="L3613" s="2"/>
    </row>
    <row r="3614" spans="1:12" x14ac:dyDescent="0.2">
      <c r="A3614" s="7">
        <v>7.3314678999999994E-2</v>
      </c>
      <c r="B3614" s="7">
        <v>1.07666</v>
      </c>
      <c r="C3614" s="7">
        <v>0</v>
      </c>
      <c r="D3614" s="7">
        <v>-1.9018630249999999</v>
      </c>
      <c r="E3614" s="1">
        <v>285.49340000000001</v>
      </c>
      <c r="F3614" s="1">
        <v>0</v>
      </c>
      <c r="G3614" s="1">
        <v>383.04054430000002</v>
      </c>
      <c r="H3614" s="1">
        <v>0</v>
      </c>
      <c r="I3614" s="1">
        <v>0</v>
      </c>
      <c r="J3614" s="2">
        <v>41982.5625</v>
      </c>
      <c r="K3614" s="2"/>
      <c r="L3614" s="2"/>
    </row>
    <row r="3615" spans="1:12" x14ac:dyDescent="0.2">
      <c r="A3615" s="7">
        <v>7.3482798000000002E-2</v>
      </c>
      <c r="B3615" s="7">
        <v>5.0756839999999999</v>
      </c>
      <c r="C3615" s="7">
        <v>0</v>
      </c>
      <c r="D3615" s="7">
        <v>-1.9018485009999999</v>
      </c>
      <c r="E3615" s="1">
        <v>285.49340000000001</v>
      </c>
      <c r="F3615" s="1">
        <v>0</v>
      </c>
      <c r="G3615" s="1">
        <v>383.03657090000002</v>
      </c>
      <c r="H3615" s="1">
        <v>0</v>
      </c>
      <c r="I3615" s="1">
        <v>0</v>
      </c>
      <c r="J3615" s="2">
        <v>41982.5625</v>
      </c>
      <c r="K3615" s="2"/>
      <c r="L3615" s="2"/>
    </row>
    <row r="3616" spans="1:12" x14ac:dyDescent="0.2">
      <c r="A3616" s="7">
        <v>7.5503685000000001E-2</v>
      </c>
      <c r="B3616" s="7">
        <v>-2.109375</v>
      </c>
      <c r="C3616" s="7">
        <v>0</v>
      </c>
      <c r="D3616" s="7">
        <v>-1.901673921</v>
      </c>
      <c r="E3616" s="1">
        <v>285.49340000000001</v>
      </c>
      <c r="F3616" s="1">
        <v>0</v>
      </c>
      <c r="G3616" s="1">
        <v>382.98880830000002</v>
      </c>
      <c r="H3616" s="1">
        <v>0</v>
      </c>
      <c r="I3616" s="1">
        <v>0</v>
      </c>
      <c r="J3616" s="2">
        <v>41982.5625</v>
      </c>
      <c r="K3616" s="2"/>
      <c r="L3616" s="2"/>
    </row>
    <row r="3617" spans="1:12" x14ac:dyDescent="0.2">
      <c r="A3617" s="7">
        <v>7.7188248000000001E-2</v>
      </c>
      <c r="B3617" s="7">
        <v>0.2416992</v>
      </c>
      <c r="C3617" s="7">
        <v>0</v>
      </c>
      <c r="D3617" s="7">
        <v>-1.9015283949999999</v>
      </c>
      <c r="E3617" s="1">
        <v>285.49340000000001</v>
      </c>
      <c r="F3617" s="1">
        <v>0</v>
      </c>
      <c r="G3617" s="1">
        <v>382.94899450000003</v>
      </c>
      <c r="H3617" s="1">
        <v>0</v>
      </c>
      <c r="I3617" s="1">
        <v>0</v>
      </c>
      <c r="J3617" s="2">
        <v>41982.5625</v>
      </c>
      <c r="K3617" s="2"/>
      <c r="L3617" s="2"/>
    </row>
    <row r="3618" spans="1:12" x14ac:dyDescent="0.2">
      <c r="A3618" s="7">
        <v>7.7356367999999995E-2</v>
      </c>
      <c r="B3618" s="7">
        <v>-7.9760739999999997</v>
      </c>
      <c r="C3618" s="7">
        <v>0</v>
      </c>
      <c r="D3618" s="7">
        <v>-1.901513872</v>
      </c>
      <c r="E3618" s="1">
        <v>285.49340000000001</v>
      </c>
      <c r="F3618" s="1">
        <v>0</v>
      </c>
      <c r="G3618" s="1">
        <v>382.94502110000002</v>
      </c>
      <c r="H3618" s="1">
        <v>0</v>
      </c>
      <c r="I3618" s="1">
        <v>0</v>
      </c>
      <c r="J3618" s="2">
        <v>41982.5625</v>
      </c>
      <c r="K3618" s="2"/>
      <c r="L3618" s="2"/>
    </row>
    <row r="3619" spans="1:12" x14ac:dyDescent="0.2">
      <c r="A3619" s="7">
        <v>7.7519349000000001E-2</v>
      </c>
      <c r="B3619" s="7">
        <v>-7.0384922799999998</v>
      </c>
      <c r="C3619" s="7">
        <v>0</v>
      </c>
      <c r="D3619" s="7">
        <v>-1.9014997920000001</v>
      </c>
      <c r="E3619" s="1">
        <v>285.49340000000001</v>
      </c>
      <c r="F3619" s="1">
        <v>0</v>
      </c>
      <c r="G3619" s="1">
        <v>382.94116910000002</v>
      </c>
      <c r="H3619" s="1">
        <v>0</v>
      </c>
      <c r="I3619" s="1">
        <v>0</v>
      </c>
      <c r="J3619" s="2">
        <v>41982.5625</v>
      </c>
      <c r="K3619" s="2"/>
      <c r="L3619" s="2"/>
    </row>
    <row r="3620" spans="1:12" x14ac:dyDescent="0.2">
      <c r="A3620" s="7">
        <v>7.7857019999999999E-2</v>
      </c>
      <c r="B3620" s="7">
        <v>-5.0959779210000002</v>
      </c>
      <c r="C3620" s="7">
        <v>0</v>
      </c>
      <c r="D3620" s="7">
        <v>-1.9014706210000001</v>
      </c>
      <c r="E3620" s="1">
        <v>285.49340000000001</v>
      </c>
      <c r="F3620" s="1">
        <v>0</v>
      </c>
      <c r="G3620" s="1">
        <v>382.93318840000001</v>
      </c>
      <c r="H3620" s="1">
        <v>0.53673990000000005</v>
      </c>
      <c r="I3620" s="1">
        <v>0</v>
      </c>
      <c r="J3620" s="2">
        <v>41982.563194444447</v>
      </c>
      <c r="K3620" s="2"/>
      <c r="L3620" s="2"/>
    </row>
    <row r="3621" spans="1:12" x14ac:dyDescent="0.2">
      <c r="A3621" s="7">
        <v>7.8022612000000005E-2</v>
      </c>
      <c r="B3621" s="7">
        <v>-4.1433754450000002</v>
      </c>
      <c r="C3621" s="7">
        <v>0</v>
      </c>
      <c r="D3621" s="7">
        <v>-1.901456316</v>
      </c>
      <c r="E3621" s="1">
        <v>285.49340000000001</v>
      </c>
      <c r="F3621" s="1">
        <v>0</v>
      </c>
      <c r="G3621" s="1">
        <v>382.92927470000001</v>
      </c>
      <c r="H3621" s="1">
        <v>0.71573710000000001</v>
      </c>
      <c r="I3621" s="1">
        <v>0</v>
      </c>
      <c r="J3621" s="2">
        <v>41982.563194444447</v>
      </c>
      <c r="K3621" s="2"/>
      <c r="L3621" s="2"/>
    </row>
    <row r="3622" spans="1:12" x14ac:dyDescent="0.2">
      <c r="A3622" s="7">
        <v>7.8362894000000002E-2</v>
      </c>
      <c r="B3622" s="7">
        <v>-2.1858404459999998</v>
      </c>
      <c r="C3622" s="7">
        <v>0</v>
      </c>
      <c r="D3622" s="7">
        <v>-1.90142692</v>
      </c>
      <c r="E3622" s="1">
        <v>285.49340000000001</v>
      </c>
      <c r="F3622" s="1">
        <v>0</v>
      </c>
      <c r="G3622" s="1">
        <v>382.92123229999999</v>
      </c>
      <c r="H3622" s="1">
        <v>0.89707009999999998</v>
      </c>
      <c r="I3622" s="1">
        <v>0</v>
      </c>
      <c r="J3622" s="2">
        <v>41982.563194444447</v>
      </c>
      <c r="K3622" s="2"/>
      <c r="L3622" s="2"/>
    </row>
    <row r="3623" spans="1:12" x14ac:dyDescent="0.2">
      <c r="A3623" s="7">
        <v>7.8539015000000004E-2</v>
      </c>
      <c r="B3623" s="7">
        <v>-1.1726706730000001</v>
      </c>
      <c r="C3623" s="7">
        <v>0</v>
      </c>
      <c r="D3623" s="7">
        <v>-1.9014117049999999</v>
      </c>
      <c r="E3623" s="1">
        <v>285.49340000000001</v>
      </c>
      <c r="F3623" s="1">
        <v>0</v>
      </c>
      <c r="G3623" s="1">
        <v>382.91706979999998</v>
      </c>
      <c r="H3623" s="1">
        <v>1.1655660000000001</v>
      </c>
      <c r="I3623" s="1">
        <v>0</v>
      </c>
      <c r="J3623" s="2">
        <v>41982.563194444447</v>
      </c>
      <c r="K3623" s="2"/>
      <c r="L3623" s="2"/>
    </row>
    <row r="3624" spans="1:12" x14ac:dyDescent="0.2">
      <c r="A3624" s="7">
        <v>7.8703259999999997E-2</v>
      </c>
      <c r="B3624" s="7">
        <v>-0.227820943</v>
      </c>
      <c r="C3624" s="7">
        <v>0</v>
      </c>
      <c r="D3624" s="7">
        <v>-1.9013975160000001</v>
      </c>
      <c r="E3624" s="1">
        <v>285.49340000000001</v>
      </c>
      <c r="F3624" s="1">
        <v>0</v>
      </c>
      <c r="G3624" s="1">
        <v>382.91318799999999</v>
      </c>
      <c r="H3624" s="1">
        <v>1.5279640000000001</v>
      </c>
      <c r="I3624" s="1">
        <v>0</v>
      </c>
      <c r="J3624" s="2">
        <v>41982.563194444447</v>
      </c>
      <c r="K3624" s="2"/>
      <c r="L3624" s="2"/>
    </row>
    <row r="3625" spans="1:12" x14ac:dyDescent="0.2">
      <c r="A3625" s="7">
        <v>7.8868769000000005E-2</v>
      </c>
      <c r="B3625" s="7">
        <v>0.72429703000000001</v>
      </c>
      <c r="C3625" s="7">
        <v>0</v>
      </c>
      <c r="D3625" s="7">
        <v>-1.9013832180000001</v>
      </c>
      <c r="E3625" s="1">
        <v>285.49340000000001</v>
      </c>
      <c r="F3625" s="1">
        <v>0</v>
      </c>
      <c r="G3625" s="1">
        <v>382.90927629999999</v>
      </c>
      <c r="H3625" s="1">
        <v>1.7784599999999999</v>
      </c>
      <c r="I3625" s="1">
        <v>0</v>
      </c>
      <c r="J3625" s="2">
        <v>41982.563194444447</v>
      </c>
      <c r="K3625" s="2"/>
      <c r="L3625" s="2"/>
    </row>
    <row r="3626" spans="1:12" x14ac:dyDescent="0.2">
      <c r="A3626" s="7">
        <v>7.8872727000000004E-2</v>
      </c>
      <c r="B3626" s="7">
        <v>0.74707029999999996</v>
      </c>
      <c r="C3626" s="7">
        <v>0</v>
      </c>
      <c r="D3626" s="7">
        <v>-1.901382876</v>
      </c>
      <c r="E3626" s="1">
        <v>285.49340000000001</v>
      </c>
      <c r="F3626" s="1">
        <v>0</v>
      </c>
      <c r="G3626" s="1">
        <v>382.90918269999997</v>
      </c>
      <c r="H3626" s="1">
        <v>1.7802131639999998</v>
      </c>
      <c r="I3626" s="1">
        <v>0</v>
      </c>
      <c r="J3626" s="2">
        <v>41982.563194444447</v>
      </c>
      <c r="K3626" s="2"/>
      <c r="L3626" s="2"/>
    </row>
    <row r="3627" spans="1:12" x14ac:dyDescent="0.2">
      <c r="A3627" s="7">
        <v>7.9209135E-2</v>
      </c>
      <c r="B3627" s="7">
        <v>0.57473563999999999</v>
      </c>
      <c r="C3627" s="7">
        <v>0</v>
      </c>
      <c r="D3627" s="7">
        <v>-1.901353815</v>
      </c>
      <c r="E3627" s="1">
        <v>285.49340000000001</v>
      </c>
      <c r="F3627" s="1">
        <v>0</v>
      </c>
      <c r="G3627" s="1">
        <v>382.90123190000003</v>
      </c>
      <c r="H3627" s="1">
        <v>1.929195</v>
      </c>
      <c r="I3627" s="1">
        <v>0</v>
      </c>
      <c r="J3627" s="2">
        <v>41982.563194444447</v>
      </c>
      <c r="K3627" s="2"/>
      <c r="L3627" s="2"/>
    </row>
    <row r="3628" spans="1:12" x14ac:dyDescent="0.2">
      <c r="A3628" s="7">
        <v>7.9540236E-2</v>
      </c>
      <c r="B3628" s="7">
        <v>0.40511932699999997</v>
      </c>
      <c r="C3628" s="7">
        <v>0</v>
      </c>
      <c r="D3628" s="7">
        <v>-1.9013252119999999</v>
      </c>
      <c r="E3628" s="1">
        <v>285.49340000000001</v>
      </c>
      <c r="F3628" s="1">
        <v>0</v>
      </c>
      <c r="G3628" s="1">
        <v>382.89340650000003</v>
      </c>
      <c r="H3628" s="1">
        <v>1.7666360000000001</v>
      </c>
      <c r="I3628" s="1">
        <v>0</v>
      </c>
      <c r="J3628" s="2">
        <v>41982.563194444447</v>
      </c>
      <c r="K3628" s="2"/>
      <c r="L3628" s="2"/>
    </row>
    <row r="3629" spans="1:12" x14ac:dyDescent="0.2">
      <c r="A3629" s="7">
        <v>7.9880516999999998E-2</v>
      </c>
      <c r="B3629" s="7">
        <v>0.23079984200000001</v>
      </c>
      <c r="C3629" s="7">
        <v>0</v>
      </c>
      <c r="D3629" s="7">
        <v>-1.9012958149999999</v>
      </c>
      <c r="E3629" s="1">
        <v>285.49340000000001</v>
      </c>
      <c r="F3629" s="1">
        <v>0</v>
      </c>
      <c r="G3629" s="1">
        <v>382.8853641</v>
      </c>
      <c r="H3629" s="1">
        <v>1.7248929999999998</v>
      </c>
      <c r="I3629" s="1">
        <v>0</v>
      </c>
      <c r="J3629" s="2">
        <v>41982.563194444447</v>
      </c>
      <c r="K3629" s="2"/>
      <c r="L3629" s="2"/>
    </row>
    <row r="3630" spans="1:12" x14ac:dyDescent="0.2">
      <c r="A3630" s="7">
        <v>8.0551983999999993E-2</v>
      </c>
      <c r="B3630" s="7">
        <v>-0.113179112</v>
      </c>
      <c r="C3630" s="7">
        <v>0</v>
      </c>
      <c r="D3630" s="7">
        <v>-1.9012378089999999</v>
      </c>
      <c r="E3630" s="1">
        <v>285.49340000000001</v>
      </c>
      <c r="F3630" s="1">
        <v>0</v>
      </c>
      <c r="G3630" s="1">
        <v>382.86949429999999</v>
      </c>
      <c r="H3630" s="1">
        <v>1.454067</v>
      </c>
      <c r="I3630" s="1">
        <v>0</v>
      </c>
      <c r="J3630" s="2">
        <v>41982.563194444447</v>
      </c>
      <c r="K3630" s="2"/>
      <c r="L3630" s="2"/>
    </row>
    <row r="3631" spans="1:12" x14ac:dyDescent="0.2">
      <c r="A3631" s="7">
        <v>8.0892266000000004E-2</v>
      </c>
      <c r="B3631" s="7">
        <v>-0.28749859799999999</v>
      </c>
      <c r="C3631" s="7">
        <v>0</v>
      </c>
      <c r="D3631" s="7">
        <v>-1.901208413</v>
      </c>
      <c r="E3631" s="1">
        <v>285.49340000000001</v>
      </c>
      <c r="F3631" s="1">
        <v>0</v>
      </c>
      <c r="G3631" s="1">
        <v>382.86145199999999</v>
      </c>
      <c r="H3631" s="1">
        <v>1.2118800000000001</v>
      </c>
      <c r="I3631" s="1">
        <v>0</v>
      </c>
      <c r="J3631" s="2">
        <v>41982.563194444447</v>
      </c>
      <c r="K3631" s="2"/>
      <c r="L3631" s="2"/>
    </row>
    <row r="3632" spans="1:12" x14ac:dyDescent="0.2">
      <c r="A3632" s="7">
        <v>8.1228673000000001E-2</v>
      </c>
      <c r="B3632" s="7">
        <v>-0.45983325800000002</v>
      </c>
      <c r="C3632" s="7">
        <v>0</v>
      </c>
      <c r="D3632" s="7">
        <v>-1.9011793509999999</v>
      </c>
      <c r="E3632" s="1">
        <v>285.49340000000001</v>
      </c>
      <c r="F3632" s="1">
        <v>0</v>
      </c>
      <c r="G3632" s="1">
        <v>382.85350110000002</v>
      </c>
      <c r="H3632" s="1">
        <v>1.3591300000000002</v>
      </c>
      <c r="I3632" s="1">
        <v>0</v>
      </c>
      <c r="J3632" s="2">
        <v>41982.563194444447</v>
      </c>
      <c r="K3632" s="2"/>
      <c r="L3632" s="2"/>
    </row>
    <row r="3633" spans="1:12" x14ac:dyDescent="0.2">
      <c r="A3633" s="7">
        <v>8.1394266000000007E-2</v>
      </c>
      <c r="B3633" s="7">
        <v>-0.54466299200000001</v>
      </c>
      <c r="C3633" s="7">
        <v>0</v>
      </c>
      <c r="D3633" s="7">
        <v>-1.901165046</v>
      </c>
      <c r="E3633" s="1">
        <v>285.49340000000001</v>
      </c>
      <c r="F3633" s="1">
        <v>0</v>
      </c>
      <c r="G3633" s="1">
        <v>382.84958740000002</v>
      </c>
      <c r="H3633" s="1">
        <v>1.495852</v>
      </c>
      <c r="I3633" s="1">
        <v>0</v>
      </c>
      <c r="J3633" s="2">
        <v>41982.563194444447</v>
      </c>
      <c r="K3633" s="2"/>
      <c r="L3633" s="2"/>
    </row>
    <row r="3634" spans="1:12" x14ac:dyDescent="0.2">
      <c r="A3634" s="7">
        <v>8.1734548000000004E-2</v>
      </c>
      <c r="B3634" s="7">
        <v>-0.71898247800000004</v>
      </c>
      <c r="C3634" s="7">
        <v>0</v>
      </c>
      <c r="D3634" s="7">
        <v>-1.9011356500000001</v>
      </c>
      <c r="E3634" s="1">
        <v>285.49340000000001</v>
      </c>
      <c r="F3634" s="1">
        <v>0</v>
      </c>
      <c r="G3634" s="1">
        <v>382.84154510000002</v>
      </c>
      <c r="H3634" s="1">
        <v>1.9999090000000002</v>
      </c>
      <c r="I3634" s="1">
        <v>0</v>
      </c>
      <c r="J3634" s="2">
        <v>41982.563194444447</v>
      </c>
      <c r="K3634" s="2"/>
      <c r="L3634" s="2"/>
    </row>
    <row r="3635" spans="1:12" x14ac:dyDescent="0.2">
      <c r="A3635" s="7">
        <v>8.2910541000000004E-2</v>
      </c>
      <c r="B3635" s="7">
        <v>-1.3214202660000001</v>
      </c>
      <c r="C3635" s="7">
        <v>0</v>
      </c>
      <c r="D3635" s="7">
        <v>-1.901034058</v>
      </c>
      <c r="E3635" s="1">
        <v>285.49340000000001</v>
      </c>
      <c r="F3635" s="1">
        <v>0</v>
      </c>
      <c r="G3635" s="1">
        <v>382.81375109999999</v>
      </c>
      <c r="H3635" s="1">
        <v>1.8156919999999999</v>
      </c>
      <c r="I3635" s="1">
        <v>0</v>
      </c>
      <c r="J3635" s="2">
        <v>41982.563888888886</v>
      </c>
      <c r="K3635" s="2"/>
      <c r="L3635" s="2"/>
    </row>
    <row r="3636" spans="1:12" x14ac:dyDescent="0.2">
      <c r="A3636" s="7">
        <v>8.3076133999999996E-2</v>
      </c>
      <c r="B3636" s="7">
        <v>-1.40625</v>
      </c>
      <c r="C3636" s="7">
        <v>0</v>
      </c>
      <c r="D3636" s="7">
        <v>-1.9010197529999999</v>
      </c>
      <c r="E3636" s="1">
        <v>285.49340000000001</v>
      </c>
      <c r="F3636" s="1">
        <v>0</v>
      </c>
      <c r="G3636" s="1">
        <v>382.80983739999999</v>
      </c>
      <c r="H3636" s="1">
        <v>1.65343</v>
      </c>
      <c r="I3636" s="1">
        <v>0</v>
      </c>
      <c r="J3636" s="2">
        <v>41982.563888888886</v>
      </c>
      <c r="K3636" s="2"/>
      <c r="L3636" s="2"/>
    </row>
    <row r="3637" spans="1:12" x14ac:dyDescent="0.2">
      <c r="A3637" s="7">
        <v>8.3250823000000002E-2</v>
      </c>
      <c r="B3637" s="7">
        <v>1.98133077</v>
      </c>
      <c r="C3637" s="7">
        <v>0</v>
      </c>
      <c r="D3637" s="7">
        <v>-1.9010046620000001</v>
      </c>
      <c r="E3637" s="1">
        <v>285.49340000000001</v>
      </c>
      <c r="F3637" s="1">
        <v>0</v>
      </c>
      <c r="G3637" s="1">
        <v>382.80570870000003</v>
      </c>
      <c r="H3637" s="1">
        <v>1.6246309999999999</v>
      </c>
      <c r="I3637" s="1">
        <v>0</v>
      </c>
      <c r="J3637" s="2">
        <v>41982.563888888886</v>
      </c>
      <c r="K3637" s="2"/>
      <c r="L3637" s="2"/>
    </row>
    <row r="3638" spans="1:12" x14ac:dyDescent="0.2">
      <c r="A3638" s="7">
        <v>8.3421722000000004E-2</v>
      </c>
      <c r="B3638" s="7">
        <v>5.2954100000000004</v>
      </c>
      <c r="C3638" s="7">
        <v>0</v>
      </c>
      <c r="D3638" s="7">
        <v>-1.900989898</v>
      </c>
      <c r="E3638" s="1">
        <v>285.49340000000001</v>
      </c>
      <c r="F3638" s="1">
        <v>0</v>
      </c>
      <c r="G3638" s="1">
        <v>382.80166960000003</v>
      </c>
      <c r="H3638" s="1">
        <v>1.313836936</v>
      </c>
      <c r="I3638" s="1">
        <v>0</v>
      </c>
      <c r="J3638" s="2">
        <v>41982.563888888886</v>
      </c>
      <c r="K3638" s="2"/>
      <c r="L3638" s="2"/>
    </row>
    <row r="3639" spans="1:12" x14ac:dyDescent="0.2">
      <c r="A3639" s="7">
        <v>8.3592536999999995E-2</v>
      </c>
      <c r="B3639" s="7">
        <v>4.3955649489999997</v>
      </c>
      <c r="C3639" s="7">
        <v>0</v>
      </c>
      <c r="D3639" s="7">
        <v>-1.9009751420000001</v>
      </c>
      <c r="E3639" s="1">
        <v>285.49340000000001</v>
      </c>
      <c r="F3639" s="1">
        <v>0</v>
      </c>
      <c r="G3639" s="1">
        <v>382.7976324</v>
      </c>
      <c r="H3639" s="1">
        <v>1.003196</v>
      </c>
      <c r="I3639" s="1">
        <v>0</v>
      </c>
      <c r="J3639" s="2">
        <v>41982.563888888886</v>
      </c>
      <c r="K3639" s="2"/>
      <c r="L3639" s="2"/>
    </row>
    <row r="3640" spans="1:12" x14ac:dyDescent="0.2">
      <c r="A3640" s="7">
        <v>8.3922289999999997E-2</v>
      </c>
      <c r="B3640" s="7">
        <v>2.6584381549999998</v>
      </c>
      <c r="C3640" s="7">
        <v>0</v>
      </c>
      <c r="D3640" s="7">
        <v>-1.900946655</v>
      </c>
      <c r="E3640" s="1">
        <v>285.49340000000001</v>
      </c>
      <c r="F3640" s="1">
        <v>0</v>
      </c>
      <c r="G3640" s="1">
        <v>382.78983890000001</v>
      </c>
      <c r="H3640" s="1">
        <v>0.58534930000000007</v>
      </c>
      <c r="I3640" s="1">
        <v>0</v>
      </c>
      <c r="J3640" s="2">
        <v>41982.563888888886</v>
      </c>
      <c r="K3640" s="2"/>
      <c r="L3640" s="2"/>
    </row>
    <row r="3641" spans="1:12" x14ac:dyDescent="0.2">
      <c r="A3641" s="7">
        <v>8.4262656000000005E-2</v>
      </c>
      <c r="B3641" s="7">
        <v>0.86540375700000005</v>
      </c>
      <c r="C3641" s="7">
        <v>0</v>
      </c>
      <c r="D3641" s="7">
        <v>-1.9009172510000001</v>
      </c>
      <c r="E3641" s="1">
        <v>285.49340000000001</v>
      </c>
      <c r="F3641" s="1">
        <v>0</v>
      </c>
      <c r="G3641" s="1">
        <v>382.78179449999999</v>
      </c>
      <c r="H3641" s="1">
        <v>0.64279390000000003</v>
      </c>
      <c r="I3641" s="1">
        <v>0</v>
      </c>
      <c r="J3641" s="2">
        <v>41982.563888888886</v>
      </c>
      <c r="K3641" s="2"/>
      <c r="L3641" s="2"/>
    </row>
    <row r="3642" spans="1:12" x14ac:dyDescent="0.2">
      <c r="A3642" s="7">
        <v>8.4428164E-2</v>
      </c>
      <c r="B3642" s="7">
        <v>-6.4874390000000002E-3</v>
      </c>
      <c r="C3642" s="7">
        <v>0</v>
      </c>
      <c r="D3642" s="7">
        <v>-1.900902954</v>
      </c>
      <c r="E3642" s="1">
        <v>285.49340000000001</v>
      </c>
      <c r="F3642" s="1">
        <v>0</v>
      </c>
      <c r="G3642" s="1">
        <v>382.77788279999999</v>
      </c>
      <c r="H3642" s="1">
        <v>0.77884789999999993</v>
      </c>
      <c r="I3642" s="1">
        <v>0</v>
      </c>
      <c r="J3642" s="2">
        <v>41982.563888888886</v>
      </c>
      <c r="K3642" s="2"/>
      <c r="L3642" s="2"/>
    </row>
    <row r="3643" spans="1:12" x14ac:dyDescent="0.2">
      <c r="A3643" s="7">
        <v>8.4760612999999999E-2</v>
      </c>
      <c r="B3643" s="7">
        <v>-1.7578130000000001</v>
      </c>
      <c r="C3643" s="7">
        <v>0</v>
      </c>
      <c r="D3643" s="7">
        <v>-1.900874234</v>
      </c>
      <c r="E3643" s="1">
        <v>285.49340000000001</v>
      </c>
      <c r="F3643" s="1">
        <v>0</v>
      </c>
      <c r="G3643" s="1">
        <v>382.7700256</v>
      </c>
      <c r="H3643" s="1">
        <v>0.87513372570000003</v>
      </c>
      <c r="I3643" s="1">
        <v>0</v>
      </c>
      <c r="J3643" s="2">
        <v>41982.563888888886</v>
      </c>
      <c r="K3643" s="2"/>
      <c r="L3643" s="2"/>
    </row>
    <row r="3644" spans="1:12" x14ac:dyDescent="0.2">
      <c r="A3644" s="7">
        <v>8.4935386000000002E-2</v>
      </c>
      <c r="B3644" s="7">
        <v>-1.818878561</v>
      </c>
      <c r="C3644" s="7">
        <v>0</v>
      </c>
      <c r="D3644" s="7">
        <v>-1.900859136</v>
      </c>
      <c r="E3644" s="1">
        <v>285.49340000000001</v>
      </c>
      <c r="F3644" s="1">
        <v>0</v>
      </c>
      <c r="G3644" s="1">
        <v>382.76589489999998</v>
      </c>
      <c r="H3644" s="1">
        <v>0.92575269999999998</v>
      </c>
      <c r="I3644" s="1">
        <v>0</v>
      </c>
      <c r="J3644" s="2">
        <v>41982.563888888886</v>
      </c>
      <c r="K3644" s="2"/>
      <c r="L3644" s="2"/>
    </row>
    <row r="3645" spans="1:12" x14ac:dyDescent="0.2">
      <c r="A3645" s="7">
        <v>8.5441261000000004E-2</v>
      </c>
      <c r="B3645" s="7">
        <v>-1.9956302429999999</v>
      </c>
      <c r="C3645" s="7">
        <v>0</v>
      </c>
      <c r="D3645" s="7">
        <v>-1.9008154340000001</v>
      </c>
      <c r="E3645" s="1">
        <v>285.49340000000001</v>
      </c>
      <c r="F3645" s="1">
        <v>0</v>
      </c>
      <c r="G3645" s="1">
        <v>382.75393880000001</v>
      </c>
      <c r="H3645" s="1">
        <v>1.38127</v>
      </c>
      <c r="I3645" s="1">
        <v>0</v>
      </c>
      <c r="J3645" s="2">
        <v>41982.563888888886</v>
      </c>
      <c r="K3645" s="2"/>
      <c r="L3645" s="2"/>
    </row>
    <row r="3646" spans="1:12" x14ac:dyDescent="0.2">
      <c r="A3646" s="7">
        <v>8.5947134999999994E-2</v>
      </c>
      <c r="B3646" s="7">
        <v>-2.172381933</v>
      </c>
      <c r="C3646" s="7">
        <v>0</v>
      </c>
      <c r="D3646" s="7">
        <v>-1.900771733</v>
      </c>
      <c r="E3646" s="1">
        <v>285.49340000000001</v>
      </c>
      <c r="F3646" s="1">
        <v>0</v>
      </c>
      <c r="G3646" s="1">
        <v>382.74198269999999</v>
      </c>
      <c r="H3646" s="1">
        <v>1.859445</v>
      </c>
      <c r="I3646" s="1">
        <v>0</v>
      </c>
      <c r="J3646" s="2">
        <v>41982.563888888886</v>
      </c>
      <c r="K3646" s="2"/>
      <c r="L3646" s="2"/>
    </row>
    <row r="3647" spans="1:12" x14ac:dyDescent="0.2">
      <c r="A3647" s="7">
        <v>8.6282195000000006E-2</v>
      </c>
      <c r="B3647" s="7">
        <v>-2.2894512370000002</v>
      </c>
      <c r="C3647" s="7">
        <v>0</v>
      </c>
      <c r="D3647" s="7">
        <v>-1.9007427880000001</v>
      </c>
      <c r="E3647" s="1">
        <v>285.49340000000001</v>
      </c>
      <c r="F3647" s="1">
        <v>0</v>
      </c>
      <c r="G3647" s="1">
        <v>382.7340638</v>
      </c>
      <c r="H3647" s="1">
        <v>2</v>
      </c>
      <c r="I3647" s="1">
        <v>0</v>
      </c>
      <c r="J3647" s="2">
        <v>41982.563888888886</v>
      </c>
      <c r="K3647" s="2"/>
      <c r="L3647" s="2"/>
    </row>
    <row r="3648" spans="1:12" x14ac:dyDescent="0.2">
      <c r="A3648" s="7">
        <v>8.6613296000000006E-2</v>
      </c>
      <c r="B3648" s="7">
        <v>-2.4051373649999999</v>
      </c>
      <c r="C3648" s="7">
        <v>0</v>
      </c>
      <c r="D3648" s="7">
        <v>-1.900714185</v>
      </c>
      <c r="E3648" s="1">
        <v>285.49340000000001</v>
      </c>
      <c r="F3648" s="1">
        <v>0</v>
      </c>
      <c r="G3648" s="1">
        <v>382.7262384</v>
      </c>
      <c r="H3648" s="1">
        <v>1.9124860000000001</v>
      </c>
      <c r="I3648" s="1">
        <v>0</v>
      </c>
      <c r="J3648" s="2">
        <v>41982.563888888886</v>
      </c>
      <c r="K3648" s="2"/>
      <c r="L3648" s="2"/>
    </row>
    <row r="3649" spans="1:12" x14ac:dyDescent="0.2">
      <c r="A3649" s="7">
        <v>8.6788068999999995E-2</v>
      </c>
      <c r="B3649" s="7">
        <v>-2.4662029190000001</v>
      </c>
      <c r="C3649" s="7">
        <v>0</v>
      </c>
      <c r="D3649" s="7">
        <v>-1.9006990859999999</v>
      </c>
      <c r="E3649" s="1">
        <v>285.49340000000001</v>
      </c>
      <c r="F3649" s="1">
        <v>0</v>
      </c>
      <c r="G3649" s="1">
        <v>382.72210769999998</v>
      </c>
      <c r="H3649" s="1">
        <v>1.7774529999999999</v>
      </c>
      <c r="I3649" s="1">
        <v>0</v>
      </c>
      <c r="J3649" s="2">
        <v>41982.563888888886</v>
      </c>
      <c r="K3649" s="2"/>
      <c r="L3649" s="2"/>
    </row>
    <row r="3650" spans="1:12" x14ac:dyDescent="0.2">
      <c r="A3650" s="7">
        <v>8.7121780999999995E-2</v>
      </c>
      <c r="B3650" s="7">
        <v>-2.582801356</v>
      </c>
      <c r="C3650" s="7">
        <v>0</v>
      </c>
      <c r="D3650" s="7">
        <v>-1.9006702579999999</v>
      </c>
      <c r="E3650" s="1">
        <v>285.49340000000001</v>
      </c>
      <c r="F3650" s="1">
        <v>0</v>
      </c>
      <c r="G3650" s="1">
        <v>382.71422059999998</v>
      </c>
      <c r="H3650" s="1">
        <v>1.695112</v>
      </c>
      <c r="I3650" s="1">
        <v>0</v>
      </c>
      <c r="J3650" s="2">
        <v>41982.563888888886</v>
      </c>
      <c r="K3650" s="2"/>
      <c r="L3650" s="2"/>
    </row>
    <row r="3651" spans="1:12" x14ac:dyDescent="0.2">
      <c r="A3651" s="7">
        <v>8.7287374000000001E-2</v>
      </c>
      <c r="B3651" s="7">
        <v>-2.64065913</v>
      </c>
      <c r="C3651" s="7">
        <v>0</v>
      </c>
      <c r="D3651" s="7">
        <v>-1.9006559519999999</v>
      </c>
      <c r="E3651" s="1">
        <v>285.49340000000001</v>
      </c>
      <c r="F3651" s="1">
        <v>0</v>
      </c>
      <c r="G3651" s="1">
        <v>382.71030689999998</v>
      </c>
      <c r="H3651" s="1">
        <v>1.706026</v>
      </c>
      <c r="I3651" s="1">
        <v>0</v>
      </c>
      <c r="J3651" s="2">
        <v>41982.563888888886</v>
      </c>
      <c r="K3651" s="2"/>
      <c r="L3651" s="2"/>
    </row>
    <row r="3652" spans="1:12" x14ac:dyDescent="0.2">
      <c r="A3652" s="7">
        <v>8.7462147000000004E-2</v>
      </c>
      <c r="B3652" s="7">
        <v>-2.7017246909999999</v>
      </c>
      <c r="C3652" s="7">
        <v>0</v>
      </c>
      <c r="D3652" s="7">
        <v>-1.9006408539999999</v>
      </c>
      <c r="E3652" s="1">
        <v>285.49340000000001</v>
      </c>
      <c r="F3652" s="1">
        <v>0</v>
      </c>
      <c r="G3652" s="1">
        <v>382.70617620000002</v>
      </c>
      <c r="H3652" s="1">
        <v>1.8715039999999998</v>
      </c>
      <c r="I3652" s="1">
        <v>0</v>
      </c>
      <c r="J3652" s="2">
        <v>41982.563888888886</v>
      </c>
      <c r="K3652" s="2"/>
      <c r="L3652" s="2"/>
    </row>
    <row r="3653" spans="1:12" x14ac:dyDescent="0.2">
      <c r="A3653" s="7">
        <v>8.7464758000000004E-2</v>
      </c>
      <c r="B3653" s="7">
        <v>-2.7026370000000002</v>
      </c>
      <c r="C3653" s="7">
        <v>0</v>
      </c>
      <c r="D3653" s="7">
        <v>-1.9006406280000001</v>
      </c>
      <c r="E3653" s="1">
        <v>285.49340000000001</v>
      </c>
      <c r="F3653" s="1">
        <v>0</v>
      </c>
      <c r="G3653" s="1">
        <v>382.70611450000001</v>
      </c>
      <c r="H3653" s="1">
        <v>1.8715890669999999</v>
      </c>
      <c r="I3653" s="1">
        <v>0</v>
      </c>
      <c r="J3653" s="2">
        <v>41982.563888888886</v>
      </c>
      <c r="K3653" s="2"/>
      <c r="L3653" s="2"/>
    </row>
    <row r="3654" spans="1:12" x14ac:dyDescent="0.2">
      <c r="A3654" s="7">
        <v>8.7801166E-2</v>
      </c>
      <c r="B3654" s="7">
        <v>-2.4560472139999998</v>
      </c>
      <c r="C3654" s="7">
        <v>0</v>
      </c>
      <c r="D3654" s="7">
        <v>-1.9006115669999999</v>
      </c>
      <c r="E3654" s="1">
        <v>285.49340000000001</v>
      </c>
      <c r="F3654" s="1">
        <v>0</v>
      </c>
      <c r="G3654" s="1">
        <v>382.69816370000001</v>
      </c>
      <c r="H3654" s="1">
        <v>1.882549</v>
      </c>
      <c r="I3654" s="1">
        <v>0</v>
      </c>
      <c r="J3654" s="2">
        <v>41982.563888888886</v>
      </c>
      <c r="K3654" s="2"/>
      <c r="L3654" s="2"/>
    </row>
    <row r="3655" spans="1:12" x14ac:dyDescent="0.2">
      <c r="A3655" s="7">
        <v>8.7964062999999995E-2</v>
      </c>
      <c r="B3655" s="7">
        <v>-2.336641942</v>
      </c>
      <c r="C3655" s="7">
        <v>0</v>
      </c>
      <c r="D3655" s="7">
        <v>-1.900597495</v>
      </c>
      <c r="E3655" s="1">
        <v>285.49340000000001</v>
      </c>
      <c r="F3655" s="1">
        <v>0</v>
      </c>
      <c r="G3655" s="1">
        <v>382.69431370000001</v>
      </c>
      <c r="H3655" s="1">
        <v>1.996864</v>
      </c>
      <c r="I3655" s="1">
        <v>0</v>
      </c>
      <c r="J3655" s="2">
        <v>41982.564583333333</v>
      </c>
      <c r="K3655" s="2"/>
      <c r="L3655" s="2"/>
    </row>
    <row r="3656" spans="1:12" x14ac:dyDescent="0.2">
      <c r="A3656" s="7">
        <v>8.8129655000000001E-2</v>
      </c>
      <c r="B3656" s="7">
        <v>-2.2152609989999998</v>
      </c>
      <c r="C3656" s="7">
        <v>0</v>
      </c>
      <c r="D3656" s="7">
        <v>-1.900583189</v>
      </c>
      <c r="E3656" s="1">
        <v>285.49340000000001</v>
      </c>
      <c r="F3656" s="1">
        <v>0</v>
      </c>
      <c r="G3656" s="1">
        <v>382.69040000000001</v>
      </c>
      <c r="H3656" s="1">
        <v>1.9882820280000002</v>
      </c>
      <c r="I3656" s="1">
        <v>0</v>
      </c>
      <c r="J3656" s="2">
        <v>41982.564583333333</v>
      </c>
      <c r="K3656" s="2"/>
      <c r="L3656" s="2"/>
    </row>
    <row r="3657" spans="1:12" x14ac:dyDescent="0.2">
      <c r="A3657" s="7">
        <v>8.9485645000000003E-2</v>
      </c>
      <c r="B3657" s="7">
        <v>-1.221307803</v>
      </c>
      <c r="C3657" s="7">
        <v>0</v>
      </c>
      <c r="D3657" s="7">
        <v>-1.900466048</v>
      </c>
      <c r="E3657" s="1">
        <v>285.49340000000001</v>
      </c>
      <c r="F3657" s="1">
        <v>0</v>
      </c>
      <c r="G3657" s="1">
        <v>380.85939999999999</v>
      </c>
      <c r="H3657" s="1">
        <v>1.9180067569999999</v>
      </c>
      <c r="I3657" s="1">
        <v>0</v>
      </c>
      <c r="J3657" s="2">
        <v>41982.564583333333</v>
      </c>
      <c r="K3657" s="2"/>
      <c r="L3657" s="2"/>
    </row>
    <row r="3658" spans="1:12" x14ac:dyDescent="0.2">
      <c r="A3658" s="7">
        <v>8.9653847999999994E-2</v>
      </c>
      <c r="B3658" s="7">
        <v>-1.09801291</v>
      </c>
      <c r="C3658" s="7">
        <v>0</v>
      </c>
      <c r="D3658" s="7">
        <v>-1.900451517</v>
      </c>
      <c r="E3658" s="1">
        <v>285.49340000000001</v>
      </c>
      <c r="F3658" s="1">
        <v>0</v>
      </c>
      <c r="G3658" s="1">
        <v>384.5215</v>
      </c>
      <c r="H3658" s="1">
        <v>1.909289464</v>
      </c>
      <c r="I3658" s="1">
        <v>0</v>
      </c>
      <c r="J3658" s="2">
        <v>41982.564583333333</v>
      </c>
      <c r="K3658" s="2"/>
      <c r="L3658" s="2"/>
    </row>
    <row r="3659" spans="1:12" x14ac:dyDescent="0.2">
      <c r="A3659" s="7">
        <v>9.1000656999999999E-2</v>
      </c>
      <c r="B3659" s="7">
        <v>-0.110789393</v>
      </c>
      <c r="C3659" s="7">
        <v>0</v>
      </c>
      <c r="D3659" s="7">
        <v>-1.9003351690000001</v>
      </c>
      <c r="E3659" s="1">
        <v>285.49340000000001</v>
      </c>
      <c r="F3659" s="1">
        <v>0</v>
      </c>
      <c r="G3659" s="1">
        <v>382.69211610000002</v>
      </c>
      <c r="H3659" s="1">
        <v>1.8394900000000001</v>
      </c>
      <c r="I3659" s="1">
        <v>0</v>
      </c>
      <c r="J3659" s="2">
        <v>41982.564583333333</v>
      </c>
      <c r="K3659" s="2"/>
      <c r="L3659" s="2"/>
    </row>
    <row r="3660" spans="1:12" x14ac:dyDescent="0.2">
      <c r="A3660" s="7">
        <v>9.100192E-2</v>
      </c>
      <c r="B3660" s="7">
        <v>-0.1098633</v>
      </c>
      <c r="C3660" s="7">
        <v>0</v>
      </c>
      <c r="D3660" s="7">
        <v>-1.90033506</v>
      </c>
      <c r="E3660" s="1">
        <v>285.49340000000001</v>
      </c>
      <c r="F3660" s="1">
        <v>0</v>
      </c>
      <c r="G3660" s="1">
        <v>382.69040000000001</v>
      </c>
      <c r="H3660" s="1">
        <v>1.838313106</v>
      </c>
      <c r="I3660" s="1">
        <v>0</v>
      </c>
      <c r="J3660" s="2">
        <v>41982.564583333333</v>
      </c>
      <c r="K3660" s="2"/>
      <c r="L3660" s="2"/>
    </row>
    <row r="3661" spans="1:12" x14ac:dyDescent="0.2">
      <c r="A3661" s="7">
        <v>9.1335715999999997E-2</v>
      </c>
      <c r="B3661" s="7">
        <v>-0.15368420299999999</v>
      </c>
      <c r="C3661" s="7">
        <v>0</v>
      </c>
      <c r="D3661" s="7">
        <v>-1.9003062239999999</v>
      </c>
      <c r="E3661" s="1">
        <v>285.49340000000001</v>
      </c>
      <c r="F3661" s="1">
        <v>0</v>
      </c>
      <c r="G3661" s="1">
        <v>382.69040000000001</v>
      </c>
      <c r="H3661" s="1">
        <v>1.5273750000000001</v>
      </c>
      <c r="I3661" s="1">
        <v>0</v>
      </c>
      <c r="J3661" s="2">
        <v>41982.564583333333</v>
      </c>
      <c r="K3661" s="2"/>
      <c r="L3661" s="2"/>
    </row>
    <row r="3662" spans="1:12" x14ac:dyDescent="0.2">
      <c r="A3662" s="7">
        <v>9.1501309000000003E-2</v>
      </c>
      <c r="B3662" s="7">
        <v>-0.175423264</v>
      </c>
      <c r="C3662" s="7">
        <v>0</v>
      </c>
      <c r="D3662" s="7">
        <v>-1.9002919190000001</v>
      </c>
      <c r="E3662" s="1">
        <v>285.49340000000001</v>
      </c>
      <c r="F3662" s="1">
        <v>0</v>
      </c>
      <c r="G3662" s="1">
        <v>382.69040000000001</v>
      </c>
      <c r="H3662" s="1">
        <v>1.4337249999999999</v>
      </c>
      <c r="I3662" s="1">
        <v>0</v>
      </c>
      <c r="J3662" s="2">
        <v>41982.564583333333</v>
      </c>
      <c r="K3662" s="2"/>
      <c r="L3662" s="2"/>
    </row>
    <row r="3663" spans="1:12" x14ac:dyDescent="0.2">
      <c r="A3663" s="7">
        <v>9.1841591E-2</v>
      </c>
      <c r="B3663" s="7">
        <v>-0.220095595</v>
      </c>
      <c r="C3663" s="7">
        <v>0</v>
      </c>
      <c r="D3663" s="7">
        <v>-1.9002625230000001</v>
      </c>
      <c r="E3663" s="1">
        <v>285.49340000000001</v>
      </c>
      <c r="F3663" s="1">
        <v>0</v>
      </c>
      <c r="G3663" s="1">
        <v>382.69040000000001</v>
      </c>
      <c r="H3663" s="1">
        <v>1.3537999999999999</v>
      </c>
      <c r="I3663" s="1">
        <v>0</v>
      </c>
      <c r="J3663" s="2">
        <v>41982.564583333333</v>
      </c>
      <c r="K3663" s="2"/>
      <c r="L3663" s="2"/>
    </row>
    <row r="3664" spans="1:12" x14ac:dyDescent="0.2">
      <c r="A3664" s="7">
        <v>9.2175303E-2</v>
      </c>
      <c r="B3664" s="7">
        <v>-0.26390543900000002</v>
      </c>
      <c r="C3664" s="7">
        <v>0</v>
      </c>
      <c r="D3664" s="7">
        <v>-1.900233694</v>
      </c>
      <c r="E3664" s="1">
        <v>285.49340000000001</v>
      </c>
      <c r="F3664" s="1">
        <v>0</v>
      </c>
      <c r="G3664" s="1">
        <v>382.69040000000001</v>
      </c>
      <c r="H3664" s="1">
        <v>1.1638549999999999</v>
      </c>
      <c r="I3664" s="1">
        <v>0</v>
      </c>
      <c r="J3664" s="2">
        <v>41982.564583333333</v>
      </c>
      <c r="K3664" s="2"/>
      <c r="L3664" s="2"/>
    </row>
    <row r="3665" spans="1:12" x14ac:dyDescent="0.2">
      <c r="A3665" s="7">
        <v>9.2340895000000006E-2</v>
      </c>
      <c r="B3665" s="7">
        <v>-0.28564450000000002</v>
      </c>
      <c r="C3665" s="7">
        <v>0</v>
      </c>
      <c r="D3665" s="7">
        <v>-1.9002193890000001</v>
      </c>
      <c r="E3665" s="1">
        <v>285.49340000000001</v>
      </c>
      <c r="F3665" s="1">
        <v>0</v>
      </c>
      <c r="G3665" s="1">
        <v>382.69040000000001</v>
      </c>
      <c r="H3665" s="1">
        <v>0.99123251150000002</v>
      </c>
      <c r="I3665" s="1">
        <v>0</v>
      </c>
      <c r="J3665" s="2">
        <v>41982.564583333333</v>
      </c>
      <c r="K3665" s="2"/>
      <c r="L3665" s="2"/>
    </row>
    <row r="3666" spans="1:12" x14ac:dyDescent="0.2">
      <c r="A3666" s="7">
        <v>9.2515668999999995E-2</v>
      </c>
      <c r="B3666" s="7">
        <v>-3.836116971</v>
      </c>
      <c r="C3666" s="7">
        <v>0</v>
      </c>
      <c r="D3666" s="7">
        <v>-1.9002042910000001</v>
      </c>
      <c r="E3666" s="1">
        <v>285.49340000000001</v>
      </c>
      <c r="F3666" s="1">
        <v>0</v>
      </c>
      <c r="G3666" s="1">
        <v>382.69040000000001</v>
      </c>
      <c r="H3666" s="1">
        <v>0.80903940000000008</v>
      </c>
      <c r="I3666" s="1">
        <v>0</v>
      </c>
      <c r="J3666" s="2">
        <v>41982.564583333333</v>
      </c>
      <c r="K3666" s="2"/>
      <c r="L3666" s="2"/>
    </row>
    <row r="3667" spans="1:12" x14ac:dyDescent="0.2">
      <c r="A3667" s="7">
        <v>9.2518279999999994E-2</v>
      </c>
      <c r="B3667" s="7">
        <v>-3.88916</v>
      </c>
      <c r="C3667" s="7">
        <v>0</v>
      </c>
      <c r="D3667" s="7">
        <v>-1.9002040650000001</v>
      </c>
      <c r="E3667" s="1">
        <v>285.49340000000001</v>
      </c>
      <c r="F3667" s="1">
        <v>0</v>
      </c>
      <c r="G3667" s="1">
        <v>382.69040000000001</v>
      </c>
      <c r="H3667" s="1">
        <v>0.81071914820000002</v>
      </c>
      <c r="I3667" s="1">
        <v>0</v>
      </c>
      <c r="J3667" s="2">
        <v>41982.564583333333</v>
      </c>
      <c r="K3667" s="2"/>
      <c r="L3667" s="2"/>
    </row>
    <row r="3668" spans="1:12" x14ac:dyDescent="0.2">
      <c r="A3668" s="7">
        <v>9.2846769999999995E-2</v>
      </c>
      <c r="B3668" s="7">
        <v>-3.3749740749999999</v>
      </c>
      <c r="C3668" s="7">
        <v>0</v>
      </c>
      <c r="D3668" s="7">
        <v>-1.900175688</v>
      </c>
      <c r="E3668" s="1">
        <v>285.49340000000001</v>
      </c>
      <c r="F3668" s="1">
        <v>0</v>
      </c>
      <c r="G3668" s="1">
        <v>382.69040000000001</v>
      </c>
      <c r="H3668" s="1">
        <v>1.022043</v>
      </c>
      <c r="I3668" s="1">
        <v>0</v>
      </c>
      <c r="J3668" s="2">
        <v>41982.564583333333</v>
      </c>
      <c r="K3668" s="2"/>
      <c r="L3668" s="2"/>
    </row>
    <row r="3669" spans="1:12" x14ac:dyDescent="0.2">
      <c r="A3669" s="7">
        <v>9.3183177000000006E-2</v>
      </c>
      <c r="B3669" s="7">
        <v>-2.8483949690000001</v>
      </c>
      <c r="C3669" s="7">
        <v>0</v>
      </c>
      <c r="D3669" s="7">
        <v>-1.9001466259999999</v>
      </c>
      <c r="E3669" s="1">
        <v>285.49340000000001</v>
      </c>
      <c r="F3669" s="1">
        <v>0</v>
      </c>
      <c r="G3669" s="1">
        <v>382.69040000000001</v>
      </c>
      <c r="H3669" s="1">
        <v>1.077305</v>
      </c>
      <c r="I3669" s="1">
        <v>0</v>
      </c>
      <c r="J3669" s="2">
        <v>41982.56527777778</v>
      </c>
      <c r="K3669" s="2"/>
      <c r="L3669" s="2"/>
    </row>
    <row r="3670" spans="1:12" x14ac:dyDescent="0.2">
      <c r="A3670" s="7">
        <v>9.3699495999999993E-2</v>
      </c>
      <c r="B3670" s="7">
        <v>-2.0402002050000001</v>
      </c>
      <c r="C3670" s="7">
        <v>0</v>
      </c>
      <c r="D3670" s="7">
        <v>-1.900102022</v>
      </c>
      <c r="E3670" s="1">
        <v>285.49340000000001</v>
      </c>
      <c r="F3670" s="1">
        <v>0</v>
      </c>
      <c r="G3670" s="1">
        <v>382.69040000000001</v>
      </c>
      <c r="H3670" s="1">
        <v>0.88264480000000001</v>
      </c>
      <c r="I3670" s="1">
        <v>0</v>
      </c>
      <c r="J3670" s="2">
        <v>41982.56527777778</v>
      </c>
      <c r="K3670" s="2"/>
      <c r="L3670" s="2"/>
    </row>
    <row r="3671" spans="1:12" x14ac:dyDescent="0.2">
      <c r="A3671" s="7">
        <v>9.4202758999999997E-2</v>
      </c>
      <c r="B3671" s="7">
        <v>-1.2524409999999999</v>
      </c>
      <c r="C3671" s="7">
        <v>0</v>
      </c>
      <c r="D3671" s="7">
        <v>-1.9000585459999999</v>
      </c>
      <c r="E3671" s="1">
        <v>285.49340000000001</v>
      </c>
      <c r="F3671" s="1">
        <v>0</v>
      </c>
      <c r="G3671" s="1">
        <v>382.69040000000001</v>
      </c>
      <c r="H3671" s="1">
        <v>0.97524956759999992</v>
      </c>
      <c r="I3671" s="1">
        <v>0</v>
      </c>
      <c r="J3671" s="2">
        <v>41982.56527777778</v>
      </c>
      <c r="K3671" s="2"/>
      <c r="L3671" s="2"/>
    </row>
    <row r="3672" spans="1:12" x14ac:dyDescent="0.2">
      <c r="A3672" s="7">
        <v>9.4369699000000001E-2</v>
      </c>
      <c r="B3672" s="7">
        <v>-1.2706273269999999</v>
      </c>
      <c r="C3672" s="7">
        <v>0</v>
      </c>
      <c r="D3672" s="7">
        <v>-1.900044125</v>
      </c>
      <c r="E3672" s="1">
        <v>285.49340000000001</v>
      </c>
      <c r="F3672" s="1">
        <v>0</v>
      </c>
      <c r="G3672" s="1">
        <v>382.69040000000001</v>
      </c>
      <c r="H3672" s="1">
        <v>1.005968</v>
      </c>
      <c r="I3672" s="1">
        <v>0</v>
      </c>
      <c r="J3672" s="2">
        <v>41982.56527777778</v>
      </c>
      <c r="K3672" s="2"/>
      <c r="L3672" s="2"/>
    </row>
    <row r="3673" spans="1:12" x14ac:dyDescent="0.2">
      <c r="A3673" s="7">
        <v>9.4535206999999996E-2</v>
      </c>
      <c r="B3673" s="7">
        <v>-1.2886576700000001</v>
      </c>
      <c r="C3673" s="7">
        <v>0</v>
      </c>
      <c r="D3673" s="7">
        <v>-1.900029827</v>
      </c>
      <c r="E3673" s="1">
        <v>285.49340000000001</v>
      </c>
      <c r="F3673" s="1">
        <v>0</v>
      </c>
      <c r="G3673" s="1">
        <v>382.69040000000001</v>
      </c>
      <c r="H3673" s="1">
        <v>1.1732750000000001</v>
      </c>
      <c r="I3673" s="1">
        <v>0</v>
      </c>
      <c r="J3673" s="2">
        <v>41982.56527777778</v>
      </c>
      <c r="K3673" s="2"/>
      <c r="L3673" s="2"/>
    </row>
    <row r="3674" spans="1:12" x14ac:dyDescent="0.2">
      <c r="A3674" s="7">
        <v>9.4867655999999995E-2</v>
      </c>
      <c r="B3674" s="7">
        <v>-1.324874339</v>
      </c>
      <c r="C3674" s="7">
        <v>0</v>
      </c>
      <c r="D3674" s="7">
        <v>-1.900001107</v>
      </c>
      <c r="E3674" s="1">
        <v>285.49340000000001</v>
      </c>
      <c r="F3674" s="1">
        <v>0</v>
      </c>
      <c r="G3674" s="1">
        <v>382.69040000000001</v>
      </c>
      <c r="H3674" s="1">
        <v>1.7349299999999999</v>
      </c>
      <c r="I3674" s="1">
        <v>0</v>
      </c>
      <c r="J3674" s="2">
        <v>41982.56527777778</v>
      </c>
      <c r="K3674" s="2"/>
      <c r="L3674" s="2"/>
    </row>
    <row r="3675" spans="1:12" x14ac:dyDescent="0.2">
      <c r="A3675" s="7">
        <v>9.5042428999999998E-2</v>
      </c>
      <c r="B3675" s="7">
        <v>-1.34391401</v>
      </c>
      <c r="C3675" s="7">
        <v>0</v>
      </c>
      <c r="D3675" s="7">
        <v>-1.899986009</v>
      </c>
      <c r="E3675" s="1">
        <v>285.49340000000001</v>
      </c>
      <c r="F3675" s="1">
        <v>0</v>
      </c>
      <c r="G3675" s="1">
        <v>382.69040000000001</v>
      </c>
      <c r="H3675" s="1">
        <v>1.90374</v>
      </c>
      <c r="I3675" s="1">
        <v>0</v>
      </c>
      <c r="J3675" s="2">
        <v>41982.56527777778</v>
      </c>
      <c r="K3675" s="2"/>
      <c r="L3675" s="2"/>
    </row>
    <row r="3676" spans="1:12" x14ac:dyDescent="0.2">
      <c r="A3676" s="7">
        <v>9.5207938000000006E-2</v>
      </c>
      <c r="B3676" s="7">
        <v>-1.3619443520000001</v>
      </c>
      <c r="C3676" s="7">
        <v>0</v>
      </c>
      <c r="D3676" s="7">
        <v>-1.8999717110000001</v>
      </c>
      <c r="E3676" s="1">
        <v>285.49340000000001</v>
      </c>
      <c r="F3676" s="1">
        <v>0</v>
      </c>
      <c r="G3676" s="1">
        <v>382.69040000000001</v>
      </c>
      <c r="H3676" s="1">
        <v>2</v>
      </c>
      <c r="I3676" s="1">
        <v>0</v>
      </c>
      <c r="J3676" s="2">
        <v>41982.56527777778</v>
      </c>
      <c r="K3676" s="2"/>
      <c r="L3676" s="2"/>
    </row>
    <row r="3677" spans="1:12" x14ac:dyDescent="0.2">
      <c r="A3677" s="7">
        <v>9.7908208999999996E-2</v>
      </c>
      <c r="B3677" s="7">
        <v>-1.656109592</v>
      </c>
      <c r="C3677" s="7">
        <v>0</v>
      </c>
      <c r="D3677" s="7">
        <v>-1.8997384399999999</v>
      </c>
      <c r="E3677" s="1">
        <v>285.49340000000001</v>
      </c>
      <c r="F3677" s="1">
        <v>0</v>
      </c>
      <c r="G3677" s="1">
        <v>382.69040000000001</v>
      </c>
      <c r="H3677" s="1">
        <v>1.9751560000000001</v>
      </c>
      <c r="I3677" s="1">
        <v>0</v>
      </c>
      <c r="J3677" s="2">
        <v>41982.56527777778</v>
      </c>
      <c r="K3677" s="2"/>
      <c r="L3677" s="2"/>
    </row>
    <row r="3678" spans="1:12" x14ac:dyDescent="0.2">
      <c r="A3678" s="7">
        <v>9.8071106000000005E-2</v>
      </c>
      <c r="B3678" s="7">
        <v>-1.673855485</v>
      </c>
      <c r="C3678" s="7">
        <v>0</v>
      </c>
      <c r="D3678" s="7">
        <v>-1.899724368</v>
      </c>
      <c r="E3678" s="1">
        <v>285.49340000000001</v>
      </c>
      <c r="F3678" s="1">
        <v>0</v>
      </c>
      <c r="G3678" s="1">
        <v>382.69040000000001</v>
      </c>
      <c r="H3678" s="1">
        <v>1.788416</v>
      </c>
      <c r="I3678" s="1">
        <v>0</v>
      </c>
      <c r="J3678" s="2">
        <v>41982.565972222219</v>
      </c>
      <c r="K3678" s="2"/>
      <c r="L3678" s="2"/>
    </row>
    <row r="3679" spans="1:12" x14ac:dyDescent="0.2">
      <c r="A3679" s="7">
        <v>9.8236697999999997E-2</v>
      </c>
      <c r="B3679" s="7">
        <v>-1.6918949999999999</v>
      </c>
      <c r="C3679" s="7">
        <v>0</v>
      </c>
      <c r="D3679" s="7">
        <v>-1.8997100629999999</v>
      </c>
      <c r="E3679" s="1">
        <v>285.49340000000001</v>
      </c>
      <c r="F3679" s="1">
        <v>0</v>
      </c>
      <c r="G3679" s="1">
        <v>382.69040000000001</v>
      </c>
      <c r="H3679" s="1">
        <v>1.7056370000000001</v>
      </c>
      <c r="I3679" s="1">
        <v>0</v>
      </c>
      <c r="J3679" s="2">
        <v>41982.565972222219</v>
      </c>
      <c r="K3679" s="2"/>
      <c r="L3679" s="2"/>
    </row>
    <row r="3680" spans="1:12" x14ac:dyDescent="0.2">
      <c r="A3680" s="7">
        <v>9.8576979999999995E-2</v>
      </c>
      <c r="B3680" s="7">
        <v>-2.8945550940000002</v>
      </c>
      <c r="C3680" s="7">
        <v>0</v>
      </c>
      <c r="D3680" s="7">
        <v>-1.8996806660000001</v>
      </c>
      <c r="E3680" s="1">
        <v>285.49340000000001</v>
      </c>
      <c r="F3680" s="1">
        <v>0</v>
      </c>
      <c r="G3680" s="1">
        <v>382.69040000000001</v>
      </c>
      <c r="H3680" s="1">
        <v>1.822786</v>
      </c>
      <c r="I3680" s="1">
        <v>0</v>
      </c>
      <c r="J3680" s="2">
        <v>41982.565972222219</v>
      </c>
      <c r="K3680" s="2"/>
      <c r="L3680" s="2"/>
    </row>
    <row r="3681" spans="1:12" x14ac:dyDescent="0.2">
      <c r="A3681" s="7">
        <v>9.8753016999999998E-2</v>
      </c>
      <c r="B3681" s="7">
        <v>-3.516723362</v>
      </c>
      <c r="C3681" s="7">
        <v>0</v>
      </c>
      <c r="D3681" s="7">
        <v>-1.8996654589999999</v>
      </c>
      <c r="E3681" s="1">
        <v>285.49340000000001</v>
      </c>
      <c r="F3681" s="1">
        <v>0</v>
      </c>
      <c r="G3681" s="1">
        <v>382.69040000000001</v>
      </c>
      <c r="H3681" s="1">
        <v>1.947594</v>
      </c>
      <c r="I3681" s="1">
        <v>0</v>
      </c>
      <c r="J3681" s="2">
        <v>41982.565972222219</v>
      </c>
      <c r="K3681" s="2"/>
      <c r="L3681" s="2"/>
    </row>
    <row r="3682" spans="1:12" x14ac:dyDescent="0.2">
      <c r="A3682" s="7">
        <v>9.8917262000000006E-2</v>
      </c>
      <c r="B3682" s="7">
        <v>-4.0972152590000004</v>
      </c>
      <c r="C3682" s="7">
        <v>0</v>
      </c>
      <c r="D3682" s="7">
        <v>-1.8996512699999999</v>
      </c>
      <c r="E3682" s="1">
        <v>285.49340000000001</v>
      </c>
      <c r="F3682" s="1">
        <v>0</v>
      </c>
      <c r="G3682" s="1">
        <v>382.69040000000001</v>
      </c>
      <c r="H3682" s="1">
        <v>2</v>
      </c>
      <c r="I3682" s="1">
        <v>0</v>
      </c>
      <c r="J3682" s="2">
        <v>41982.565972222219</v>
      </c>
      <c r="K3682" s="2"/>
      <c r="L3682" s="2"/>
    </row>
    <row r="3683" spans="1:12" x14ac:dyDescent="0.2">
      <c r="A3683" s="7">
        <v>9.9256280000000002E-2</v>
      </c>
      <c r="B3683" s="7">
        <v>-5.2954100000000004</v>
      </c>
      <c r="C3683" s="7">
        <v>0</v>
      </c>
      <c r="D3683" s="7">
        <v>-1.8996219830000001</v>
      </c>
      <c r="E3683" s="1">
        <v>285.49340000000001</v>
      </c>
      <c r="F3683" s="1">
        <v>0</v>
      </c>
      <c r="G3683" s="1">
        <v>382.69040000000001</v>
      </c>
      <c r="H3683" s="1">
        <v>1.979841467</v>
      </c>
      <c r="I3683" s="1">
        <v>0</v>
      </c>
      <c r="J3683" s="2">
        <v>41982.565972222219</v>
      </c>
      <c r="K3683" s="2"/>
      <c r="L3683" s="2"/>
    </row>
    <row r="3684" spans="1:12" x14ac:dyDescent="0.2">
      <c r="A3684" s="7">
        <v>9.9592687999999999E-2</v>
      </c>
      <c r="B3684" s="7">
        <v>0.61523439999999996</v>
      </c>
      <c r="C3684" s="7">
        <v>0</v>
      </c>
      <c r="D3684" s="7">
        <v>-1.8995929220000001</v>
      </c>
      <c r="E3684" s="1">
        <v>285.49340000000001</v>
      </c>
      <c r="F3684" s="1">
        <v>0</v>
      </c>
      <c r="G3684" s="1">
        <v>382.69040000000001</v>
      </c>
      <c r="H3684" s="1">
        <v>1.959838191</v>
      </c>
      <c r="I3684" s="1">
        <v>0</v>
      </c>
      <c r="J3684" s="2">
        <v>41982.565972222219</v>
      </c>
      <c r="K3684" s="2"/>
      <c r="L3684" s="2"/>
    </row>
    <row r="3685" spans="1:12" x14ac:dyDescent="0.2">
      <c r="A3685" s="7">
        <v>0.10060308900000001</v>
      </c>
      <c r="B3685" s="7">
        <v>2.3950200000000001</v>
      </c>
      <c r="C3685" s="7">
        <v>0</v>
      </c>
      <c r="D3685" s="7">
        <v>-1.8995056349999999</v>
      </c>
      <c r="E3685" s="1">
        <v>285.49340000000001</v>
      </c>
      <c r="F3685" s="1">
        <v>0</v>
      </c>
      <c r="G3685" s="1">
        <v>382.69040000000001</v>
      </c>
      <c r="H3685" s="1">
        <v>1.8997582470000001</v>
      </c>
      <c r="I3685" s="1">
        <v>0</v>
      </c>
      <c r="J3685" s="2">
        <v>41982.565972222219</v>
      </c>
      <c r="K3685" s="2"/>
      <c r="L3685" s="2"/>
    </row>
    <row r="3686" spans="1:12" x14ac:dyDescent="0.2">
      <c r="A3686" s="7">
        <v>0.100767334</v>
      </c>
      <c r="B3686" s="7">
        <v>0.70679651300000002</v>
      </c>
      <c r="C3686" s="7">
        <v>0</v>
      </c>
      <c r="D3686" s="7">
        <v>-1.8994914460000001</v>
      </c>
      <c r="E3686" s="1">
        <v>285.49340000000001</v>
      </c>
      <c r="F3686" s="1">
        <v>0</v>
      </c>
      <c r="G3686" s="1">
        <v>382.69040000000001</v>
      </c>
      <c r="H3686" s="1">
        <v>1.8899920000000001</v>
      </c>
      <c r="I3686" s="1">
        <v>0</v>
      </c>
      <c r="J3686" s="2">
        <v>41982.565972222219</v>
      </c>
      <c r="K3686" s="2"/>
      <c r="L3686" s="2"/>
    </row>
    <row r="3687" spans="1:12" x14ac:dyDescent="0.2">
      <c r="A3687" s="7">
        <v>0.10093292600000001</v>
      </c>
      <c r="B3687" s="7">
        <v>-0.995279091</v>
      </c>
      <c r="C3687" s="7">
        <v>0</v>
      </c>
      <c r="D3687" s="7">
        <v>-1.899477141</v>
      </c>
      <c r="E3687" s="1">
        <v>285.49340000000001</v>
      </c>
      <c r="F3687" s="1">
        <v>0</v>
      </c>
      <c r="G3687" s="1">
        <v>382.69040000000001</v>
      </c>
      <c r="H3687" s="1">
        <v>1.77962</v>
      </c>
      <c r="I3687" s="1">
        <v>0</v>
      </c>
      <c r="J3687" s="2">
        <v>41982.565972222219</v>
      </c>
      <c r="K3687" s="2"/>
      <c r="L3687" s="2"/>
    </row>
    <row r="3688" spans="1:12" x14ac:dyDescent="0.2">
      <c r="A3688" s="7">
        <v>0.100940844</v>
      </c>
      <c r="B3688" s="7">
        <v>-1.07666</v>
      </c>
      <c r="C3688" s="7">
        <v>0</v>
      </c>
      <c r="D3688" s="7">
        <v>-1.899476457</v>
      </c>
      <c r="E3688" s="1">
        <v>285.49340000000001</v>
      </c>
      <c r="F3688" s="1">
        <v>0</v>
      </c>
      <c r="G3688" s="1">
        <v>382.69040000000001</v>
      </c>
      <c r="H3688" s="1">
        <v>1.778964175</v>
      </c>
      <c r="I3688" s="1">
        <v>0</v>
      </c>
      <c r="J3688" s="2">
        <v>41982.565972222219</v>
      </c>
      <c r="K3688" s="2"/>
      <c r="L3688" s="2"/>
    </row>
    <row r="3689" spans="1:12" x14ac:dyDescent="0.2">
      <c r="A3689" s="7">
        <v>0.10110769999999999</v>
      </c>
      <c r="B3689" s="7">
        <v>-1.078110999</v>
      </c>
      <c r="C3689" s="7">
        <v>0</v>
      </c>
      <c r="D3689" s="7">
        <v>-1.899462043</v>
      </c>
      <c r="E3689" s="1">
        <v>285.49340000000001</v>
      </c>
      <c r="F3689" s="1">
        <v>0</v>
      </c>
      <c r="G3689" s="1">
        <v>382.69040000000001</v>
      </c>
      <c r="H3689" s="1">
        <v>1.7651429999999999</v>
      </c>
      <c r="I3689" s="1">
        <v>0</v>
      </c>
      <c r="J3689" s="2">
        <v>41982.565972222219</v>
      </c>
      <c r="K3689" s="2"/>
      <c r="L3689" s="2"/>
    </row>
    <row r="3690" spans="1:12" x14ac:dyDescent="0.2">
      <c r="A3690" s="7">
        <v>0.101273208</v>
      </c>
      <c r="B3690" s="7">
        <v>-1.0795502779999999</v>
      </c>
      <c r="C3690" s="7">
        <v>0</v>
      </c>
      <c r="D3690" s="7">
        <v>-1.899447745</v>
      </c>
      <c r="E3690" s="1">
        <v>285.49340000000001</v>
      </c>
      <c r="F3690" s="1">
        <v>0</v>
      </c>
      <c r="G3690" s="1">
        <v>382.69040000000001</v>
      </c>
      <c r="H3690" s="1">
        <v>1.6865209999999999</v>
      </c>
      <c r="I3690" s="1">
        <v>0</v>
      </c>
      <c r="J3690" s="2">
        <v>41982.565972222219</v>
      </c>
      <c r="K3690" s="2"/>
      <c r="L3690" s="2"/>
    </row>
    <row r="3691" spans="1:12" x14ac:dyDescent="0.2">
      <c r="A3691" s="7">
        <v>0.101608268</v>
      </c>
      <c r="B3691" s="7">
        <v>-1.0824639949999999</v>
      </c>
      <c r="C3691" s="7">
        <v>0</v>
      </c>
      <c r="D3691" s="7">
        <v>-1.8994188000000001</v>
      </c>
      <c r="E3691" s="1">
        <v>285.49340000000001</v>
      </c>
      <c r="F3691" s="1">
        <v>0</v>
      </c>
      <c r="G3691" s="1">
        <v>382.69040000000001</v>
      </c>
      <c r="H3691" s="1">
        <v>1.72072</v>
      </c>
      <c r="I3691" s="1">
        <v>0</v>
      </c>
      <c r="J3691" s="2">
        <v>41982.565972222219</v>
      </c>
      <c r="K3691" s="2"/>
      <c r="L3691" s="2"/>
    </row>
    <row r="3692" spans="1:12" x14ac:dyDescent="0.2">
      <c r="A3692" s="7">
        <v>0.102114226</v>
      </c>
      <c r="B3692" s="7">
        <v>-1.0868638690000001</v>
      </c>
      <c r="C3692" s="7">
        <v>0</v>
      </c>
      <c r="D3692" s="7">
        <v>-1.899375091</v>
      </c>
      <c r="E3692" s="1">
        <v>285.49340000000001</v>
      </c>
      <c r="F3692" s="1">
        <v>0</v>
      </c>
      <c r="G3692" s="1">
        <v>382.69040000000001</v>
      </c>
      <c r="H3692" s="1">
        <v>1.836681</v>
      </c>
      <c r="I3692" s="1">
        <v>0</v>
      </c>
      <c r="J3692" s="2">
        <v>41982.565972222219</v>
      </c>
      <c r="K3692" s="2"/>
      <c r="L3692" s="2"/>
    </row>
    <row r="3693" spans="1:12" x14ac:dyDescent="0.2">
      <c r="A3693" s="7">
        <v>0.102447938</v>
      </c>
      <c r="B3693" s="7">
        <v>-1.0897658670000001</v>
      </c>
      <c r="C3693" s="7">
        <v>0</v>
      </c>
      <c r="D3693" s="7">
        <v>-1.8993462619999999</v>
      </c>
      <c r="E3693" s="1">
        <v>285.49340000000001</v>
      </c>
      <c r="F3693" s="1">
        <v>0</v>
      </c>
      <c r="G3693" s="1">
        <v>382.69040000000001</v>
      </c>
      <c r="H3693" s="1">
        <v>1.7480250000000002</v>
      </c>
      <c r="I3693" s="1">
        <v>0</v>
      </c>
      <c r="J3693" s="2">
        <v>41982.565972222219</v>
      </c>
      <c r="K3693" s="2"/>
      <c r="L3693" s="2"/>
    </row>
    <row r="3694" spans="1:12" x14ac:dyDescent="0.2">
      <c r="A3694" s="7">
        <v>0.102622712</v>
      </c>
      <c r="B3694" s="7">
        <v>-1.091285716</v>
      </c>
      <c r="C3694" s="7">
        <v>0</v>
      </c>
      <c r="D3694" s="7">
        <v>-1.8993311639999999</v>
      </c>
      <c r="E3694" s="1">
        <v>285.49340000000001</v>
      </c>
      <c r="F3694" s="1">
        <v>0</v>
      </c>
      <c r="G3694" s="1">
        <v>382.69040000000001</v>
      </c>
      <c r="H3694" s="1">
        <v>1.7844450000000001</v>
      </c>
      <c r="I3694" s="1">
        <v>0</v>
      </c>
      <c r="J3694" s="2">
        <v>41982.565972222219</v>
      </c>
      <c r="K3694" s="2"/>
      <c r="L3694" s="2"/>
    </row>
    <row r="3695" spans="1:12" x14ac:dyDescent="0.2">
      <c r="A3695" s="7">
        <v>0.10295381300000001</v>
      </c>
      <c r="B3695" s="7">
        <v>-1.0941650080000001</v>
      </c>
      <c r="C3695" s="7">
        <v>0</v>
      </c>
      <c r="D3695" s="7">
        <v>-1.8993025610000001</v>
      </c>
      <c r="E3695" s="1">
        <v>285.49340000000001</v>
      </c>
      <c r="F3695" s="1">
        <v>0</v>
      </c>
      <c r="G3695" s="1">
        <v>382.69040000000001</v>
      </c>
      <c r="H3695" s="1">
        <v>1.9647600000000001</v>
      </c>
      <c r="I3695" s="1">
        <v>0</v>
      </c>
      <c r="J3695" s="2">
        <v>41982.565972222219</v>
      </c>
      <c r="K3695" s="2"/>
      <c r="L3695" s="2"/>
    </row>
    <row r="3696" spans="1:12" x14ac:dyDescent="0.2">
      <c r="A3696" s="7">
        <v>0.103124627</v>
      </c>
      <c r="B3696" s="7">
        <v>-1.095650432</v>
      </c>
      <c r="C3696" s="7">
        <v>0</v>
      </c>
      <c r="D3696" s="7">
        <v>-1.8992878049999999</v>
      </c>
      <c r="E3696" s="1">
        <v>285.49340000000001</v>
      </c>
      <c r="F3696" s="1">
        <v>0</v>
      </c>
      <c r="G3696" s="1">
        <v>382.69040000000001</v>
      </c>
      <c r="H3696" s="1">
        <v>1.9887239999999999</v>
      </c>
      <c r="I3696" s="1">
        <v>0</v>
      </c>
      <c r="J3696" s="2">
        <v>41982.566666666666</v>
      </c>
      <c r="K3696" s="2"/>
      <c r="L3696" s="2"/>
    </row>
    <row r="3697" spans="1:12" x14ac:dyDescent="0.2">
      <c r="A3697" s="7">
        <v>0.10329022</v>
      </c>
      <c r="B3697" s="7">
        <v>-1.097090444</v>
      </c>
      <c r="C3697" s="7">
        <v>0</v>
      </c>
      <c r="D3697" s="7">
        <v>-1.899273499</v>
      </c>
      <c r="E3697" s="1">
        <v>285.49340000000001</v>
      </c>
      <c r="F3697" s="1">
        <v>0</v>
      </c>
      <c r="G3697" s="1">
        <v>382.69040000000001</v>
      </c>
      <c r="H3697" s="1">
        <v>1.9275849999999999</v>
      </c>
      <c r="I3697" s="1">
        <v>0</v>
      </c>
      <c r="J3697" s="2">
        <v>41982.566666666666</v>
      </c>
      <c r="K3697" s="2"/>
      <c r="L3697" s="2"/>
    </row>
    <row r="3698" spans="1:12" x14ac:dyDescent="0.2">
      <c r="A3698" s="7">
        <v>0.10346490899999999</v>
      </c>
      <c r="B3698" s="7">
        <v>-1.098609561</v>
      </c>
      <c r="C3698" s="7">
        <v>0</v>
      </c>
      <c r="D3698" s="7">
        <v>-1.8992584079999999</v>
      </c>
      <c r="E3698" s="1">
        <v>285.49340000000001</v>
      </c>
      <c r="F3698" s="1">
        <v>0</v>
      </c>
      <c r="G3698" s="1">
        <v>382.69040000000001</v>
      </c>
      <c r="H3698" s="1">
        <v>1.76793</v>
      </c>
      <c r="I3698" s="1">
        <v>0</v>
      </c>
      <c r="J3698" s="2">
        <v>41982.566666666666</v>
      </c>
      <c r="K3698" s="2"/>
      <c r="L3698" s="2"/>
    </row>
    <row r="3699" spans="1:12" x14ac:dyDescent="0.2">
      <c r="A3699" s="7">
        <v>0.103467604</v>
      </c>
      <c r="B3699" s="7">
        <v>-1.098633</v>
      </c>
      <c r="C3699" s="7">
        <v>0</v>
      </c>
      <c r="D3699" s="7">
        <v>-1.8992581749999999</v>
      </c>
      <c r="E3699" s="1">
        <v>285.49340000000001</v>
      </c>
      <c r="F3699" s="1">
        <v>0</v>
      </c>
      <c r="G3699" s="1">
        <v>382.69040000000001</v>
      </c>
      <c r="H3699" s="1">
        <v>1.7706926340000002</v>
      </c>
      <c r="I3699" s="1">
        <v>0</v>
      </c>
      <c r="J3699" s="2">
        <v>41982.566666666666</v>
      </c>
      <c r="K3699" s="2"/>
      <c r="L3699" s="2"/>
    </row>
    <row r="3700" spans="1:12" x14ac:dyDescent="0.2">
      <c r="A3700" s="7">
        <v>0.103630502</v>
      </c>
      <c r="B3700" s="7">
        <v>-5.8463335499999998</v>
      </c>
      <c r="C3700" s="7">
        <v>0</v>
      </c>
      <c r="D3700" s="7">
        <v>-1.899244103</v>
      </c>
      <c r="E3700" s="1">
        <v>285.49340000000001</v>
      </c>
      <c r="F3700" s="1">
        <v>0</v>
      </c>
      <c r="G3700" s="1">
        <v>382.69040000000001</v>
      </c>
      <c r="H3700" s="1">
        <v>1.9376589999999998</v>
      </c>
      <c r="I3700" s="1">
        <v>0</v>
      </c>
      <c r="J3700" s="2">
        <v>41982.566666666666</v>
      </c>
      <c r="K3700" s="2"/>
      <c r="L3700" s="2"/>
    </row>
    <row r="3701" spans="1:12" x14ac:dyDescent="0.2">
      <c r="A3701" s="7">
        <v>0.103635724</v>
      </c>
      <c r="B3701" s="7">
        <v>-5.9985350000000004</v>
      </c>
      <c r="C3701" s="7">
        <v>0</v>
      </c>
      <c r="D3701" s="7">
        <v>-1.899243652</v>
      </c>
      <c r="E3701" s="1">
        <v>285.49340000000001</v>
      </c>
      <c r="F3701" s="1">
        <v>0</v>
      </c>
      <c r="G3701" s="1">
        <v>382.69040000000001</v>
      </c>
      <c r="H3701" s="1">
        <v>1.939508351</v>
      </c>
      <c r="I3701" s="1">
        <v>0</v>
      </c>
      <c r="J3701" s="2">
        <v>41982.566666666666</v>
      </c>
      <c r="K3701" s="2"/>
      <c r="L3701" s="2"/>
    </row>
    <row r="3702" spans="1:12" x14ac:dyDescent="0.2">
      <c r="A3702" s="7">
        <v>0.103806539</v>
      </c>
      <c r="B3702" s="7">
        <v>-5.0273355070000001</v>
      </c>
      <c r="C3702" s="7">
        <v>0</v>
      </c>
      <c r="D3702" s="7">
        <v>-1.8992288960000001</v>
      </c>
      <c r="E3702" s="1">
        <v>285.49340000000001</v>
      </c>
      <c r="F3702" s="1">
        <v>0</v>
      </c>
      <c r="G3702" s="1">
        <v>382.69040000000001</v>
      </c>
      <c r="H3702" s="1">
        <v>2</v>
      </c>
      <c r="I3702" s="1">
        <v>0</v>
      </c>
      <c r="J3702" s="2">
        <v>41982.566666666666</v>
      </c>
      <c r="K3702" s="2"/>
      <c r="L3702" s="2"/>
    </row>
    <row r="3703" spans="1:12" x14ac:dyDescent="0.2">
      <c r="A3703" s="7">
        <v>0.103970784</v>
      </c>
      <c r="B3703" s="7">
        <v>-4.0934897619999999</v>
      </c>
      <c r="C3703" s="7">
        <v>0</v>
      </c>
      <c r="D3703" s="7">
        <v>-1.8992147070000001</v>
      </c>
      <c r="E3703" s="1">
        <v>285.49340000000001</v>
      </c>
      <c r="F3703" s="1">
        <v>0</v>
      </c>
      <c r="G3703" s="1">
        <v>382.69040000000001</v>
      </c>
      <c r="H3703" s="1">
        <v>1.9744619999999999</v>
      </c>
      <c r="I3703" s="1">
        <v>0</v>
      </c>
      <c r="J3703" s="2">
        <v>41982.566666666666</v>
      </c>
      <c r="K3703" s="2"/>
      <c r="L3703" s="2"/>
    </row>
    <row r="3704" spans="1:12" x14ac:dyDescent="0.2">
      <c r="A3704" s="7">
        <v>0.104136376</v>
      </c>
      <c r="B3704" s="7">
        <v>-3.1519816770000002</v>
      </c>
      <c r="C3704" s="7">
        <v>0</v>
      </c>
      <c r="D3704" s="7">
        <v>-1.899200402</v>
      </c>
      <c r="E3704" s="1">
        <v>285.49340000000001</v>
      </c>
      <c r="F3704" s="1">
        <v>0</v>
      </c>
      <c r="G3704" s="1">
        <v>382.69040000000001</v>
      </c>
      <c r="H3704" s="1">
        <v>1.7241569999999999</v>
      </c>
      <c r="I3704" s="1">
        <v>0</v>
      </c>
      <c r="J3704" s="2">
        <v>41982.566666666666</v>
      </c>
      <c r="K3704" s="2"/>
      <c r="L3704" s="2"/>
    </row>
    <row r="3705" spans="1:12" x14ac:dyDescent="0.2">
      <c r="A3705" s="7">
        <v>0.10430196899999999</v>
      </c>
      <c r="B3705" s="7">
        <v>-2.2104737069999998</v>
      </c>
      <c r="C3705" s="7">
        <v>0</v>
      </c>
      <c r="D3705" s="7">
        <v>-1.899186096</v>
      </c>
      <c r="E3705" s="1">
        <v>285.49340000000001</v>
      </c>
      <c r="F3705" s="1">
        <v>0</v>
      </c>
      <c r="G3705" s="1">
        <v>382.69040000000001</v>
      </c>
      <c r="H3705" s="1">
        <v>1.413268</v>
      </c>
      <c r="I3705" s="1">
        <v>0</v>
      </c>
      <c r="J3705" s="2">
        <v>41982.566666666666</v>
      </c>
      <c r="K3705" s="2"/>
      <c r="L3705" s="2"/>
    </row>
    <row r="3706" spans="1:12" x14ac:dyDescent="0.2">
      <c r="A3706" s="7">
        <v>0.104476742</v>
      </c>
      <c r="B3706" s="7">
        <v>-1.216766056</v>
      </c>
      <c r="C3706" s="7">
        <v>0</v>
      </c>
      <c r="D3706" s="7">
        <v>-1.899170998</v>
      </c>
      <c r="E3706" s="1">
        <v>285.49340000000001</v>
      </c>
      <c r="F3706" s="1">
        <v>0</v>
      </c>
      <c r="G3706" s="1">
        <v>382.69040000000001</v>
      </c>
      <c r="H3706" s="1">
        <v>1.3305099999999999</v>
      </c>
      <c r="I3706" s="1">
        <v>0</v>
      </c>
      <c r="J3706" s="2">
        <v>41982.566666666666</v>
      </c>
      <c r="K3706" s="2"/>
      <c r="L3706" s="2"/>
    </row>
    <row r="3707" spans="1:12" x14ac:dyDescent="0.2">
      <c r="A3707" s="7">
        <v>0.104814413</v>
      </c>
      <c r="B3707" s="7">
        <v>0.703125</v>
      </c>
      <c r="C3707" s="7">
        <v>0</v>
      </c>
      <c r="D3707" s="7">
        <v>-1.899141827</v>
      </c>
      <c r="E3707" s="1">
        <v>285.49340000000001</v>
      </c>
      <c r="F3707" s="1">
        <v>0</v>
      </c>
      <c r="G3707" s="1">
        <v>382.69040000000001</v>
      </c>
      <c r="H3707" s="1">
        <v>1.4445671379999998</v>
      </c>
      <c r="I3707" s="1">
        <v>0</v>
      </c>
      <c r="J3707" s="2">
        <v>41982.566666666666</v>
      </c>
      <c r="K3707" s="2"/>
      <c r="L3707" s="2"/>
    </row>
    <row r="3708" spans="1:12" x14ac:dyDescent="0.2">
      <c r="A3708" s="7">
        <v>0.104974699</v>
      </c>
      <c r="B3708" s="7">
        <v>0.65390037099999998</v>
      </c>
      <c r="C3708" s="7">
        <v>0</v>
      </c>
      <c r="D3708" s="7">
        <v>-1.8991279809999999</v>
      </c>
      <c r="E3708" s="1">
        <v>285.49340000000001</v>
      </c>
      <c r="F3708" s="1">
        <v>0</v>
      </c>
      <c r="G3708" s="1">
        <v>382.69040000000001</v>
      </c>
      <c r="H3708" s="1">
        <v>1.4987079999999999</v>
      </c>
      <c r="I3708" s="1">
        <v>0</v>
      </c>
      <c r="J3708" s="2">
        <v>41982.566666666666</v>
      </c>
      <c r="K3708" s="2"/>
      <c r="L3708" s="2"/>
    </row>
    <row r="3709" spans="1:12" x14ac:dyDescent="0.2">
      <c r="A3709" s="7">
        <v>0.105314981</v>
      </c>
      <c r="B3709" s="7">
        <v>0.549398257</v>
      </c>
      <c r="C3709" s="7">
        <v>0</v>
      </c>
      <c r="D3709" s="7">
        <v>-1.8990985840000001</v>
      </c>
      <c r="E3709" s="1">
        <v>285.49340000000001</v>
      </c>
      <c r="F3709" s="1">
        <v>0</v>
      </c>
      <c r="G3709" s="1">
        <v>382.69040000000001</v>
      </c>
      <c r="H3709" s="1">
        <v>1.7826750000000002</v>
      </c>
      <c r="I3709" s="1">
        <v>0</v>
      </c>
      <c r="J3709" s="2">
        <v>41982.566666666666</v>
      </c>
      <c r="K3709" s="2"/>
      <c r="L3709" s="2"/>
    </row>
    <row r="3710" spans="1:12" x14ac:dyDescent="0.2">
      <c r="A3710" s="7">
        <v>0.105320287</v>
      </c>
      <c r="B3710" s="7">
        <v>0.54776864599999997</v>
      </c>
      <c r="C3710" s="7">
        <v>0</v>
      </c>
      <c r="D3710" s="7">
        <v>-1.8990981259999999</v>
      </c>
      <c r="E3710" s="1">
        <v>285.49340000000001</v>
      </c>
      <c r="F3710" s="1">
        <v>0</v>
      </c>
      <c r="G3710" s="1">
        <v>382.69040000000001</v>
      </c>
      <c r="H3710" s="1">
        <v>1.7849546319999998</v>
      </c>
      <c r="I3710" s="1">
        <v>0</v>
      </c>
      <c r="J3710" s="2">
        <v>41982.566666666666</v>
      </c>
      <c r="K3710" s="2"/>
      <c r="L3710" s="2"/>
    </row>
    <row r="3711" spans="1:12" x14ac:dyDescent="0.2">
      <c r="A3711" s="7">
        <v>0.10582085500000001</v>
      </c>
      <c r="B3711" s="7">
        <v>0.39404191</v>
      </c>
      <c r="C3711" s="7">
        <v>0</v>
      </c>
      <c r="D3711" s="7">
        <v>-1.899054883</v>
      </c>
      <c r="E3711" s="1">
        <v>285.49340000000001</v>
      </c>
      <c r="F3711" s="1">
        <v>0</v>
      </c>
      <c r="G3711" s="1">
        <v>382.69040000000001</v>
      </c>
      <c r="H3711" s="1">
        <v>2</v>
      </c>
      <c r="I3711" s="1">
        <v>0</v>
      </c>
      <c r="J3711" s="2">
        <v>41982.566666666666</v>
      </c>
      <c r="K3711" s="2"/>
      <c r="L3711" s="2"/>
    </row>
    <row r="3712" spans="1:12" x14ac:dyDescent="0.2">
      <c r="A3712" s="7">
        <v>0.105986448</v>
      </c>
      <c r="B3712" s="7">
        <v>0.343187664</v>
      </c>
      <c r="C3712" s="7">
        <v>0</v>
      </c>
      <c r="D3712" s="7">
        <v>-1.8990405779999999</v>
      </c>
      <c r="E3712" s="1">
        <v>285.49340000000001</v>
      </c>
      <c r="F3712" s="1">
        <v>0</v>
      </c>
      <c r="G3712" s="1">
        <v>382.69040000000001</v>
      </c>
      <c r="H3712" s="1">
        <v>1.9599959999999998</v>
      </c>
      <c r="I3712" s="1">
        <v>0</v>
      </c>
      <c r="J3712" s="2">
        <v>41982.566666666666</v>
      </c>
      <c r="K3712" s="2"/>
      <c r="L3712" s="2"/>
    </row>
    <row r="3713" spans="1:12" x14ac:dyDescent="0.2">
      <c r="A3713" s="7">
        <v>0.106496281</v>
      </c>
      <c r="B3713" s="7">
        <v>0.18661557000000001</v>
      </c>
      <c r="C3713" s="7">
        <v>0</v>
      </c>
      <c r="D3713" s="7">
        <v>-1.8989965339999999</v>
      </c>
      <c r="E3713" s="1">
        <v>285.49340000000001</v>
      </c>
      <c r="F3713" s="1">
        <v>0</v>
      </c>
      <c r="G3713" s="1">
        <v>382.69040000000001</v>
      </c>
      <c r="H3713" s="1">
        <v>1.495844</v>
      </c>
      <c r="I3713" s="1">
        <v>0</v>
      </c>
      <c r="J3713" s="2">
        <v>41982.566666666666</v>
      </c>
      <c r="K3713" s="2"/>
      <c r="L3713" s="2"/>
    </row>
    <row r="3714" spans="1:12" x14ac:dyDescent="0.2">
      <c r="A3714" s="7">
        <v>0.107002155</v>
      </c>
      <c r="B3714" s="7">
        <v>3.1259215999999999E-2</v>
      </c>
      <c r="C3714" s="7">
        <v>0</v>
      </c>
      <c r="D3714" s="7">
        <v>-1.8989528330000001</v>
      </c>
      <c r="E3714" s="1">
        <v>285.49340000000001</v>
      </c>
      <c r="F3714" s="1">
        <v>0</v>
      </c>
      <c r="G3714" s="1">
        <v>382.69040000000001</v>
      </c>
      <c r="H3714" s="1">
        <v>1.3249649999999999</v>
      </c>
      <c r="I3714" s="1">
        <v>0</v>
      </c>
      <c r="J3714" s="2">
        <v>41982.566666666666</v>
      </c>
      <c r="K3714" s="2"/>
      <c r="L3714" s="2"/>
    </row>
    <row r="3715" spans="1:12" x14ac:dyDescent="0.2">
      <c r="A3715" s="7">
        <v>0.107335867</v>
      </c>
      <c r="B3715" s="7">
        <v>-7.1225275000000005E-2</v>
      </c>
      <c r="C3715" s="7">
        <v>0</v>
      </c>
      <c r="D3715" s="7">
        <v>-1.8989240039999999</v>
      </c>
      <c r="E3715" s="1">
        <v>285.49340000000001</v>
      </c>
      <c r="F3715" s="1">
        <v>0</v>
      </c>
      <c r="G3715" s="1">
        <v>382.69040000000001</v>
      </c>
      <c r="H3715" s="1">
        <v>1.3141659999999999</v>
      </c>
      <c r="I3715" s="1">
        <v>0</v>
      </c>
      <c r="J3715" s="2">
        <v>41982.566666666666</v>
      </c>
      <c r="K3715" s="2"/>
      <c r="L3715" s="2"/>
    </row>
    <row r="3716" spans="1:12" x14ac:dyDescent="0.2">
      <c r="A3716" s="7">
        <v>0.107676233</v>
      </c>
      <c r="B3716" s="7">
        <v>-0.175753254</v>
      </c>
      <c r="C3716" s="7">
        <v>0</v>
      </c>
      <c r="D3716" s="7">
        <v>-1.8988946010000001</v>
      </c>
      <c r="E3716" s="1">
        <v>285.49340000000001</v>
      </c>
      <c r="F3716" s="1">
        <v>0</v>
      </c>
      <c r="G3716" s="1">
        <v>382.69040000000001</v>
      </c>
      <c r="H3716" s="1">
        <v>1.169138</v>
      </c>
      <c r="I3716" s="1">
        <v>0</v>
      </c>
      <c r="J3716" s="2">
        <v>41982.566666666666</v>
      </c>
      <c r="K3716" s="2"/>
      <c r="L3716" s="2"/>
    </row>
    <row r="3717" spans="1:12" x14ac:dyDescent="0.2">
      <c r="A3717" s="7">
        <v>0.108007334</v>
      </c>
      <c r="B3717" s="7">
        <v>-0.277435875</v>
      </c>
      <c r="C3717" s="7">
        <v>0</v>
      </c>
      <c r="D3717" s="7">
        <v>-1.8988659969999999</v>
      </c>
      <c r="E3717" s="1">
        <v>285.49340000000001</v>
      </c>
      <c r="F3717" s="1">
        <v>0</v>
      </c>
      <c r="G3717" s="1">
        <v>382.69040000000001</v>
      </c>
      <c r="H3717" s="1">
        <v>0.84890370000000004</v>
      </c>
      <c r="I3717" s="1">
        <v>0</v>
      </c>
      <c r="J3717" s="2">
        <v>41982.566666666666</v>
      </c>
      <c r="K3717" s="2"/>
      <c r="L3717" s="2"/>
    </row>
    <row r="3718" spans="1:12" x14ac:dyDescent="0.2">
      <c r="A3718" s="7">
        <v>0.108352922</v>
      </c>
      <c r="B3718" s="7">
        <v>-0.38356759299999998</v>
      </c>
      <c r="C3718" s="7">
        <v>0</v>
      </c>
      <c r="D3718" s="7">
        <v>-1.898836143</v>
      </c>
      <c r="E3718" s="1">
        <v>285.49340000000001</v>
      </c>
      <c r="F3718" s="1">
        <v>0</v>
      </c>
      <c r="G3718" s="1">
        <v>382.69040000000001</v>
      </c>
      <c r="H3718" s="1">
        <v>0.57824089999999995</v>
      </c>
      <c r="I3718" s="1">
        <v>0</v>
      </c>
      <c r="J3718" s="2">
        <v>41982.567361111112</v>
      </c>
      <c r="K3718" s="2"/>
      <c r="L3718" s="2"/>
    </row>
    <row r="3719" spans="1:12" x14ac:dyDescent="0.2">
      <c r="A3719" s="7">
        <v>0.108518431</v>
      </c>
      <c r="B3719" s="7">
        <v>-0.43439597499999999</v>
      </c>
      <c r="C3719" s="7">
        <v>0</v>
      </c>
      <c r="D3719" s="7">
        <v>-1.8988218450000001</v>
      </c>
      <c r="E3719" s="1">
        <v>285.49340000000001</v>
      </c>
      <c r="F3719" s="1">
        <v>0</v>
      </c>
      <c r="G3719" s="1">
        <v>382.69040000000001</v>
      </c>
      <c r="H3719" s="1">
        <v>0.5404468</v>
      </c>
      <c r="I3719" s="1">
        <v>0</v>
      </c>
      <c r="J3719" s="2">
        <v>41982.567361111112</v>
      </c>
      <c r="K3719" s="2"/>
      <c r="L3719" s="2"/>
    </row>
    <row r="3720" spans="1:12" x14ac:dyDescent="0.2">
      <c r="A3720" s="7">
        <v>0.108689245</v>
      </c>
      <c r="B3720" s="7">
        <v>-0.486853961</v>
      </c>
      <c r="C3720" s="7">
        <v>0</v>
      </c>
      <c r="D3720" s="7">
        <v>-1.8988070889999999</v>
      </c>
      <c r="E3720" s="1">
        <v>285.49340000000001</v>
      </c>
      <c r="F3720" s="1">
        <v>0</v>
      </c>
      <c r="G3720" s="1">
        <v>382.69040000000001</v>
      </c>
      <c r="H3720" s="1">
        <v>0.27022341589999999</v>
      </c>
      <c r="I3720" s="1">
        <v>0</v>
      </c>
      <c r="J3720" s="2">
        <v>41982.567361111112</v>
      </c>
      <c r="K3720" s="2"/>
      <c r="L3720" s="2"/>
    </row>
    <row r="3721" spans="1:12" x14ac:dyDescent="0.2">
      <c r="A3721" s="7">
        <v>0.10886005999999999</v>
      </c>
      <c r="B3721" s="7">
        <v>-0.53931195300000001</v>
      </c>
      <c r="C3721" s="7">
        <v>0</v>
      </c>
      <c r="D3721" s="7">
        <v>-1.898792332</v>
      </c>
      <c r="E3721" s="1">
        <v>285.49340000000001</v>
      </c>
      <c r="F3721" s="1">
        <v>0</v>
      </c>
      <c r="G3721" s="1">
        <v>382.67566499999998</v>
      </c>
      <c r="H3721" s="1">
        <v>0</v>
      </c>
      <c r="I3721" s="1">
        <v>0</v>
      </c>
      <c r="J3721" s="2">
        <v>41982.567361111112</v>
      </c>
      <c r="K3721" s="2"/>
      <c r="L3721" s="2"/>
    </row>
    <row r="3722" spans="1:12" x14ac:dyDescent="0.2">
      <c r="A3722" s="7">
        <v>0.11003740100000001</v>
      </c>
      <c r="B3722" s="7">
        <v>-0.90087890000000004</v>
      </c>
      <c r="C3722" s="7">
        <v>0</v>
      </c>
      <c r="D3722" s="7">
        <v>-1.8986906240000001</v>
      </c>
      <c r="E3722" s="1">
        <v>285.49340000000001</v>
      </c>
      <c r="F3722" s="1">
        <v>0</v>
      </c>
      <c r="G3722" s="1">
        <v>382.57410429999999</v>
      </c>
      <c r="H3722" s="1">
        <v>1.2318098539999999E-2</v>
      </c>
      <c r="I3722" s="1">
        <v>0</v>
      </c>
      <c r="J3722" s="2">
        <v>41982.567361111112</v>
      </c>
      <c r="K3722" s="2"/>
      <c r="L3722" s="2"/>
    </row>
    <row r="3723" spans="1:12" x14ac:dyDescent="0.2">
      <c r="A3723" s="7">
        <v>0.111715311</v>
      </c>
      <c r="B3723" s="7">
        <v>-1.28399353</v>
      </c>
      <c r="C3723" s="7">
        <v>0</v>
      </c>
      <c r="D3723" s="7">
        <v>-1.8985456730000001</v>
      </c>
      <c r="E3723" s="1">
        <v>285.49340000000001</v>
      </c>
      <c r="F3723" s="1">
        <v>0</v>
      </c>
      <c r="G3723" s="1">
        <v>382.42936309999999</v>
      </c>
      <c r="H3723" s="1">
        <v>2.9873460000000001E-2</v>
      </c>
      <c r="I3723" s="1">
        <v>0</v>
      </c>
      <c r="J3723" s="2">
        <v>41982.567361111112</v>
      </c>
      <c r="K3723" s="2"/>
      <c r="L3723" s="2"/>
    </row>
    <row r="3724" spans="1:12" x14ac:dyDescent="0.2">
      <c r="A3724" s="7">
        <v>0.11205567700000001</v>
      </c>
      <c r="B3724" s="7">
        <v>-1.3617088150000001</v>
      </c>
      <c r="C3724" s="7">
        <v>0</v>
      </c>
      <c r="D3724" s="7">
        <v>-1.8985162689999999</v>
      </c>
      <c r="E3724" s="1">
        <v>285.49340000000001</v>
      </c>
      <c r="F3724" s="1">
        <v>0</v>
      </c>
      <c r="G3724" s="1">
        <v>382.40000220000002</v>
      </c>
      <c r="H3724" s="1">
        <v>2.4703339999999997E-2</v>
      </c>
      <c r="I3724" s="1">
        <v>0</v>
      </c>
      <c r="J3724" s="2">
        <v>41982.567361111112</v>
      </c>
      <c r="K3724" s="2"/>
      <c r="L3724" s="2"/>
    </row>
    <row r="3725" spans="1:12" x14ac:dyDescent="0.2">
      <c r="A3725" s="7">
        <v>0.11205828800000001</v>
      </c>
      <c r="B3725" s="7">
        <v>-1.3623050000000001</v>
      </c>
      <c r="C3725" s="7">
        <v>0</v>
      </c>
      <c r="D3725" s="7">
        <v>-1.898516044</v>
      </c>
      <c r="E3725" s="1">
        <v>285.49340000000001</v>
      </c>
      <c r="F3725" s="1">
        <v>0</v>
      </c>
      <c r="G3725" s="1">
        <v>382.39977699999997</v>
      </c>
      <c r="H3725" s="1">
        <v>2.4510052039999997E-2</v>
      </c>
      <c r="I3725" s="1">
        <v>0</v>
      </c>
      <c r="J3725" s="2">
        <v>41982.567361111112</v>
      </c>
      <c r="K3725" s="2"/>
      <c r="L3725" s="2"/>
    </row>
    <row r="3726" spans="1:12" x14ac:dyDescent="0.2">
      <c r="A3726" s="7">
        <v>0.112226491</v>
      </c>
      <c r="B3726" s="7">
        <v>3.0102540000000002</v>
      </c>
      <c r="C3726" s="7">
        <v>0</v>
      </c>
      <c r="D3726" s="7">
        <v>-1.898501513</v>
      </c>
      <c r="E3726" s="1">
        <v>285.49340000000001</v>
      </c>
      <c r="F3726" s="1">
        <v>0</v>
      </c>
      <c r="G3726" s="1">
        <v>382.38526719999999</v>
      </c>
      <c r="H3726" s="1">
        <v>1.2058621490000001E-2</v>
      </c>
      <c r="I3726" s="1">
        <v>0</v>
      </c>
      <c r="J3726" s="2">
        <v>41982.567361111112</v>
      </c>
      <c r="K3726" s="2"/>
      <c r="L3726" s="2"/>
    </row>
    <row r="3727" spans="1:12" x14ac:dyDescent="0.2">
      <c r="A3727" s="7">
        <v>0.11238938900000001</v>
      </c>
      <c r="B3727" s="7">
        <v>2.9458543800000001</v>
      </c>
      <c r="C3727" s="7">
        <v>0</v>
      </c>
      <c r="D3727" s="7">
        <v>-1.8984874410000001</v>
      </c>
      <c r="E3727" s="1">
        <v>285.49340000000001</v>
      </c>
      <c r="F3727" s="1">
        <v>0</v>
      </c>
      <c r="G3727" s="1">
        <v>382.37121530000002</v>
      </c>
      <c r="H3727" s="1">
        <v>0</v>
      </c>
      <c r="I3727" s="1">
        <v>0</v>
      </c>
      <c r="J3727" s="2">
        <v>41982.567361111112</v>
      </c>
      <c r="K3727" s="2"/>
      <c r="L3727" s="2"/>
    </row>
    <row r="3728" spans="1:12" x14ac:dyDescent="0.2">
      <c r="A3728" s="7">
        <v>0.11323167000000001</v>
      </c>
      <c r="B3728" s="7">
        <v>2.6128677219999998</v>
      </c>
      <c r="C3728" s="7">
        <v>0</v>
      </c>
      <c r="D3728" s="7">
        <v>-1.898414678</v>
      </c>
      <c r="E3728" s="1">
        <v>285.49340000000001</v>
      </c>
      <c r="F3728" s="1">
        <v>0</v>
      </c>
      <c r="G3728" s="1">
        <v>382.2985577</v>
      </c>
      <c r="H3728" s="1">
        <v>9.5842179999999999E-2</v>
      </c>
      <c r="I3728" s="1">
        <v>0</v>
      </c>
      <c r="J3728" s="2">
        <v>41982.568055555559</v>
      </c>
      <c r="K3728" s="2"/>
      <c r="L3728" s="2"/>
    </row>
    <row r="3729" spans="1:12" x14ac:dyDescent="0.2">
      <c r="A3729" s="7">
        <v>0.113571952</v>
      </c>
      <c r="B3729" s="7">
        <v>2.4783411129999999</v>
      </c>
      <c r="C3729" s="7">
        <v>0</v>
      </c>
      <c r="D3729" s="7">
        <v>-1.898385282</v>
      </c>
      <c r="E3729" s="1">
        <v>285.49340000000001</v>
      </c>
      <c r="F3729" s="1">
        <v>0</v>
      </c>
      <c r="G3729" s="1">
        <v>382.269204</v>
      </c>
      <c r="H3729" s="1">
        <v>0.37896030000000003</v>
      </c>
      <c r="I3729" s="1">
        <v>0</v>
      </c>
      <c r="J3729" s="2">
        <v>41982.568055555559</v>
      </c>
      <c r="K3729" s="2"/>
      <c r="L3729" s="2"/>
    </row>
    <row r="3730" spans="1:12" x14ac:dyDescent="0.2">
      <c r="A3730" s="7">
        <v>0.114243419</v>
      </c>
      <c r="B3730" s="7">
        <v>2.2128841540000002</v>
      </c>
      <c r="C3730" s="7">
        <v>0</v>
      </c>
      <c r="D3730" s="7">
        <v>-1.898327275</v>
      </c>
      <c r="E3730" s="1">
        <v>285.49340000000001</v>
      </c>
      <c r="F3730" s="1">
        <v>0</v>
      </c>
      <c r="G3730" s="1">
        <v>382.21128140000002</v>
      </c>
      <c r="H3730" s="1">
        <v>0.26615509999999998</v>
      </c>
      <c r="I3730" s="1">
        <v>0</v>
      </c>
      <c r="J3730" s="2">
        <v>41982.568055555559</v>
      </c>
      <c r="K3730" s="2"/>
      <c r="L3730" s="2"/>
    </row>
    <row r="3731" spans="1:12" x14ac:dyDescent="0.2">
      <c r="A3731" s="7">
        <v>0.114583701</v>
      </c>
      <c r="B3731" s="7">
        <v>2.078357537</v>
      </c>
      <c r="C3731" s="7">
        <v>0</v>
      </c>
      <c r="D3731" s="7">
        <v>-1.898297879</v>
      </c>
      <c r="E3731" s="1">
        <v>285.49340000000001</v>
      </c>
      <c r="F3731" s="1">
        <v>0</v>
      </c>
      <c r="G3731" s="1">
        <v>382.18192770000002</v>
      </c>
      <c r="H3731" s="1">
        <v>0</v>
      </c>
      <c r="I3731" s="1">
        <v>0</v>
      </c>
      <c r="J3731" s="2">
        <v>41982.568055555559</v>
      </c>
      <c r="K3731" s="2"/>
      <c r="L3731" s="2"/>
    </row>
    <row r="3732" spans="1:12" x14ac:dyDescent="0.2">
      <c r="A3732" s="7">
        <v>0.117617684</v>
      </c>
      <c r="B3732" s="7">
        <v>0.87890630000000003</v>
      </c>
      <c r="C3732" s="7">
        <v>0</v>
      </c>
      <c r="D3732" s="7">
        <v>-1.898035779</v>
      </c>
      <c r="E3732" s="1">
        <v>285.49340000000001</v>
      </c>
      <c r="F3732" s="1">
        <v>0</v>
      </c>
      <c r="G3732" s="1">
        <v>381.92020789999998</v>
      </c>
      <c r="H3732" s="1">
        <v>5.7548458240000003E-2</v>
      </c>
      <c r="I3732" s="1">
        <v>0</v>
      </c>
      <c r="J3732" s="2">
        <v>41982.568055555559</v>
      </c>
      <c r="K3732" s="2"/>
      <c r="L3732" s="2"/>
    </row>
    <row r="3733" spans="1:12" x14ac:dyDescent="0.2">
      <c r="A3733" s="7">
        <v>0.118791066</v>
      </c>
      <c r="B3733" s="7">
        <v>-4.2996182919999999</v>
      </c>
      <c r="C3733" s="7">
        <v>0</v>
      </c>
      <c r="D3733" s="7">
        <v>-1.897934413</v>
      </c>
      <c r="E3733" s="1">
        <v>285.49340000000001</v>
      </c>
      <c r="F3733" s="1">
        <v>0</v>
      </c>
      <c r="G3733" s="1">
        <v>381.81898860000001</v>
      </c>
      <c r="H3733" s="1">
        <v>7.9805130000000002E-2</v>
      </c>
      <c r="I3733" s="1">
        <v>0</v>
      </c>
      <c r="J3733" s="2">
        <v>41982.568749999999</v>
      </c>
      <c r="K3733" s="2"/>
      <c r="L3733" s="2"/>
    </row>
    <row r="3734" spans="1:12" x14ac:dyDescent="0.2">
      <c r="A3734" s="7">
        <v>0.118797636</v>
      </c>
      <c r="B3734" s="7">
        <v>-4.3286129999999998</v>
      </c>
      <c r="C3734" s="7">
        <v>0</v>
      </c>
      <c r="D3734" s="7">
        <v>-1.8979338450000001</v>
      </c>
      <c r="E3734" s="1">
        <v>285.49340000000001</v>
      </c>
      <c r="F3734" s="1">
        <v>0</v>
      </c>
      <c r="G3734" s="1">
        <v>381.81842189999998</v>
      </c>
      <c r="H3734" s="1">
        <v>9.3633045070000004E-2</v>
      </c>
      <c r="I3734" s="1">
        <v>0</v>
      </c>
      <c r="J3734" s="2">
        <v>41982.568749999999</v>
      </c>
      <c r="K3734" s="2"/>
      <c r="L3734" s="2"/>
    </row>
    <row r="3735" spans="1:12" x14ac:dyDescent="0.2">
      <c r="A3735" s="7">
        <v>0.118967103</v>
      </c>
      <c r="B3735" s="7">
        <v>-3.8973059029999999</v>
      </c>
      <c r="C3735" s="7">
        <v>0</v>
      </c>
      <c r="D3735" s="7">
        <v>-1.8979192060000001</v>
      </c>
      <c r="E3735" s="1">
        <v>285.49340000000001</v>
      </c>
      <c r="F3735" s="1">
        <v>0</v>
      </c>
      <c r="G3735" s="1">
        <v>381.8038032</v>
      </c>
      <c r="H3735" s="1">
        <v>0.45032200000000006</v>
      </c>
      <c r="I3735" s="1">
        <v>0</v>
      </c>
      <c r="J3735" s="2">
        <v>41982.568749999999</v>
      </c>
      <c r="K3735" s="2"/>
      <c r="L3735" s="2"/>
    </row>
    <row r="3736" spans="1:12" x14ac:dyDescent="0.2">
      <c r="A3736" s="7">
        <v>0.119131348</v>
      </c>
      <c r="B3736" s="7">
        <v>-3.4792895399999999</v>
      </c>
      <c r="C3736" s="7">
        <v>0</v>
      </c>
      <c r="D3736" s="7">
        <v>-1.897905017</v>
      </c>
      <c r="E3736" s="1">
        <v>285.49340000000001</v>
      </c>
      <c r="F3736" s="1">
        <v>0</v>
      </c>
      <c r="G3736" s="1">
        <v>381.78963499999998</v>
      </c>
      <c r="H3736" s="1">
        <v>0.63586779999999998</v>
      </c>
      <c r="I3736" s="1">
        <v>0</v>
      </c>
      <c r="J3736" s="2">
        <v>41982.568749999999</v>
      </c>
      <c r="K3736" s="2"/>
      <c r="L3736" s="2"/>
    </row>
    <row r="3737" spans="1:12" x14ac:dyDescent="0.2">
      <c r="A3737" s="7">
        <v>0.119302163</v>
      </c>
      <c r="B3737" s="7">
        <v>-3.0445525070000001</v>
      </c>
      <c r="C3737" s="7">
        <v>0</v>
      </c>
      <c r="D3737" s="7">
        <v>-1.8978902600000001</v>
      </c>
      <c r="E3737" s="1">
        <v>285.49340000000001</v>
      </c>
      <c r="F3737" s="1">
        <v>0</v>
      </c>
      <c r="G3737" s="1">
        <v>381.7749</v>
      </c>
      <c r="H3737" s="1">
        <v>0.61610432110000002</v>
      </c>
      <c r="I3737" s="1">
        <v>0</v>
      </c>
      <c r="J3737" s="2">
        <v>41982.568749999999</v>
      </c>
      <c r="K3737" s="2"/>
      <c r="L3737" s="2"/>
    </row>
    <row r="3738" spans="1:12" x14ac:dyDescent="0.2">
      <c r="A3738" s="7">
        <v>0.119637222</v>
      </c>
      <c r="B3738" s="7">
        <v>-2.1917991620000001</v>
      </c>
      <c r="C3738" s="7">
        <v>0</v>
      </c>
      <c r="D3738" s="7">
        <v>-1.8978613150000001</v>
      </c>
      <c r="E3738" s="1">
        <v>285.49340000000001</v>
      </c>
      <c r="F3738" s="1">
        <v>0</v>
      </c>
      <c r="G3738" s="1">
        <v>382.1952915</v>
      </c>
      <c r="H3738" s="1">
        <v>0.57733750000000006</v>
      </c>
      <c r="I3738" s="1">
        <v>0</v>
      </c>
      <c r="J3738" s="2">
        <v>41982.568749999999</v>
      </c>
      <c r="K3738" s="2"/>
      <c r="L3738" s="2"/>
    </row>
    <row r="3739" spans="1:12" x14ac:dyDescent="0.2">
      <c r="A3739" s="7">
        <v>0.119969671</v>
      </c>
      <c r="B3739" s="7">
        <v>-1.3456911840000001</v>
      </c>
      <c r="C3739" s="7">
        <v>0</v>
      </c>
      <c r="D3739" s="7">
        <v>-1.897832596</v>
      </c>
      <c r="E3739" s="1">
        <v>285.49340000000001</v>
      </c>
      <c r="F3739" s="1">
        <v>0</v>
      </c>
      <c r="G3739" s="1">
        <v>382.6124069</v>
      </c>
      <c r="H3739" s="1">
        <v>0.4614528</v>
      </c>
      <c r="I3739" s="1">
        <v>0</v>
      </c>
      <c r="J3739" s="2">
        <v>41982.568749999999</v>
      </c>
      <c r="K3739" s="2"/>
      <c r="L3739" s="2"/>
    </row>
    <row r="3740" spans="1:12" x14ac:dyDescent="0.2">
      <c r="A3740" s="7">
        <v>0.120144444</v>
      </c>
      <c r="B3740" s="7">
        <v>-0.90087890000000004</v>
      </c>
      <c r="C3740" s="7">
        <v>0</v>
      </c>
      <c r="D3740" s="7">
        <v>-1.8978174969999999</v>
      </c>
      <c r="E3740" s="1">
        <v>285.49340000000001</v>
      </c>
      <c r="F3740" s="1">
        <v>0</v>
      </c>
      <c r="G3740" s="1">
        <v>382.8316911</v>
      </c>
      <c r="H3740" s="1">
        <v>0.51525532929999995</v>
      </c>
      <c r="I3740" s="1">
        <v>0</v>
      </c>
      <c r="J3740" s="2">
        <v>41982.568749999999</v>
      </c>
      <c r="K3740" s="2"/>
      <c r="L3740" s="2"/>
    </row>
    <row r="3741" spans="1:12" x14ac:dyDescent="0.2">
      <c r="A3741" s="7">
        <v>0.12031003699999999</v>
      </c>
      <c r="B3741" s="7">
        <v>1.6410559149999999</v>
      </c>
      <c r="C3741" s="7">
        <v>0</v>
      </c>
      <c r="D3741" s="7">
        <v>-1.897803192</v>
      </c>
      <c r="E3741" s="1">
        <v>285.49340000000001</v>
      </c>
      <c r="F3741" s="1">
        <v>0</v>
      </c>
      <c r="G3741" s="1">
        <v>383.03945620000002</v>
      </c>
      <c r="H3741" s="1">
        <v>0.56623159999999995</v>
      </c>
      <c r="I3741" s="1">
        <v>0</v>
      </c>
      <c r="J3741" s="2">
        <v>41982.568749999999</v>
      </c>
      <c r="K3741" s="2"/>
      <c r="L3741" s="2"/>
    </row>
    <row r="3742" spans="1:12" x14ac:dyDescent="0.2">
      <c r="A3742" s="7">
        <v>0.12064113799999999</v>
      </c>
      <c r="B3742" s="7">
        <v>6.7236330000000004</v>
      </c>
      <c r="C3742" s="7">
        <v>0</v>
      </c>
      <c r="D3742" s="7">
        <v>-1.897774589</v>
      </c>
      <c r="E3742" s="1">
        <v>285.49340000000001</v>
      </c>
      <c r="F3742" s="1">
        <v>0</v>
      </c>
      <c r="G3742" s="1">
        <v>383.45488080000001</v>
      </c>
      <c r="H3742" s="1">
        <v>0.32543089999999997</v>
      </c>
      <c r="I3742" s="1">
        <v>0</v>
      </c>
      <c r="J3742" s="2">
        <v>41982.568749999999</v>
      </c>
      <c r="K3742" s="2"/>
      <c r="L3742" s="2"/>
    </row>
    <row r="3743" spans="1:12" x14ac:dyDescent="0.2">
      <c r="A3743" s="7">
        <v>0.120815911</v>
      </c>
      <c r="B3743" s="7">
        <v>5.1467909079999998</v>
      </c>
      <c r="C3743" s="7">
        <v>0</v>
      </c>
      <c r="D3743" s="7">
        <v>-1.897759491</v>
      </c>
      <c r="E3743" s="1">
        <v>285.49340000000001</v>
      </c>
      <c r="F3743" s="1">
        <v>0</v>
      </c>
      <c r="G3743" s="1">
        <v>383.67416489999999</v>
      </c>
      <c r="H3743" s="1">
        <v>0</v>
      </c>
      <c r="I3743" s="1">
        <v>0</v>
      </c>
      <c r="J3743" s="2">
        <v>41982.568749999999</v>
      </c>
      <c r="K3743" s="2"/>
      <c r="L3743" s="2"/>
    </row>
    <row r="3744" spans="1:12" x14ac:dyDescent="0.2">
      <c r="A3744" s="7">
        <v>0.121323049</v>
      </c>
      <c r="B3744" s="7">
        <v>0.57128909999999999</v>
      </c>
      <c r="C3744" s="7">
        <v>0</v>
      </c>
      <c r="D3744" s="7">
        <v>-1.8977156799999999</v>
      </c>
      <c r="E3744" s="1">
        <v>285.49340000000001</v>
      </c>
      <c r="F3744" s="1">
        <v>0</v>
      </c>
      <c r="G3744" s="1">
        <v>384.31045879999999</v>
      </c>
      <c r="H3744" s="1">
        <v>2.4579314550000002E-2</v>
      </c>
      <c r="I3744" s="1">
        <v>0</v>
      </c>
      <c r="J3744" s="2">
        <v>41982.568749999999</v>
      </c>
      <c r="K3744" s="2"/>
      <c r="L3744" s="2"/>
    </row>
    <row r="3745" spans="1:12" x14ac:dyDescent="0.2">
      <c r="A3745" s="7">
        <v>0.12149125299999999</v>
      </c>
      <c r="B3745" s="7">
        <v>0.497789276</v>
      </c>
      <c r="C3745" s="7">
        <v>0</v>
      </c>
      <c r="D3745" s="7">
        <v>-1.897701149</v>
      </c>
      <c r="E3745" s="1">
        <v>285.49340000000001</v>
      </c>
      <c r="F3745" s="1">
        <v>0</v>
      </c>
      <c r="G3745" s="1">
        <v>384.5215</v>
      </c>
      <c r="H3745" s="1">
        <v>3.2731596459999998E-2</v>
      </c>
      <c r="I3745" s="1">
        <v>0</v>
      </c>
      <c r="J3745" s="2">
        <v>41982.568749999999</v>
      </c>
      <c r="K3745" s="2"/>
      <c r="L3745" s="2"/>
    </row>
    <row r="3746" spans="1:12" x14ac:dyDescent="0.2">
      <c r="A3746" s="7">
        <v>0.124692092</v>
      </c>
      <c r="B3746" s="7">
        <v>-0.90087890000000004</v>
      </c>
      <c r="C3746" s="7">
        <v>0</v>
      </c>
      <c r="D3746" s="7">
        <v>-1.897424636</v>
      </c>
      <c r="E3746" s="1">
        <v>285.49340000000001</v>
      </c>
      <c r="F3746" s="1">
        <v>0</v>
      </c>
      <c r="G3746" s="1">
        <v>382.03700090000001</v>
      </c>
      <c r="H3746" s="1">
        <v>0.18786580759999999</v>
      </c>
      <c r="I3746" s="1">
        <v>0</v>
      </c>
      <c r="J3746" s="2">
        <v>41982.569444444445</v>
      </c>
      <c r="K3746" s="2"/>
      <c r="L3746" s="2"/>
    </row>
    <row r="3747" spans="1:12" x14ac:dyDescent="0.2">
      <c r="A3747" s="7">
        <v>0.12502976199999999</v>
      </c>
      <c r="B3747" s="7">
        <v>-6.3940429999999999</v>
      </c>
      <c r="C3747" s="7">
        <v>0</v>
      </c>
      <c r="D3747" s="7">
        <v>-1.897395465</v>
      </c>
      <c r="E3747" s="1">
        <v>285.49340000000001</v>
      </c>
      <c r="F3747" s="1">
        <v>0</v>
      </c>
      <c r="G3747" s="1">
        <v>381.7749</v>
      </c>
      <c r="H3747" s="1">
        <v>0.20423160580000002</v>
      </c>
      <c r="I3747" s="1">
        <v>0</v>
      </c>
      <c r="J3747" s="2">
        <v>41982.569444444445</v>
      </c>
      <c r="K3747" s="2"/>
      <c r="L3747" s="2"/>
    </row>
    <row r="3748" spans="1:12" x14ac:dyDescent="0.2">
      <c r="A3748" s="7">
        <v>0.125869433</v>
      </c>
      <c r="B3748" s="7">
        <v>-1.263446941</v>
      </c>
      <c r="C3748" s="7">
        <v>0</v>
      </c>
      <c r="D3748" s="7">
        <v>-1.897322927</v>
      </c>
      <c r="E3748" s="1">
        <v>285.49340000000001</v>
      </c>
      <c r="F3748" s="1">
        <v>0</v>
      </c>
      <c r="G3748" s="1">
        <v>382.68756200000001</v>
      </c>
      <c r="H3748" s="1">
        <v>0.2449277</v>
      </c>
      <c r="I3748" s="1">
        <v>0</v>
      </c>
      <c r="J3748" s="2">
        <v>41982.569444444445</v>
      </c>
      <c r="K3748" s="2"/>
      <c r="L3748" s="2"/>
    </row>
    <row r="3749" spans="1:12" x14ac:dyDescent="0.2">
      <c r="A3749" s="7">
        <v>0.12587204399999999</v>
      </c>
      <c r="B3749" s="7">
        <v>-1.247492687</v>
      </c>
      <c r="C3749" s="7">
        <v>0</v>
      </c>
      <c r="D3749" s="7">
        <v>-1.8973227020000001</v>
      </c>
      <c r="E3749" s="1">
        <v>285.49340000000001</v>
      </c>
      <c r="F3749" s="1">
        <v>0</v>
      </c>
      <c r="G3749" s="1">
        <v>382.69040000000001</v>
      </c>
      <c r="H3749" s="1">
        <v>0.25215712600000001</v>
      </c>
      <c r="I3749" s="1">
        <v>0</v>
      </c>
      <c r="J3749" s="2">
        <v>41982.569444444445</v>
      </c>
      <c r="K3749" s="2"/>
      <c r="L3749" s="2"/>
    </row>
    <row r="3750" spans="1:12" x14ac:dyDescent="0.2">
      <c r="A3750" s="7">
        <v>0.12603494100000001</v>
      </c>
      <c r="B3750" s="7">
        <v>-0.25214984800000001</v>
      </c>
      <c r="C3750" s="7">
        <v>0</v>
      </c>
      <c r="D3750" s="7">
        <v>-1.8973086299999999</v>
      </c>
      <c r="E3750" s="1">
        <v>285.49340000000001</v>
      </c>
      <c r="F3750" s="1">
        <v>0</v>
      </c>
      <c r="G3750" s="1">
        <v>382.72974959999999</v>
      </c>
      <c r="H3750" s="1">
        <v>0.70318150000000001</v>
      </c>
      <c r="I3750" s="1">
        <v>0</v>
      </c>
      <c r="J3750" s="2">
        <v>41982.569444444445</v>
      </c>
      <c r="K3750" s="2"/>
      <c r="L3750" s="2"/>
    </row>
    <row r="3751" spans="1:12" x14ac:dyDescent="0.2">
      <c r="A3751" s="7">
        <v>0.12604024799999999</v>
      </c>
      <c r="B3751" s="7">
        <v>-0.21972659999999999</v>
      </c>
      <c r="C3751" s="7">
        <v>0</v>
      </c>
      <c r="D3751" s="7">
        <v>-1.8973081709999999</v>
      </c>
      <c r="E3751" s="1">
        <v>285.49340000000001</v>
      </c>
      <c r="F3751" s="1">
        <v>0</v>
      </c>
      <c r="G3751" s="1">
        <v>382.73103140000001</v>
      </c>
      <c r="H3751" s="1">
        <v>0.71087602239999992</v>
      </c>
      <c r="I3751" s="1">
        <v>0</v>
      </c>
      <c r="J3751" s="2">
        <v>41982.569444444445</v>
      </c>
      <c r="K3751" s="2"/>
      <c r="L3751" s="2"/>
    </row>
    <row r="3752" spans="1:12" x14ac:dyDescent="0.2">
      <c r="A3752" s="7">
        <v>0.126200534</v>
      </c>
      <c r="B3752" s="7">
        <v>-0.26415949399999999</v>
      </c>
      <c r="C3752" s="7">
        <v>0</v>
      </c>
      <c r="D3752" s="7">
        <v>-1.897294324</v>
      </c>
      <c r="E3752" s="1">
        <v>285.49340000000001</v>
      </c>
      <c r="F3752" s="1">
        <v>0</v>
      </c>
      <c r="G3752" s="1">
        <v>382.7697503</v>
      </c>
      <c r="H3752" s="1">
        <v>0.94329960000000002</v>
      </c>
      <c r="I3752" s="1">
        <v>0</v>
      </c>
      <c r="J3752" s="2">
        <v>41982.569444444445</v>
      </c>
      <c r="K3752" s="2"/>
      <c r="L3752" s="2"/>
    </row>
    <row r="3753" spans="1:12" x14ac:dyDescent="0.2">
      <c r="A3753" s="7">
        <v>0.12637530699999999</v>
      </c>
      <c r="B3753" s="7">
        <v>-0.31260838499999999</v>
      </c>
      <c r="C3753" s="7">
        <v>0</v>
      </c>
      <c r="D3753" s="7">
        <v>-1.897279226</v>
      </c>
      <c r="E3753" s="1">
        <v>285.49340000000001</v>
      </c>
      <c r="F3753" s="1">
        <v>0</v>
      </c>
      <c r="G3753" s="1">
        <v>382.81196870000002</v>
      </c>
      <c r="H3753" s="1">
        <v>1.086911</v>
      </c>
      <c r="I3753" s="1">
        <v>0</v>
      </c>
      <c r="J3753" s="2">
        <v>41982.569444444445</v>
      </c>
      <c r="K3753" s="2"/>
      <c r="L3753" s="2"/>
    </row>
    <row r="3754" spans="1:12" x14ac:dyDescent="0.2">
      <c r="A3754" s="7">
        <v>0.127042815</v>
      </c>
      <c r="B3754" s="7">
        <v>-0.49764814800000001</v>
      </c>
      <c r="C3754" s="7">
        <v>0</v>
      </c>
      <c r="D3754" s="7">
        <v>-1.8972215610000001</v>
      </c>
      <c r="E3754" s="1">
        <v>285.49340000000001</v>
      </c>
      <c r="F3754" s="1">
        <v>0</v>
      </c>
      <c r="G3754" s="1">
        <v>382.97321269999998</v>
      </c>
      <c r="H3754" s="1">
        <v>1.0547420000000001</v>
      </c>
      <c r="I3754" s="1">
        <v>0</v>
      </c>
      <c r="J3754" s="2">
        <v>41982.569444444445</v>
      </c>
      <c r="K3754" s="2"/>
      <c r="L3754" s="2"/>
    </row>
    <row r="3755" spans="1:12" x14ac:dyDescent="0.2">
      <c r="A3755" s="7">
        <v>0.12772472700000001</v>
      </c>
      <c r="B3755" s="7">
        <v>-0.68668056200000005</v>
      </c>
      <c r="C3755" s="7">
        <v>0</v>
      </c>
      <c r="D3755" s="7">
        <v>-1.897162652</v>
      </c>
      <c r="E3755" s="1">
        <v>285.49340000000001</v>
      </c>
      <c r="F3755" s="1">
        <v>0</v>
      </c>
      <c r="G3755" s="1">
        <v>383.13793579999998</v>
      </c>
      <c r="H3755" s="1">
        <v>1.3361050000000001</v>
      </c>
      <c r="I3755" s="1">
        <v>0</v>
      </c>
      <c r="J3755" s="2">
        <v>41982.569444444445</v>
      </c>
      <c r="K3755" s="2"/>
      <c r="L3755" s="2"/>
    </row>
    <row r="3756" spans="1:12" x14ac:dyDescent="0.2">
      <c r="A3756" s="7">
        <v>0.127890319</v>
      </c>
      <c r="B3756" s="7">
        <v>-0.73258442800000001</v>
      </c>
      <c r="C3756" s="7">
        <v>0</v>
      </c>
      <c r="D3756" s="7">
        <v>-1.8971483469999999</v>
      </c>
      <c r="E3756" s="1">
        <v>285.49340000000001</v>
      </c>
      <c r="F3756" s="1">
        <v>0</v>
      </c>
      <c r="G3756" s="1">
        <v>383.17793649999999</v>
      </c>
      <c r="H3756" s="1">
        <v>1.3553639999999998</v>
      </c>
      <c r="I3756" s="1">
        <v>0</v>
      </c>
      <c r="J3756" s="2">
        <v>41982.569444444445</v>
      </c>
      <c r="K3756" s="2"/>
      <c r="L3756" s="2"/>
    </row>
    <row r="3757" spans="1:12" x14ac:dyDescent="0.2">
      <c r="A3757" s="7">
        <v>0.12839223499999999</v>
      </c>
      <c r="B3757" s="7">
        <v>-0.87172031900000002</v>
      </c>
      <c r="C3757" s="7">
        <v>0</v>
      </c>
      <c r="D3757" s="7">
        <v>-1.8971049879999999</v>
      </c>
      <c r="E3757" s="1">
        <v>285.49340000000001</v>
      </c>
      <c r="F3757" s="1">
        <v>0</v>
      </c>
      <c r="G3757" s="1">
        <v>383.29917970000002</v>
      </c>
      <c r="H3757" s="1">
        <v>1.1880470000000001</v>
      </c>
      <c r="I3757" s="1">
        <v>0</v>
      </c>
      <c r="J3757" s="2">
        <v>41982.570138888892</v>
      </c>
      <c r="K3757" s="2"/>
      <c r="L3757" s="2"/>
    </row>
    <row r="3758" spans="1:12" x14ac:dyDescent="0.2">
      <c r="A3758" s="7">
        <v>0.12873251699999999</v>
      </c>
      <c r="B3758" s="7">
        <v>-0.96604973500000002</v>
      </c>
      <c r="C3758" s="7">
        <v>0</v>
      </c>
      <c r="D3758" s="7">
        <v>-1.897075592</v>
      </c>
      <c r="E3758" s="1">
        <v>285.49340000000001</v>
      </c>
      <c r="F3758" s="1">
        <v>0</v>
      </c>
      <c r="G3758" s="1">
        <v>383.38137840000002</v>
      </c>
      <c r="H3758" s="1">
        <v>1.324803</v>
      </c>
      <c r="I3758" s="1">
        <v>0</v>
      </c>
      <c r="J3758" s="2">
        <v>41982.570138888892</v>
      </c>
      <c r="K3758" s="2"/>
      <c r="L3758" s="2"/>
    </row>
    <row r="3759" spans="1:12" x14ac:dyDescent="0.2">
      <c r="A3759" s="7">
        <v>0.12873521199999999</v>
      </c>
      <c r="B3759" s="7">
        <v>-0.96679689999999996</v>
      </c>
      <c r="C3759" s="7">
        <v>0</v>
      </c>
      <c r="D3759" s="7">
        <v>-1.897075359</v>
      </c>
      <c r="E3759" s="1">
        <v>285.49340000000001</v>
      </c>
      <c r="F3759" s="1">
        <v>0</v>
      </c>
      <c r="G3759" s="1">
        <v>383.38202949999999</v>
      </c>
      <c r="H3759" s="1">
        <v>1.3265376119999999</v>
      </c>
      <c r="I3759" s="1">
        <v>0</v>
      </c>
      <c r="J3759" s="2">
        <v>41982.570138888892</v>
      </c>
      <c r="K3759" s="2"/>
      <c r="L3759" s="2"/>
    </row>
    <row r="3760" spans="1:12" x14ac:dyDescent="0.2">
      <c r="A3760" s="7">
        <v>0.12889810900000001</v>
      </c>
      <c r="B3760" s="7">
        <v>-1.444747502</v>
      </c>
      <c r="C3760" s="7">
        <v>0</v>
      </c>
      <c r="D3760" s="7">
        <v>-1.897061286</v>
      </c>
      <c r="E3760" s="1">
        <v>285.49340000000001</v>
      </c>
      <c r="F3760" s="1">
        <v>0</v>
      </c>
      <c r="G3760" s="1">
        <v>383.42137910000002</v>
      </c>
      <c r="H3760" s="1">
        <v>1.431373</v>
      </c>
      <c r="I3760" s="1">
        <v>0</v>
      </c>
      <c r="J3760" s="2">
        <v>41982.570138888892</v>
      </c>
      <c r="K3760" s="2"/>
      <c r="L3760" s="2"/>
    </row>
    <row r="3761" spans="1:12" x14ac:dyDescent="0.2">
      <c r="A3761" s="7">
        <v>0.129074146</v>
      </c>
      <c r="B3761" s="7">
        <v>-1.961250454</v>
      </c>
      <c r="C3761" s="7">
        <v>0</v>
      </c>
      <c r="D3761" s="7">
        <v>-1.8970460790000001</v>
      </c>
      <c r="E3761" s="1">
        <v>285.49340000000001</v>
      </c>
      <c r="F3761" s="1">
        <v>0</v>
      </c>
      <c r="G3761" s="1">
        <v>383.46390280000003</v>
      </c>
      <c r="H3761" s="1">
        <v>1.759827</v>
      </c>
      <c r="I3761" s="1">
        <v>0</v>
      </c>
      <c r="J3761" s="2">
        <v>41982.570138888892</v>
      </c>
      <c r="K3761" s="2"/>
      <c r="L3761" s="2"/>
    </row>
    <row r="3762" spans="1:12" x14ac:dyDescent="0.2">
      <c r="A3762" s="7">
        <v>0.12923839100000001</v>
      </c>
      <c r="B3762" s="7">
        <v>-2.4431551539999998</v>
      </c>
      <c r="C3762" s="7">
        <v>0</v>
      </c>
      <c r="D3762" s="7">
        <v>-1.8970318900000001</v>
      </c>
      <c r="E3762" s="1">
        <v>285.49340000000001</v>
      </c>
      <c r="F3762" s="1">
        <v>0</v>
      </c>
      <c r="G3762" s="1">
        <v>383.50357789999998</v>
      </c>
      <c r="H3762" s="1">
        <v>2</v>
      </c>
      <c r="I3762" s="1">
        <v>0</v>
      </c>
      <c r="J3762" s="2">
        <v>41982.570138888892</v>
      </c>
      <c r="K3762" s="2"/>
      <c r="L3762" s="2"/>
    </row>
    <row r="3763" spans="1:12" x14ac:dyDescent="0.2">
      <c r="A3763" s="7">
        <v>0.129409206</v>
      </c>
      <c r="B3763" s="7">
        <v>-2.9443359999999998</v>
      </c>
      <c r="C3763" s="7">
        <v>0</v>
      </c>
      <c r="D3763" s="7">
        <v>-1.8970171339999999</v>
      </c>
      <c r="E3763" s="1">
        <v>285.49340000000001</v>
      </c>
      <c r="F3763" s="1">
        <v>0</v>
      </c>
      <c r="G3763" s="1">
        <v>383.54484009999999</v>
      </c>
      <c r="H3763" s="1">
        <v>1.9915379450000001</v>
      </c>
      <c r="I3763" s="1">
        <v>0</v>
      </c>
      <c r="J3763" s="2">
        <v>41982.570138888892</v>
      </c>
      <c r="K3763" s="2"/>
      <c r="L3763" s="2"/>
    </row>
    <row r="3764" spans="1:12" x14ac:dyDescent="0.2">
      <c r="A3764" s="7">
        <v>0.12974561300000001</v>
      </c>
      <c r="B3764" s="7">
        <v>1.6918949999999999</v>
      </c>
      <c r="C3764" s="7">
        <v>0</v>
      </c>
      <c r="D3764" s="7">
        <v>-1.8969880720000001</v>
      </c>
      <c r="E3764" s="1">
        <v>285.49340000000001</v>
      </c>
      <c r="F3764" s="1">
        <v>0</v>
      </c>
      <c r="G3764" s="1">
        <v>383.62610289999998</v>
      </c>
      <c r="H3764" s="1">
        <v>1.974872535</v>
      </c>
      <c r="I3764" s="1">
        <v>0</v>
      </c>
      <c r="J3764" s="2">
        <v>41982.570138888892</v>
      </c>
      <c r="K3764" s="2"/>
      <c r="L3764" s="2"/>
    </row>
    <row r="3765" spans="1:12" x14ac:dyDescent="0.2">
      <c r="A3765" s="7">
        <v>0.13007671400000001</v>
      </c>
      <c r="B3765" s="7">
        <v>1.608858463</v>
      </c>
      <c r="C3765" s="7">
        <v>0</v>
      </c>
      <c r="D3765" s="7">
        <v>-1.896959469</v>
      </c>
      <c r="E3765" s="1">
        <v>285.49340000000001</v>
      </c>
      <c r="F3765" s="1">
        <v>0</v>
      </c>
      <c r="G3765" s="1">
        <v>383.70608399999998</v>
      </c>
      <c r="H3765" s="1">
        <v>1.9584700000000002</v>
      </c>
      <c r="I3765" s="1">
        <v>0</v>
      </c>
      <c r="J3765" s="2">
        <v>41982.570138888892</v>
      </c>
      <c r="K3765" s="2"/>
      <c r="L3765" s="2"/>
    </row>
    <row r="3766" spans="1:12" x14ac:dyDescent="0.2">
      <c r="A3766" s="7">
        <v>0.13041707999999999</v>
      </c>
      <c r="B3766" s="7">
        <v>1.5234983419999999</v>
      </c>
      <c r="C3766" s="7">
        <v>0</v>
      </c>
      <c r="D3766" s="7">
        <v>-1.8969300659999999</v>
      </c>
      <c r="E3766" s="1">
        <v>285.49340000000001</v>
      </c>
      <c r="F3766" s="1">
        <v>0</v>
      </c>
      <c r="G3766" s="1">
        <v>383.78830310000001</v>
      </c>
      <c r="H3766" s="1">
        <v>0.97475200000000006</v>
      </c>
      <c r="I3766" s="1">
        <v>0</v>
      </c>
      <c r="J3766" s="2">
        <v>41982.570138888892</v>
      </c>
      <c r="K3766" s="2"/>
      <c r="L3766" s="2"/>
    </row>
    <row r="3767" spans="1:12" x14ac:dyDescent="0.2">
      <c r="A3767" s="7">
        <v>0.130582588</v>
      </c>
      <c r="B3767" s="7">
        <v>1.4819906380000001</v>
      </c>
      <c r="C3767" s="7">
        <v>0</v>
      </c>
      <c r="D3767" s="7">
        <v>-1.8969157679999999</v>
      </c>
      <c r="E3767" s="1">
        <v>285.49340000000001</v>
      </c>
      <c r="F3767" s="1">
        <v>0</v>
      </c>
      <c r="G3767" s="1">
        <v>383.8282835</v>
      </c>
      <c r="H3767" s="1">
        <v>0.62039599999999995</v>
      </c>
      <c r="I3767" s="1">
        <v>0</v>
      </c>
      <c r="J3767" s="2">
        <v>41982.570138888892</v>
      </c>
      <c r="K3767" s="2"/>
      <c r="L3767" s="2"/>
    </row>
    <row r="3768" spans="1:12" x14ac:dyDescent="0.2">
      <c r="A3768" s="7">
        <v>0.13092295400000001</v>
      </c>
      <c r="B3768" s="7">
        <v>1.396630512</v>
      </c>
      <c r="C3768" s="7">
        <v>0</v>
      </c>
      <c r="D3768" s="7">
        <v>-1.896886364</v>
      </c>
      <c r="E3768" s="1">
        <v>285.49340000000001</v>
      </c>
      <c r="F3768" s="1">
        <v>0</v>
      </c>
      <c r="G3768" s="1">
        <v>383.91050259999997</v>
      </c>
      <c r="H3768" s="1">
        <v>0.1503379</v>
      </c>
      <c r="I3768" s="1">
        <v>0</v>
      </c>
      <c r="J3768" s="2">
        <v>41982.570138888892</v>
      </c>
      <c r="K3768" s="2"/>
      <c r="L3768" s="2"/>
    </row>
    <row r="3769" spans="1:12" x14ac:dyDescent="0.2">
      <c r="A3769" s="7">
        <v>0.13108846299999999</v>
      </c>
      <c r="B3769" s="7">
        <v>1.3551228070000001</v>
      </c>
      <c r="C3769" s="7">
        <v>0</v>
      </c>
      <c r="D3769" s="7">
        <v>-1.896872066</v>
      </c>
      <c r="E3769" s="1">
        <v>285.49340000000001</v>
      </c>
      <c r="F3769" s="1">
        <v>0</v>
      </c>
      <c r="G3769" s="1">
        <v>383.9504829</v>
      </c>
      <c r="H3769" s="1">
        <v>0</v>
      </c>
      <c r="I3769" s="1">
        <v>0</v>
      </c>
      <c r="J3769" s="2">
        <v>41982.570138888892</v>
      </c>
      <c r="K3769" s="2"/>
      <c r="L3769" s="2"/>
    </row>
    <row r="3770" spans="1:12" x14ac:dyDescent="0.2">
      <c r="A3770" s="7">
        <v>0.13193596699999999</v>
      </c>
      <c r="B3770" s="7">
        <v>1.1425780000000001</v>
      </c>
      <c r="C3770" s="7">
        <v>0</v>
      </c>
      <c r="D3770" s="7">
        <v>-1.8967988520000001</v>
      </c>
      <c r="E3770" s="1">
        <v>285.49340000000001</v>
      </c>
      <c r="F3770" s="1">
        <v>0</v>
      </c>
      <c r="G3770" s="1">
        <v>384.15520679999997</v>
      </c>
      <c r="H3770" s="1">
        <v>0</v>
      </c>
      <c r="I3770" s="1">
        <v>0</v>
      </c>
      <c r="J3770" s="2">
        <v>41982.570138888892</v>
      </c>
      <c r="K3770" s="2"/>
      <c r="L3770" s="2"/>
    </row>
    <row r="3771" spans="1:12" x14ac:dyDescent="0.2">
      <c r="A3771" s="7">
        <v>0.133284123</v>
      </c>
      <c r="B3771" s="7">
        <v>-1.032715</v>
      </c>
      <c r="C3771" s="7">
        <v>0</v>
      </c>
      <c r="D3771" s="7">
        <v>-1.8966823880000001</v>
      </c>
      <c r="E3771" s="1">
        <v>285.49340000000001</v>
      </c>
      <c r="F3771" s="1">
        <v>0</v>
      </c>
      <c r="G3771" s="1">
        <v>384.48086860000001</v>
      </c>
      <c r="H3771" s="1">
        <v>0</v>
      </c>
      <c r="I3771" s="1">
        <v>0</v>
      </c>
      <c r="J3771" s="2">
        <v>41982.570138888892</v>
      </c>
      <c r="K3771" s="2"/>
      <c r="L3771" s="2"/>
    </row>
    <row r="3772" spans="1:12" x14ac:dyDescent="0.2">
      <c r="A3772" s="7">
        <v>0.13345232600000001</v>
      </c>
      <c r="B3772" s="7">
        <v>-1.0336710760000001</v>
      </c>
      <c r="C3772" s="7">
        <v>0</v>
      </c>
      <c r="D3772" s="7">
        <v>-1.896667857</v>
      </c>
      <c r="E3772" s="1">
        <v>285.49340000000001</v>
      </c>
      <c r="F3772" s="1">
        <v>0</v>
      </c>
      <c r="G3772" s="1">
        <v>384.5215</v>
      </c>
      <c r="H3772" s="1">
        <v>0</v>
      </c>
      <c r="I3772" s="1">
        <v>0</v>
      </c>
      <c r="J3772" s="2">
        <v>41982.570833333331</v>
      </c>
      <c r="K3772" s="2"/>
      <c r="L3772" s="2"/>
    </row>
    <row r="3773" spans="1:12" x14ac:dyDescent="0.2">
      <c r="A3773" s="7">
        <v>0.13395685299999999</v>
      </c>
      <c r="B3773" s="7">
        <v>-1.036538827</v>
      </c>
      <c r="C3773" s="7">
        <v>0</v>
      </c>
      <c r="D3773" s="7">
        <v>-1.8966242719999999</v>
      </c>
      <c r="E3773" s="1">
        <v>285.49340000000001</v>
      </c>
      <c r="F3773" s="1">
        <v>0</v>
      </c>
      <c r="G3773" s="1">
        <v>383.60590000000002</v>
      </c>
      <c r="H3773" s="1">
        <v>0</v>
      </c>
      <c r="I3773" s="1">
        <v>0</v>
      </c>
      <c r="J3773" s="2">
        <v>41982.570833333331</v>
      </c>
      <c r="K3773" s="2"/>
      <c r="L3773" s="2"/>
    </row>
    <row r="3774" spans="1:12" x14ac:dyDescent="0.2">
      <c r="A3774" s="7">
        <v>0.13614198399999999</v>
      </c>
      <c r="B3774" s="7">
        <v>-1.048959202</v>
      </c>
      <c r="C3774" s="7">
        <v>0</v>
      </c>
      <c r="D3774" s="7">
        <v>-1.896435503</v>
      </c>
      <c r="E3774" s="1">
        <v>285.49340000000001</v>
      </c>
      <c r="F3774" s="1">
        <v>0</v>
      </c>
      <c r="G3774" s="1">
        <v>383.60590000000002</v>
      </c>
      <c r="H3774" s="1">
        <v>0</v>
      </c>
      <c r="I3774" s="1">
        <v>0</v>
      </c>
      <c r="J3774" s="2">
        <v>41982.570833333331</v>
      </c>
      <c r="K3774" s="2"/>
      <c r="L3774" s="2"/>
    </row>
    <row r="3775" spans="1:12" x14ac:dyDescent="0.2">
      <c r="A3775" s="7">
        <v>0.13664785900000001</v>
      </c>
      <c r="B3775" s="7">
        <v>-1.0518346119999999</v>
      </c>
      <c r="C3775" s="7">
        <v>0</v>
      </c>
      <c r="D3775" s="7">
        <v>-1.896391801</v>
      </c>
      <c r="E3775" s="1">
        <v>285.49340000000001</v>
      </c>
      <c r="F3775" s="1">
        <v>0</v>
      </c>
      <c r="G3775" s="1">
        <v>383.60590000000002</v>
      </c>
      <c r="H3775" s="1">
        <v>0.119257</v>
      </c>
      <c r="I3775" s="1">
        <v>0</v>
      </c>
      <c r="J3775" s="2">
        <v>41982.570833333331</v>
      </c>
      <c r="K3775" s="2"/>
      <c r="L3775" s="2"/>
    </row>
    <row r="3776" spans="1:12" x14ac:dyDescent="0.2">
      <c r="A3776" s="7">
        <v>0.136818673</v>
      </c>
      <c r="B3776" s="7">
        <v>-1.0528055300000001</v>
      </c>
      <c r="C3776" s="7">
        <v>0</v>
      </c>
      <c r="D3776" s="7">
        <v>-1.8963770449999999</v>
      </c>
      <c r="E3776" s="1">
        <v>285.49340000000001</v>
      </c>
      <c r="F3776" s="1">
        <v>0</v>
      </c>
      <c r="G3776" s="1">
        <v>383.60590000000002</v>
      </c>
      <c r="H3776" s="1">
        <v>0.34191180000000004</v>
      </c>
      <c r="I3776" s="1">
        <v>0</v>
      </c>
      <c r="J3776" s="2">
        <v>41982.570833333331</v>
      </c>
      <c r="K3776" s="2"/>
      <c r="L3776" s="2"/>
    </row>
    <row r="3777" spans="1:12" x14ac:dyDescent="0.2">
      <c r="A3777" s="7">
        <v>0.13698426599999999</v>
      </c>
      <c r="B3777" s="7">
        <v>-1.0537467650000001</v>
      </c>
      <c r="C3777" s="7">
        <v>0</v>
      </c>
      <c r="D3777" s="7">
        <v>-1.89636274</v>
      </c>
      <c r="E3777" s="1">
        <v>285.49340000000001</v>
      </c>
      <c r="F3777" s="1">
        <v>0</v>
      </c>
      <c r="G3777" s="1">
        <v>383.60590000000002</v>
      </c>
      <c r="H3777" s="1">
        <v>0.64323869999999994</v>
      </c>
      <c r="I3777" s="1">
        <v>0</v>
      </c>
      <c r="J3777" s="2">
        <v>41982.570833333331</v>
      </c>
      <c r="K3777" s="2"/>
      <c r="L3777" s="2"/>
    </row>
    <row r="3778" spans="1:12" x14ac:dyDescent="0.2">
      <c r="A3778" s="7">
        <v>0.13714985800000001</v>
      </c>
      <c r="B3778" s="7">
        <v>-1.0546880000000001</v>
      </c>
      <c r="C3778" s="7">
        <v>0</v>
      </c>
      <c r="D3778" s="7">
        <v>-1.8963484349999999</v>
      </c>
      <c r="E3778" s="1">
        <v>285.49340000000001</v>
      </c>
      <c r="F3778" s="1">
        <v>0</v>
      </c>
      <c r="G3778" s="1">
        <v>383.60590000000002</v>
      </c>
      <c r="H3778" s="1">
        <v>0.85612799999999989</v>
      </c>
      <c r="I3778" s="1">
        <v>0</v>
      </c>
      <c r="J3778" s="2">
        <v>41982.570833333331</v>
      </c>
      <c r="K3778" s="2"/>
      <c r="L3778" s="2"/>
    </row>
    <row r="3779" spans="1:12" x14ac:dyDescent="0.2">
      <c r="A3779" s="7">
        <v>0.137656996</v>
      </c>
      <c r="B3779" s="7">
        <v>0.23202394000000001</v>
      </c>
      <c r="C3779" s="7">
        <v>0</v>
      </c>
      <c r="D3779" s="7">
        <v>-1.8963046240000001</v>
      </c>
      <c r="E3779" s="1">
        <v>285.49340000000001</v>
      </c>
      <c r="F3779" s="1">
        <v>0</v>
      </c>
      <c r="G3779" s="1">
        <v>383.60590000000002</v>
      </c>
      <c r="H3779" s="1">
        <v>1.2496989999999999</v>
      </c>
      <c r="I3779" s="1">
        <v>0</v>
      </c>
      <c r="J3779" s="2">
        <v>41982.570833333331</v>
      </c>
      <c r="K3779" s="2"/>
      <c r="L3779" s="2"/>
    </row>
    <row r="3780" spans="1:12" x14ac:dyDescent="0.2">
      <c r="A3780" s="7">
        <v>0.13783176999999999</v>
      </c>
      <c r="B3780" s="7">
        <v>0.67545979300000003</v>
      </c>
      <c r="C3780" s="7">
        <v>0</v>
      </c>
      <c r="D3780" s="7">
        <v>-1.8962895259999999</v>
      </c>
      <c r="E3780" s="1">
        <v>285.49340000000001</v>
      </c>
      <c r="F3780" s="1">
        <v>0</v>
      </c>
      <c r="G3780" s="1">
        <v>383.60590000000002</v>
      </c>
      <c r="H3780" s="1">
        <v>1.147559</v>
      </c>
      <c r="I3780" s="1">
        <v>0</v>
      </c>
      <c r="J3780" s="2">
        <v>41982.570833333331</v>
      </c>
      <c r="K3780" s="2"/>
      <c r="L3780" s="2"/>
    </row>
    <row r="3781" spans="1:12" x14ac:dyDescent="0.2">
      <c r="A3781" s="7">
        <v>0.13867405099999999</v>
      </c>
      <c r="B3781" s="7">
        <v>2.8125</v>
      </c>
      <c r="C3781" s="7">
        <v>0</v>
      </c>
      <c r="D3781" s="7">
        <v>-1.896216763</v>
      </c>
      <c r="E3781" s="1">
        <v>285.49340000000001</v>
      </c>
      <c r="F3781" s="1">
        <v>0</v>
      </c>
      <c r="G3781" s="1">
        <v>383.60590000000002</v>
      </c>
      <c r="H3781" s="1">
        <v>0</v>
      </c>
      <c r="I3781" s="1">
        <v>0</v>
      </c>
      <c r="J3781" s="2">
        <v>41982.571527777778</v>
      </c>
      <c r="K3781" s="2"/>
      <c r="L3781" s="2"/>
    </row>
    <row r="3782" spans="1:12" x14ac:dyDescent="0.2">
      <c r="A3782" s="7">
        <v>0.142885291</v>
      </c>
      <c r="B3782" s="7">
        <v>-2.7026370000000002</v>
      </c>
      <c r="C3782" s="7">
        <v>0</v>
      </c>
      <c r="D3782" s="7">
        <v>-1.895852962</v>
      </c>
      <c r="E3782" s="1">
        <v>285.49340000000001</v>
      </c>
      <c r="F3782" s="1">
        <v>0</v>
      </c>
      <c r="G3782" s="1">
        <v>383.60590000000002</v>
      </c>
      <c r="H3782" s="1">
        <v>0</v>
      </c>
      <c r="I3782" s="1">
        <v>0</v>
      </c>
      <c r="J3782" s="2">
        <v>41982.571527777778</v>
      </c>
      <c r="K3782" s="2"/>
      <c r="L3782" s="2"/>
    </row>
    <row r="3783" spans="1:12" x14ac:dyDescent="0.2">
      <c r="A3783" s="7">
        <v>0.143727573</v>
      </c>
      <c r="B3783" s="7">
        <v>-1.636909768</v>
      </c>
      <c r="C3783" s="7">
        <v>0</v>
      </c>
      <c r="D3783" s="7">
        <v>-1.8957801990000001</v>
      </c>
      <c r="E3783" s="1">
        <v>285.49340000000001</v>
      </c>
      <c r="F3783" s="1">
        <v>0</v>
      </c>
      <c r="G3783" s="1">
        <v>383.60590000000002</v>
      </c>
      <c r="H3783" s="1">
        <v>0</v>
      </c>
      <c r="I3783" s="1">
        <v>0</v>
      </c>
      <c r="J3783" s="2">
        <v>41982.572222222225</v>
      </c>
      <c r="K3783" s="2"/>
      <c r="L3783" s="2"/>
    </row>
    <row r="3784" spans="1:12" x14ac:dyDescent="0.2">
      <c r="A3784" s="7">
        <v>0.14456976999999999</v>
      </c>
      <c r="B3784" s="7">
        <v>-0.57128909999999999</v>
      </c>
      <c r="C3784" s="7">
        <v>0</v>
      </c>
      <c r="D3784" s="7">
        <v>-1.8957074439999999</v>
      </c>
      <c r="E3784" s="1">
        <v>285.49340000000001</v>
      </c>
      <c r="F3784" s="1">
        <v>0</v>
      </c>
      <c r="G3784" s="1">
        <v>383.60590000000002</v>
      </c>
      <c r="H3784" s="1">
        <v>9.6411603319999997E-2</v>
      </c>
      <c r="I3784" s="1">
        <v>0</v>
      </c>
      <c r="J3784" s="2">
        <v>41982.572222222225</v>
      </c>
      <c r="K3784" s="2"/>
      <c r="L3784" s="2"/>
    </row>
    <row r="3785" spans="1:12" x14ac:dyDescent="0.2">
      <c r="A3785" s="7">
        <v>0.144739322</v>
      </c>
      <c r="B3785" s="7">
        <v>-0.83225178399999999</v>
      </c>
      <c r="C3785" s="7">
        <v>0</v>
      </c>
      <c r="D3785" s="7">
        <v>-1.8956927969999999</v>
      </c>
      <c r="E3785" s="1">
        <v>285.49340000000001</v>
      </c>
      <c r="F3785" s="1">
        <v>0</v>
      </c>
      <c r="G3785" s="1">
        <v>383.60590000000002</v>
      </c>
      <c r="H3785" s="1">
        <v>0.1158212</v>
      </c>
      <c r="I3785" s="1">
        <v>0</v>
      </c>
      <c r="J3785" s="2">
        <v>41982.572222222225</v>
      </c>
      <c r="K3785" s="2"/>
      <c r="L3785" s="2"/>
    </row>
    <row r="3786" spans="1:12" x14ac:dyDescent="0.2">
      <c r="A3786" s="7">
        <v>0.14490483000000001</v>
      </c>
      <c r="B3786" s="7">
        <v>-1.086991799</v>
      </c>
      <c r="C3786" s="7">
        <v>0</v>
      </c>
      <c r="D3786" s="7">
        <v>-1.895678499</v>
      </c>
      <c r="E3786" s="1">
        <v>285.49340000000001</v>
      </c>
      <c r="F3786" s="1">
        <v>0</v>
      </c>
      <c r="G3786" s="1">
        <v>383.60590000000002</v>
      </c>
      <c r="H3786" s="1">
        <v>0.28244849999999999</v>
      </c>
      <c r="I3786" s="1">
        <v>0</v>
      </c>
      <c r="J3786" s="2">
        <v>41982.572222222225</v>
      </c>
      <c r="K3786" s="2"/>
      <c r="L3786" s="2"/>
    </row>
    <row r="3787" spans="1:12" x14ac:dyDescent="0.2">
      <c r="A3787" s="7">
        <v>0.145070423</v>
      </c>
      <c r="B3787" s="7">
        <v>-1.3418614740000001</v>
      </c>
      <c r="C3787" s="7">
        <v>0</v>
      </c>
      <c r="D3787" s="7">
        <v>-1.895664193</v>
      </c>
      <c r="E3787" s="1">
        <v>285.49340000000001</v>
      </c>
      <c r="F3787" s="1">
        <v>0</v>
      </c>
      <c r="G3787" s="1">
        <v>383.60590000000002</v>
      </c>
      <c r="H3787" s="1">
        <v>0.58805320000000005</v>
      </c>
      <c r="I3787" s="1">
        <v>0</v>
      </c>
      <c r="J3787" s="2">
        <v>41982.572222222225</v>
      </c>
      <c r="K3787" s="2"/>
      <c r="L3787" s="2"/>
    </row>
    <row r="3788" spans="1:12" x14ac:dyDescent="0.2">
      <c r="A3788" s="7">
        <v>0.145237278</v>
      </c>
      <c r="B3788" s="7">
        <v>-1.5986757119999999</v>
      </c>
      <c r="C3788" s="7">
        <v>0</v>
      </c>
      <c r="D3788" s="7">
        <v>-1.895649779</v>
      </c>
      <c r="E3788" s="1">
        <v>285.49340000000001</v>
      </c>
      <c r="F3788" s="1">
        <v>0</v>
      </c>
      <c r="G3788" s="1">
        <v>383.60590000000002</v>
      </c>
      <c r="H3788" s="1">
        <v>0.81817640000000003</v>
      </c>
      <c r="I3788" s="1">
        <v>0</v>
      </c>
      <c r="J3788" s="2">
        <v>41982.572222222225</v>
      </c>
      <c r="K3788" s="2"/>
      <c r="L3788" s="2"/>
    </row>
    <row r="3789" spans="1:12" x14ac:dyDescent="0.2">
      <c r="A3789" s="7">
        <v>0.14541205200000001</v>
      </c>
      <c r="B3789" s="7">
        <v>-1.8676759999999999</v>
      </c>
      <c r="C3789" s="7">
        <v>0</v>
      </c>
      <c r="D3789" s="7">
        <v>-1.895634681</v>
      </c>
      <c r="E3789" s="1">
        <v>285.49340000000001</v>
      </c>
      <c r="F3789" s="1">
        <v>0</v>
      </c>
      <c r="G3789" s="1">
        <v>383.60590000000002</v>
      </c>
      <c r="H3789" s="1">
        <v>1.015155714</v>
      </c>
      <c r="I3789" s="1">
        <v>0</v>
      </c>
      <c r="J3789" s="2">
        <v>41982.572222222225</v>
      </c>
      <c r="K3789" s="2"/>
      <c r="L3789" s="2"/>
    </row>
    <row r="3790" spans="1:12" x14ac:dyDescent="0.2">
      <c r="A3790" s="7">
        <v>0.14558025599999999</v>
      </c>
      <c r="B3790" s="7">
        <v>-1.8340340159999999</v>
      </c>
      <c r="C3790" s="7">
        <v>0</v>
      </c>
      <c r="D3790" s="7">
        <v>-1.8956201500000001</v>
      </c>
      <c r="E3790" s="1">
        <v>285.49340000000001</v>
      </c>
      <c r="F3790" s="1">
        <v>0</v>
      </c>
      <c r="G3790" s="1">
        <v>383.60590000000002</v>
      </c>
      <c r="H3790" s="1">
        <v>1.204730498</v>
      </c>
      <c r="I3790" s="1">
        <v>0</v>
      </c>
      <c r="J3790" s="2">
        <v>41982.572222222225</v>
      </c>
      <c r="K3790" s="2"/>
      <c r="L3790" s="2"/>
    </row>
    <row r="3791" spans="1:12" x14ac:dyDescent="0.2">
      <c r="A3791" s="7">
        <v>0.145917926</v>
      </c>
      <c r="B3791" s="7">
        <v>-1.7664973559999999</v>
      </c>
      <c r="C3791" s="7">
        <v>0</v>
      </c>
      <c r="D3791" s="7">
        <v>-1.8955909790000001</v>
      </c>
      <c r="E3791" s="1">
        <v>285.49340000000001</v>
      </c>
      <c r="F3791" s="1">
        <v>0</v>
      </c>
      <c r="G3791" s="1">
        <v>383.60590000000002</v>
      </c>
      <c r="H3791" s="1">
        <v>1.5853039999999998</v>
      </c>
      <c r="I3791" s="1">
        <v>0</v>
      </c>
      <c r="J3791" s="2">
        <v>41982.572222222225</v>
      </c>
      <c r="K3791" s="2"/>
      <c r="L3791" s="2"/>
    </row>
    <row r="3792" spans="1:12" x14ac:dyDescent="0.2">
      <c r="A3792" s="7">
        <v>0.146249027</v>
      </c>
      <c r="B3792" s="7">
        <v>-1.700274702</v>
      </c>
      <c r="C3792" s="7">
        <v>0</v>
      </c>
      <c r="D3792" s="7">
        <v>-1.895562376</v>
      </c>
      <c r="E3792" s="1">
        <v>285.49340000000001</v>
      </c>
      <c r="F3792" s="1">
        <v>0</v>
      </c>
      <c r="G3792" s="1">
        <v>383.60590000000002</v>
      </c>
      <c r="H3792" s="1">
        <v>2</v>
      </c>
      <c r="I3792" s="1">
        <v>0</v>
      </c>
      <c r="J3792" s="2">
        <v>41982.572222222225</v>
      </c>
      <c r="K3792" s="2"/>
      <c r="L3792" s="2"/>
    </row>
    <row r="3793" spans="1:12" x14ac:dyDescent="0.2">
      <c r="A3793" s="7">
        <v>0.147938813</v>
      </c>
      <c r="B3793" s="7">
        <v>-1.3623050000000001</v>
      </c>
      <c r="C3793" s="7">
        <v>0</v>
      </c>
      <c r="D3793" s="7">
        <v>-1.8954163989999999</v>
      </c>
      <c r="E3793" s="1">
        <v>285.49340000000001</v>
      </c>
      <c r="F3793" s="1">
        <v>0</v>
      </c>
      <c r="G3793" s="1">
        <v>383.60590000000002</v>
      </c>
      <c r="H3793" s="1">
        <v>2</v>
      </c>
      <c r="I3793" s="1">
        <v>0</v>
      </c>
      <c r="J3793" s="2">
        <v>41982.572222222225</v>
      </c>
      <c r="K3793" s="2"/>
      <c r="L3793" s="2"/>
    </row>
    <row r="3794" spans="1:12" x14ac:dyDescent="0.2">
      <c r="A3794" s="7">
        <v>0.15130254900000001</v>
      </c>
      <c r="B3794" s="7">
        <v>0.69146959100000005</v>
      </c>
      <c r="C3794" s="7">
        <v>0</v>
      </c>
      <c r="D3794" s="7">
        <v>-1.8951258129999999</v>
      </c>
      <c r="E3794" s="1">
        <v>285.49340000000001</v>
      </c>
      <c r="F3794" s="1">
        <v>0</v>
      </c>
      <c r="G3794" s="1">
        <v>383.60590000000002</v>
      </c>
      <c r="H3794" s="1">
        <v>2</v>
      </c>
      <c r="I3794" s="1">
        <v>0</v>
      </c>
      <c r="J3794" s="2">
        <v>41982.572916666664</v>
      </c>
      <c r="K3794" s="2"/>
      <c r="L3794" s="2"/>
    </row>
    <row r="3795" spans="1:12" x14ac:dyDescent="0.2">
      <c r="A3795" s="7">
        <v>0.15164291499999999</v>
      </c>
      <c r="B3795" s="7">
        <v>0.89928466699999998</v>
      </c>
      <c r="C3795" s="7">
        <v>0</v>
      </c>
      <c r="D3795" s="7">
        <v>-1.895096409</v>
      </c>
      <c r="E3795" s="1">
        <v>285.49340000000001</v>
      </c>
      <c r="F3795" s="1">
        <v>0</v>
      </c>
      <c r="G3795" s="1">
        <v>383.60590000000002</v>
      </c>
      <c r="H3795" s="1">
        <v>1.7423029999999999</v>
      </c>
      <c r="I3795" s="1">
        <v>0</v>
      </c>
      <c r="J3795" s="2">
        <v>41982.572916666664</v>
      </c>
      <c r="K3795" s="2"/>
      <c r="L3795" s="2"/>
    </row>
    <row r="3796" spans="1:12" x14ac:dyDescent="0.2">
      <c r="A3796" s="7">
        <v>0.151645526</v>
      </c>
      <c r="B3796" s="7">
        <v>0.90087890000000004</v>
      </c>
      <c r="C3796" s="7">
        <v>0</v>
      </c>
      <c r="D3796" s="7">
        <v>-1.895096184</v>
      </c>
      <c r="E3796" s="1">
        <v>285.49340000000001</v>
      </c>
      <c r="F3796" s="1">
        <v>0</v>
      </c>
      <c r="G3796" s="1">
        <v>383.60590000000002</v>
      </c>
      <c r="H3796" s="1">
        <v>1.7385813289999998</v>
      </c>
      <c r="I3796" s="1">
        <v>0</v>
      </c>
      <c r="J3796" s="2">
        <v>41982.572916666664</v>
      </c>
      <c r="K3796" s="2"/>
      <c r="L3796" s="2"/>
    </row>
    <row r="3797" spans="1:12" x14ac:dyDescent="0.2">
      <c r="A3797" s="7">
        <v>0.15214483000000001</v>
      </c>
      <c r="B3797" s="7">
        <v>0.87916596999999996</v>
      </c>
      <c r="C3797" s="7">
        <v>0</v>
      </c>
      <c r="D3797" s="7">
        <v>-1.89505305</v>
      </c>
      <c r="E3797" s="1">
        <v>285.49340000000001</v>
      </c>
      <c r="F3797" s="1">
        <v>0</v>
      </c>
      <c r="G3797" s="1">
        <v>383.60590000000002</v>
      </c>
      <c r="H3797" s="1">
        <v>1.026905</v>
      </c>
      <c r="I3797" s="1">
        <v>0</v>
      </c>
      <c r="J3797" s="2">
        <v>41982.572916666664</v>
      </c>
      <c r="K3797" s="2"/>
      <c r="L3797" s="2"/>
    </row>
    <row r="3798" spans="1:12" x14ac:dyDescent="0.2">
      <c r="A3798" s="7">
        <v>0.15281756099999999</v>
      </c>
      <c r="B3798" s="7">
        <v>0.84991138499999996</v>
      </c>
      <c r="C3798" s="7">
        <v>0</v>
      </c>
      <c r="D3798" s="7">
        <v>-1.8949949340000001</v>
      </c>
      <c r="E3798" s="1">
        <v>285.49340000000001</v>
      </c>
      <c r="F3798" s="1">
        <v>0</v>
      </c>
      <c r="G3798" s="1">
        <v>383.60590000000002</v>
      </c>
      <c r="H3798" s="1">
        <v>0.38471369999999999</v>
      </c>
      <c r="I3798" s="1">
        <v>0</v>
      </c>
      <c r="J3798" s="2">
        <v>41982.572916666664</v>
      </c>
      <c r="K3798" s="2"/>
      <c r="L3798" s="2"/>
    </row>
    <row r="3799" spans="1:12" x14ac:dyDescent="0.2">
      <c r="A3799" s="7">
        <v>0.15332343500000001</v>
      </c>
      <c r="B3799" s="7">
        <v>0.82791275799999997</v>
      </c>
      <c r="C3799" s="7">
        <v>0</v>
      </c>
      <c r="D3799" s="7">
        <v>-1.894951233</v>
      </c>
      <c r="E3799" s="1">
        <v>285.49340000000001</v>
      </c>
      <c r="F3799" s="1">
        <v>0</v>
      </c>
      <c r="G3799" s="1">
        <v>383.60590000000002</v>
      </c>
      <c r="H3799" s="1">
        <v>0</v>
      </c>
      <c r="I3799" s="1">
        <v>0</v>
      </c>
      <c r="J3799" s="2">
        <v>41982.572916666664</v>
      </c>
      <c r="K3799" s="2"/>
      <c r="L3799" s="2"/>
    </row>
    <row r="3800" spans="1:12" x14ac:dyDescent="0.2">
      <c r="A3800" s="7">
        <v>0.15720357400000001</v>
      </c>
      <c r="B3800" s="7">
        <v>0.65917970000000004</v>
      </c>
      <c r="C3800" s="7">
        <v>0</v>
      </c>
      <c r="D3800" s="7">
        <v>-1.8946160350000001</v>
      </c>
      <c r="E3800" s="1">
        <v>285.49340000000001</v>
      </c>
      <c r="F3800" s="1">
        <v>0</v>
      </c>
      <c r="G3800" s="1">
        <v>383.60590000000002</v>
      </c>
      <c r="H3800" s="1">
        <v>0</v>
      </c>
      <c r="I3800" s="1">
        <v>0</v>
      </c>
      <c r="J3800" s="2">
        <v>41982.573611111111</v>
      </c>
      <c r="K3800" s="2"/>
      <c r="L3800" s="2"/>
    </row>
    <row r="3801" spans="1:12" x14ac:dyDescent="0.2">
      <c r="A3801" s="7">
        <v>0.159562131</v>
      </c>
      <c r="B3801" s="7">
        <v>1.322997977</v>
      </c>
      <c r="C3801" s="7">
        <v>0</v>
      </c>
      <c r="D3801" s="7">
        <v>-1.8944122839999999</v>
      </c>
      <c r="E3801" s="1">
        <v>285.49340000000001</v>
      </c>
      <c r="F3801" s="1">
        <v>0</v>
      </c>
      <c r="G3801" s="1">
        <v>383.60590000000002</v>
      </c>
      <c r="H3801" s="1">
        <v>0</v>
      </c>
      <c r="I3801" s="1">
        <v>0</v>
      </c>
      <c r="J3801" s="2">
        <v>41982.574305555558</v>
      </c>
      <c r="K3801" s="2"/>
      <c r="L3801" s="2"/>
    </row>
    <row r="3802" spans="1:12" x14ac:dyDescent="0.2">
      <c r="A3802" s="7">
        <v>0.160404413</v>
      </c>
      <c r="B3802" s="7">
        <v>1.5600590000000001</v>
      </c>
      <c r="C3802" s="7">
        <v>0</v>
      </c>
      <c r="D3802" s="7">
        <v>-1.894339521</v>
      </c>
      <c r="E3802" s="1">
        <v>285.49340000000001</v>
      </c>
      <c r="F3802" s="1">
        <v>0</v>
      </c>
      <c r="G3802" s="1">
        <v>383.06751309999999</v>
      </c>
      <c r="H3802" s="1">
        <v>0</v>
      </c>
      <c r="I3802" s="1">
        <v>0</v>
      </c>
      <c r="J3802" s="2">
        <v>41982.574305555558</v>
      </c>
      <c r="K3802" s="2"/>
      <c r="L3802" s="2"/>
    </row>
    <row r="3803" spans="1:12" x14ac:dyDescent="0.2">
      <c r="A3803" s="7">
        <v>0.16225709599999999</v>
      </c>
      <c r="B3803" s="7">
        <v>-1.0546880000000001</v>
      </c>
      <c r="C3803" s="7">
        <v>0</v>
      </c>
      <c r="D3803" s="7">
        <v>-1.894179472</v>
      </c>
      <c r="E3803" s="1">
        <v>285.49340000000001</v>
      </c>
      <c r="F3803" s="1">
        <v>0</v>
      </c>
      <c r="G3803" s="1">
        <v>381.88327729999997</v>
      </c>
      <c r="H3803" s="1">
        <v>0</v>
      </c>
      <c r="I3803" s="1">
        <v>0</v>
      </c>
      <c r="J3803" s="2">
        <v>41982.574305555558</v>
      </c>
      <c r="K3803" s="2"/>
      <c r="L3803" s="2"/>
    </row>
    <row r="3804" spans="1:12" x14ac:dyDescent="0.2">
      <c r="A3804" s="7">
        <v>0.16242664700000001</v>
      </c>
      <c r="B3804" s="7">
        <v>-0.52812896200000004</v>
      </c>
      <c r="C3804" s="7">
        <v>0</v>
      </c>
      <c r="D3804" s="7">
        <v>-1.8941648250000001</v>
      </c>
      <c r="E3804" s="1">
        <v>285.49340000000001</v>
      </c>
      <c r="F3804" s="1">
        <v>0</v>
      </c>
      <c r="G3804" s="1">
        <v>381.7749</v>
      </c>
      <c r="H3804" s="1">
        <v>0</v>
      </c>
      <c r="I3804" s="1">
        <v>0</v>
      </c>
      <c r="J3804" s="2">
        <v>41982.574305555558</v>
      </c>
      <c r="K3804" s="2"/>
      <c r="L3804" s="2"/>
    </row>
    <row r="3805" spans="1:12" x14ac:dyDescent="0.2">
      <c r="A3805" s="7">
        <v>0.163100725</v>
      </c>
      <c r="B3805" s="7">
        <v>1.5652897990000001</v>
      </c>
      <c r="C3805" s="7">
        <v>0</v>
      </c>
      <c r="D3805" s="7">
        <v>-1.8941065930000001</v>
      </c>
      <c r="E3805" s="1">
        <v>285.49340000000001</v>
      </c>
      <c r="F3805" s="1">
        <v>0</v>
      </c>
      <c r="G3805" s="1">
        <v>384.5215</v>
      </c>
      <c r="H3805" s="1">
        <v>0</v>
      </c>
      <c r="I3805" s="1">
        <v>0</v>
      </c>
      <c r="J3805" s="2">
        <v>41982.574305555558</v>
      </c>
      <c r="K3805" s="2"/>
      <c r="L3805" s="2"/>
    </row>
    <row r="3806" spans="1:12" x14ac:dyDescent="0.2">
      <c r="A3806" s="7">
        <v>0.163268844</v>
      </c>
      <c r="B3806" s="7">
        <v>2.087402</v>
      </c>
      <c r="C3806" s="7">
        <v>0</v>
      </c>
      <c r="D3806" s="7">
        <v>-1.894092069</v>
      </c>
      <c r="E3806" s="1">
        <v>285.49340000000001</v>
      </c>
      <c r="F3806" s="1">
        <v>0</v>
      </c>
      <c r="G3806" s="1">
        <v>380.85939999999999</v>
      </c>
      <c r="H3806" s="1">
        <v>0</v>
      </c>
      <c r="I3806" s="1">
        <v>0</v>
      </c>
      <c r="J3806" s="2">
        <v>41982.574305555558</v>
      </c>
      <c r="K3806" s="2"/>
      <c r="L3806" s="2"/>
    </row>
    <row r="3807" spans="1:12" x14ac:dyDescent="0.2">
      <c r="A3807" s="7">
        <v>0.163431826</v>
      </c>
      <c r="B3807" s="7">
        <v>2.0118108239999999</v>
      </c>
      <c r="C3807" s="7">
        <v>0</v>
      </c>
      <c r="D3807" s="7">
        <v>-1.8940779889999999</v>
      </c>
      <c r="E3807" s="1">
        <v>285.49340000000001</v>
      </c>
      <c r="F3807" s="1">
        <v>0</v>
      </c>
      <c r="G3807" s="1">
        <v>381.45006130000002</v>
      </c>
      <c r="H3807" s="1">
        <v>0</v>
      </c>
      <c r="I3807" s="1">
        <v>0</v>
      </c>
      <c r="J3807" s="2">
        <v>41982.574305555558</v>
      </c>
      <c r="K3807" s="2"/>
      <c r="L3807" s="2"/>
    </row>
    <row r="3808" spans="1:12" x14ac:dyDescent="0.2">
      <c r="A3808" s="7">
        <v>0.16427933</v>
      </c>
      <c r="B3808" s="7">
        <v>1.618736693</v>
      </c>
      <c r="C3808" s="7">
        <v>0</v>
      </c>
      <c r="D3808" s="7">
        <v>-1.894004775</v>
      </c>
      <c r="E3808" s="1">
        <v>285.49340000000001</v>
      </c>
      <c r="F3808" s="1">
        <v>0</v>
      </c>
      <c r="G3808" s="1">
        <v>384.5215</v>
      </c>
      <c r="H3808" s="1">
        <v>2.5755788540000001E-2</v>
      </c>
      <c r="I3808" s="1">
        <v>0</v>
      </c>
      <c r="J3808" s="2">
        <v>41982.574999999997</v>
      </c>
      <c r="K3808" s="2"/>
      <c r="L3808" s="2"/>
    </row>
    <row r="3809" spans="1:12" x14ac:dyDescent="0.2">
      <c r="A3809" s="7">
        <v>0.16848534700000001</v>
      </c>
      <c r="B3809" s="7">
        <v>-0.33202356900000002</v>
      </c>
      <c r="C3809" s="7">
        <v>0</v>
      </c>
      <c r="D3809" s="7">
        <v>-1.8936414260000001</v>
      </c>
      <c r="E3809" s="1">
        <v>285.49340000000001</v>
      </c>
      <c r="F3809" s="1">
        <v>0</v>
      </c>
      <c r="G3809" s="1">
        <v>384.5215</v>
      </c>
      <c r="H3809" s="1">
        <v>0.1535774</v>
      </c>
      <c r="I3809" s="1">
        <v>0</v>
      </c>
      <c r="J3809" s="2">
        <v>41982.574999999997</v>
      </c>
      <c r="K3809" s="2"/>
      <c r="L3809" s="2"/>
    </row>
    <row r="3810" spans="1:12" x14ac:dyDescent="0.2">
      <c r="A3810" s="7">
        <v>0.168660121</v>
      </c>
      <c r="B3810" s="7">
        <v>-0.41308387899999999</v>
      </c>
      <c r="C3810" s="7">
        <v>0</v>
      </c>
      <c r="D3810" s="7">
        <v>-1.8936263280000001</v>
      </c>
      <c r="E3810" s="1">
        <v>285.49340000000001</v>
      </c>
      <c r="F3810" s="1">
        <v>0</v>
      </c>
      <c r="G3810" s="1">
        <v>384.5215</v>
      </c>
      <c r="H3810" s="1">
        <v>0.2026733</v>
      </c>
      <c r="I3810" s="1">
        <v>0</v>
      </c>
      <c r="J3810" s="2">
        <v>41982.574999999997</v>
      </c>
      <c r="K3810" s="2"/>
      <c r="L3810" s="2"/>
    </row>
    <row r="3811" spans="1:12" x14ac:dyDescent="0.2">
      <c r="A3811" s="7">
        <v>0.168661384</v>
      </c>
      <c r="B3811" s="7">
        <v>-0.413669852</v>
      </c>
      <c r="C3811" s="7">
        <v>0</v>
      </c>
      <c r="D3811" s="7">
        <v>-1.8936262189999999</v>
      </c>
      <c r="E3811" s="1">
        <v>285.49340000000001</v>
      </c>
      <c r="F3811" s="1">
        <v>0</v>
      </c>
      <c r="G3811" s="1">
        <v>384.5215</v>
      </c>
      <c r="H3811" s="1">
        <v>0.20387171859999997</v>
      </c>
      <c r="I3811" s="1">
        <v>0</v>
      </c>
      <c r="J3811" s="2">
        <v>41982.574999999997</v>
      </c>
      <c r="K3811" s="2"/>
      <c r="L3811" s="2"/>
    </row>
    <row r="3812" spans="1:12" x14ac:dyDescent="0.2">
      <c r="A3812" s="7">
        <v>0.168996444</v>
      </c>
      <c r="B3812" s="7">
        <v>-0.56907124899999995</v>
      </c>
      <c r="C3812" s="7">
        <v>0</v>
      </c>
      <c r="D3812" s="7">
        <v>-1.893597274</v>
      </c>
      <c r="E3812" s="1">
        <v>285.49340000000001</v>
      </c>
      <c r="F3812" s="1">
        <v>0</v>
      </c>
      <c r="G3812" s="1">
        <v>382.69040000000001</v>
      </c>
      <c r="H3812" s="1">
        <v>0.52169514569999997</v>
      </c>
      <c r="I3812" s="1">
        <v>0</v>
      </c>
      <c r="J3812" s="2">
        <v>41982.575694444444</v>
      </c>
      <c r="K3812" s="2"/>
      <c r="L3812" s="2"/>
    </row>
    <row r="3813" spans="1:12" x14ac:dyDescent="0.2">
      <c r="A3813" s="7">
        <v>0.169327545</v>
      </c>
      <c r="B3813" s="7">
        <v>-0.72263658399999997</v>
      </c>
      <c r="C3813" s="7">
        <v>0</v>
      </c>
      <c r="D3813" s="7">
        <v>-1.8935686700000001</v>
      </c>
      <c r="E3813" s="1">
        <v>285.49340000000001</v>
      </c>
      <c r="F3813" s="1">
        <v>0</v>
      </c>
      <c r="G3813" s="1">
        <v>382.69040000000001</v>
      </c>
      <c r="H3813" s="1">
        <v>0.8357635000000001</v>
      </c>
      <c r="I3813" s="1">
        <v>0</v>
      </c>
      <c r="J3813" s="2">
        <v>41982.575694444444</v>
      </c>
      <c r="K3813" s="2"/>
      <c r="L3813" s="2"/>
    </row>
    <row r="3814" spans="1:12" x14ac:dyDescent="0.2">
      <c r="A3814" s="7">
        <v>0.16933285100000001</v>
      </c>
      <c r="B3814" s="7">
        <v>-0.72509769999999996</v>
      </c>
      <c r="C3814" s="7">
        <v>0</v>
      </c>
      <c r="D3814" s="7">
        <v>-1.8935682119999999</v>
      </c>
      <c r="E3814" s="1">
        <v>285.49340000000001</v>
      </c>
      <c r="F3814" s="1">
        <v>0</v>
      </c>
      <c r="G3814" s="1">
        <v>382.69040000000001</v>
      </c>
      <c r="H3814" s="1">
        <v>0.8351554967</v>
      </c>
      <c r="I3814" s="1">
        <v>0</v>
      </c>
      <c r="J3814" s="2">
        <v>41982.575694444444</v>
      </c>
      <c r="K3814" s="2"/>
      <c r="L3814" s="2"/>
    </row>
    <row r="3815" spans="1:12" x14ac:dyDescent="0.2">
      <c r="A3815" s="7">
        <v>0.16983341900000001</v>
      </c>
      <c r="B3815" s="7">
        <v>-1.3388706939999999</v>
      </c>
      <c r="C3815" s="7">
        <v>0</v>
      </c>
      <c r="D3815" s="7">
        <v>-1.893524969</v>
      </c>
      <c r="E3815" s="1">
        <v>285.49340000000001</v>
      </c>
      <c r="F3815" s="1">
        <v>0</v>
      </c>
      <c r="G3815" s="1">
        <v>382.69040000000001</v>
      </c>
      <c r="H3815" s="1">
        <v>0.7778006999999999</v>
      </c>
      <c r="I3815" s="1">
        <v>0</v>
      </c>
      <c r="J3815" s="2">
        <v>41982.575694444444</v>
      </c>
      <c r="K3815" s="2"/>
      <c r="L3815" s="2"/>
    </row>
    <row r="3816" spans="1:12" x14ac:dyDescent="0.2">
      <c r="A3816" s="7">
        <v>0.169999012</v>
      </c>
      <c r="B3816" s="7">
        <v>-1.541912556</v>
      </c>
      <c r="C3816" s="7">
        <v>0</v>
      </c>
      <c r="D3816" s="7">
        <v>-1.8935106639999999</v>
      </c>
      <c r="E3816" s="1">
        <v>285.49340000000001</v>
      </c>
      <c r="F3816" s="1">
        <v>0</v>
      </c>
      <c r="G3816" s="1">
        <v>382.69040000000001</v>
      </c>
      <c r="H3816" s="1">
        <v>0.65063680000000002</v>
      </c>
      <c r="I3816" s="1">
        <v>0</v>
      </c>
      <c r="J3816" s="2">
        <v>41982.575694444444</v>
      </c>
      <c r="K3816" s="2"/>
      <c r="L3816" s="2"/>
    </row>
    <row r="3817" spans="1:12" x14ac:dyDescent="0.2">
      <c r="A3817" s="7">
        <v>0.17017378499999999</v>
      </c>
      <c r="B3817" s="7">
        <v>-1.756211567</v>
      </c>
      <c r="C3817" s="7">
        <v>0</v>
      </c>
      <c r="D3817" s="7">
        <v>-1.893495565</v>
      </c>
      <c r="E3817" s="1">
        <v>285.49340000000001</v>
      </c>
      <c r="F3817" s="1">
        <v>0</v>
      </c>
      <c r="G3817" s="1">
        <v>382.69040000000001</v>
      </c>
      <c r="H3817" s="1">
        <v>0.44274849999999999</v>
      </c>
      <c r="I3817" s="1">
        <v>0</v>
      </c>
      <c r="J3817" s="2">
        <v>41982.575694444444</v>
      </c>
      <c r="K3817" s="2"/>
      <c r="L3817" s="2"/>
    </row>
    <row r="3818" spans="1:12" x14ac:dyDescent="0.2">
      <c r="A3818" s="7">
        <v>0.17050623400000001</v>
      </c>
      <c r="B3818" s="7">
        <v>-2.163844428</v>
      </c>
      <c r="C3818" s="7">
        <v>0</v>
      </c>
      <c r="D3818" s="7">
        <v>-1.8934668459999999</v>
      </c>
      <c r="E3818" s="1">
        <v>285.49340000000001</v>
      </c>
      <c r="F3818" s="1">
        <v>0</v>
      </c>
      <c r="G3818" s="1">
        <v>382.69040000000001</v>
      </c>
      <c r="H3818" s="1">
        <v>0.26884479999999999</v>
      </c>
      <c r="I3818" s="1">
        <v>0</v>
      </c>
      <c r="J3818" s="2">
        <v>41982.575694444444</v>
      </c>
      <c r="K3818" s="2"/>
      <c r="L3818" s="2"/>
    </row>
    <row r="3819" spans="1:12" x14ac:dyDescent="0.2">
      <c r="A3819" s="7">
        <v>0.170846515</v>
      </c>
      <c r="B3819" s="7">
        <v>-2.5810820080000001</v>
      </c>
      <c r="C3819" s="7">
        <v>0</v>
      </c>
      <c r="D3819" s="7">
        <v>-1.89343745</v>
      </c>
      <c r="E3819" s="1">
        <v>285.49340000000001</v>
      </c>
      <c r="F3819" s="1">
        <v>0</v>
      </c>
      <c r="G3819" s="1">
        <v>382.69040000000001</v>
      </c>
      <c r="H3819" s="1">
        <v>0.3427635</v>
      </c>
      <c r="I3819" s="1">
        <v>0</v>
      </c>
      <c r="J3819" s="2">
        <v>41982.575694444444</v>
      </c>
      <c r="K3819" s="2"/>
      <c r="L3819" s="2"/>
    </row>
    <row r="3820" spans="1:12" x14ac:dyDescent="0.2">
      <c r="A3820" s="7">
        <v>0.17101733</v>
      </c>
      <c r="B3820" s="7">
        <v>-2.790527</v>
      </c>
      <c r="C3820" s="7">
        <v>0</v>
      </c>
      <c r="D3820" s="7">
        <v>-1.893422693</v>
      </c>
      <c r="E3820" s="1">
        <v>285.49340000000001</v>
      </c>
      <c r="F3820" s="1">
        <v>0</v>
      </c>
      <c r="G3820" s="1">
        <v>382.69040000000001</v>
      </c>
      <c r="H3820" s="1">
        <v>0.50820724279999996</v>
      </c>
      <c r="I3820" s="1">
        <v>0</v>
      </c>
      <c r="J3820" s="2">
        <v>41982.575694444444</v>
      </c>
      <c r="K3820" s="2"/>
      <c r="L3820" s="2"/>
    </row>
    <row r="3821" spans="1:12" x14ac:dyDescent="0.2">
      <c r="A3821" s="7">
        <v>0.17118688100000001</v>
      </c>
      <c r="B3821" s="7">
        <v>-2.091677953</v>
      </c>
      <c r="C3821" s="7">
        <v>0</v>
      </c>
      <c r="D3821" s="7">
        <v>-1.893408046</v>
      </c>
      <c r="E3821" s="1">
        <v>285.49340000000001</v>
      </c>
      <c r="F3821" s="1">
        <v>0</v>
      </c>
      <c r="G3821" s="1">
        <v>382.69040000000001</v>
      </c>
      <c r="H3821" s="1">
        <v>0.67242729999999995</v>
      </c>
      <c r="I3821" s="1">
        <v>0</v>
      </c>
      <c r="J3821" s="2">
        <v>41982.575694444444</v>
      </c>
      <c r="K3821" s="2"/>
      <c r="L3821" s="2"/>
    </row>
    <row r="3822" spans="1:12" x14ac:dyDescent="0.2">
      <c r="A3822" s="7">
        <v>0.17135238999999999</v>
      </c>
      <c r="B3822" s="7">
        <v>-1.409492918</v>
      </c>
      <c r="C3822" s="7">
        <v>0</v>
      </c>
      <c r="D3822" s="7">
        <v>-1.893393748</v>
      </c>
      <c r="E3822" s="1">
        <v>285.49340000000001</v>
      </c>
      <c r="F3822" s="1">
        <v>0</v>
      </c>
      <c r="G3822" s="1">
        <v>382.69040000000001</v>
      </c>
      <c r="H3822" s="1">
        <v>0.72327580000000002</v>
      </c>
      <c r="I3822" s="1">
        <v>0</v>
      </c>
      <c r="J3822" s="2">
        <v>41982.575694444444</v>
      </c>
      <c r="K3822" s="2"/>
      <c r="L3822" s="2"/>
    </row>
    <row r="3823" spans="1:12" x14ac:dyDescent="0.2">
      <c r="A3823" s="7">
        <v>0.17151798200000001</v>
      </c>
      <c r="B3823" s="7">
        <v>-0.72696082200000001</v>
      </c>
      <c r="C3823" s="7">
        <v>0</v>
      </c>
      <c r="D3823" s="7">
        <v>-1.8933794429999999</v>
      </c>
      <c r="E3823" s="1">
        <v>285.49340000000001</v>
      </c>
      <c r="F3823" s="1">
        <v>0</v>
      </c>
      <c r="G3823" s="1">
        <v>382.69040000000001</v>
      </c>
      <c r="H3823" s="1">
        <v>0.5842986</v>
      </c>
      <c r="I3823" s="1">
        <v>0</v>
      </c>
      <c r="J3823" s="2">
        <v>41982.575694444444</v>
      </c>
      <c r="K3823" s="2"/>
      <c r="L3823" s="2"/>
    </row>
    <row r="3824" spans="1:12" x14ac:dyDescent="0.2">
      <c r="A3824" s="7">
        <v>0.17185961199999999</v>
      </c>
      <c r="B3824" s="7">
        <v>0.68115230000000004</v>
      </c>
      <c r="C3824" s="7">
        <v>0</v>
      </c>
      <c r="D3824" s="7">
        <v>-1.8933499300000001</v>
      </c>
      <c r="E3824" s="1">
        <v>285.49340000000001</v>
      </c>
      <c r="F3824" s="1">
        <v>0</v>
      </c>
      <c r="G3824" s="1">
        <v>382.69040000000001</v>
      </c>
      <c r="H3824" s="1">
        <v>0.65188624100000003</v>
      </c>
      <c r="I3824" s="1">
        <v>0</v>
      </c>
      <c r="J3824" s="2">
        <v>41982.575694444444</v>
      </c>
      <c r="K3824" s="2"/>
      <c r="L3824" s="2"/>
    </row>
    <row r="3825" spans="1:12" x14ac:dyDescent="0.2">
      <c r="A3825" s="7">
        <v>0.172023857</v>
      </c>
      <c r="B3825" s="7">
        <v>0.49007177699999999</v>
      </c>
      <c r="C3825" s="7">
        <v>0</v>
      </c>
      <c r="D3825" s="7">
        <v>-1.8933357420000001</v>
      </c>
      <c r="E3825" s="1">
        <v>285.49340000000001</v>
      </c>
      <c r="F3825" s="1">
        <v>0</v>
      </c>
      <c r="G3825" s="1">
        <v>382.69040000000001</v>
      </c>
      <c r="H3825" s="1">
        <v>0.68438029999999994</v>
      </c>
      <c r="I3825" s="1">
        <v>0</v>
      </c>
      <c r="J3825" s="2">
        <v>41982.575694444444</v>
      </c>
      <c r="K3825" s="2"/>
      <c r="L3825" s="2"/>
    </row>
    <row r="3826" spans="1:12" x14ac:dyDescent="0.2">
      <c r="A3826" s="7">
        <v>0.172358916</v>
      </c>
      <c r="B3826" s="7">
        <v>0.100267527</v>
      </c>
      <c r="C3826" s="7">
        <v>0</v>
      </c>
      <c r="D3826" s="7">
        <v>-1.8933067960000001</v>
      </c>
      <c r="E3826" s="1">
        <v>285.49340000000001</v>
      </c>
      <c r="F3826" s="1">
        <v>0</v>
      </c>
      <c r="G3826" s="1">
        <v>382.69040000000001</v>
      </c>
      <c r="H3826" s="1">
        <v>0.93116180000000004</v>
      </c>
      <c r="I3826" s="1">
        <v>0</v>
      </c>
      <c r="J3826" s="2">
        <v>41982.575694444444</v>
      </c>
      <c r="K3826" s="2"/>
      <c r="L3826" s="2"/>
    </row>
    <row r="3827" spans="1:12" x14ac:dyDescent="0.2">
      <c r="A3827" s="7">
        <v>0.17277020300000001</v>
      </c>
      <c r="B3827" s="7">
        <v>-0.37821770300000002</v>
      </c>
      <c r="C3827" s="7">
        <v>0</v>
      </c>
      <c r="D3827" s="7">
        <v>-1.893271266</v>
      </c>
      <c r="E3827" s="1">
        <v>285.49340000000001</v>
      </c>
      <c r="F3827" s="1">
        <v>0</v>
      </c>
      <c r="G3827" s="1">
        <v>382.69040000000001</v>
      </c>
      <c r="H3827" s="1">
        <v>0.90887320000000005</v>
      </c>
      <c r="I3827" s="1">
        <v>0</v>
      </c>
      <c r="J3827" s="2">
        <v>41982.575694444444</v>
      </c>
      <c r="K3827" s="2"/>
      <c r="L3827" s="2"/>
    </row>
    <row r="3828" spans="1:12" x14ac:dyDescent="0.2">
      <c r="A3828" s="7">
        <v>0.17303821699999999</v>
      </c>
      <c r="B3828" s="7">
        <v>-0.69002190500000005</v>
      </c>
      <c r="C3828" s="7">
        <v>0</v>
      </c>
      <c r="D3828" s="7">
        <v>-1.8932481130000001</v>
      </c>
      <c r="E3828" s="1">
        <v>285.49340000000001</v>
      </c>
      <c r="F3828" s="1">
        <v>0</v>
      </c>
      <c r="G3828" s="1">
        <v>382.69040000000001</v>
      </c>
      <c r="H3828" s="1">
        <v>0.79989999999999994</v>
      </c>
      <c r="I3828" s="1">
        <v>0</v>
      </c>
      <c r="J3828" s="2">
        <v>41982.575694444444</v>
      </c>
      <c r="K3828" s="2"/>
      <c r="L3828" s="2"/>
    </row>
    <row r="3829" spans="1:12" x14ac:dyDescent="0.2">
      <c r="A3829" s="7">
        <v>0.17320380899999999</v>
      </c>
      <c r="B3829" s="7">
        <v>-0.88267027200000003</v>
      </c>
      <c r="C3829" s="7">
        <v>0</v>
      </c>
      <c r="D3829" s="7">
        <v>-1.893233808</v>
      </c>
      <c r="E3829" s="1">
        <v>285.49340000000001</v>
      </c>
      <c r="F3829" s="1">
        <v>0</v>
      </c>
      <c r="G3829" s="1">
        <v>382.69040000000001</v>
      </c>
      <c r="H3829" s="1">
        <v>0.68347899999999995</v>
      </c>
      <c r="I3829" s="1">
        <v>0</v>
      </c>
      <c r="J3829" s="2">
        <v>41982.575694444444</v>
      </c>
      <c r="K3829" s="2"/>
      <c r="L3829" s="2"/>
    </row>
    <row r="3830" spans="1:12" x14ac:dyDescent="0.2">
      <c r="A3830" s="7">
        <v>0.173369317</v>
      </c>
      <c r="B3830" s="7">
        <v>-1.075220632</v>
      </c>
      <c r="C3830" s="7">
        <v>0</v>
      </c>
      <c r="D3830" s="7">
        <v>-1.89321951</v>
      </c>
      <c r="E3830" s="1">
        <v>285.49340000000001</v>
      </c>
      <c r="F3830" s="1">
        <v>0</v>
      </c>
      <c r="G3830" s="1">
        <v>382.69040000000001</v>
      </c>
      <c r="H3830" s="1">
        <v>0.66417550000000003</v>
      </c>
      <c r="I3830" s="1">
        <v>0</v>
      </c>
      <c r="J3830" s="2">
        <v>41982.575694444444</v>
      </c>
      <c r="K3830" s="2"/>
      <c r="L3830" s="2"/>
    </row>
    <row r="3831" spans="1:12" x14ac:dyDescent="0.2">
      <c r="A3831" s="7">
        <v>0.17354409100000001</v>
      </c>
      <c r="B3831" s="7">
        <v>-1.2785499060000001</v>
      </c>
      <c r="C3831" s="7">
        <v>0</v>
      </c>
      <c r="D3831" s="7">
        <v>-1.893204412</v>
      </c>
      <c r="E3831" s="1">
        <v>285.49340000000001</v>
      </c>
      <c r="F3831" s="1">
        <v>0</v>
      </c>
      <c r="G3831" s="1">
        <v>382.69040000000001</v>
      </c>
      <c r="H3831" s="1">
        <v>0.85049200000000003</v>
      </c>
      <c r="I3831" s="1">
        <v>0</v>
      </c>
      <c r="J3831" s="2">
        <v>41982.575694444444</v>
      </c>
      <c r="K3831" s="2"/>
      <c r="L3831" s="2"/>
    </row>
    <row r="3832" spans="1:12" x14ac:dyDescent="0.2">
      <c r="A3832" s="7">
        <v>0.173709684</v>
      </c>
      <c r="B3832" s="7">
        <v>-1.4711982729999999</v>
      </c>
      <c r="C3832" s="7">
        <v>0</v>
      </c>
      <c r="D3832" s="7">
        <v>-1.893190106</v>
      </c>
      <c r="E3832" s="1">
        <v>285.49340000000001</v>
      </c>
      <c r="F3832" s="1">
        <v>0</v>
      </c>
      <c r="G3832" s="1">
        <v>382.69040000000001</v>
      </c>
      <c r="H3832" s="1">
        <v>1.1355310000000001</v>
      </c>
      <c r="I3832" s="1">
        <v>0</v>
      </c>
      <c r="J3832" s="2">
        <v>41982.575694444444</v>
      </c>
      <c r="K3832" s="2"/>
      <c r="L3832" s="2"/>
    </row>
    <row r="3833" spans="1:12" x14ac:dyDescent="0.2">
      <c r="A3833" s="7">
        <v>0.17387519200000001</v>
      </c>
      <c r="B3833" s="7">
        <v>-1.663748633</v>
      </c>
      <c r="C3833" s="7">
        <v>0</v>
      </c>
      <c r="D3833" s="7">
        <v>-1.8931758089999999</v>
      </c>
      <c r="E3833" s="1">
        <v>285.49340000000001</v>
      </c>
      <c r="F3833" s="1">
        <v>0</v>
      </c>
      <c r="G3833" s="1">
        <v>382.69040000000001</v>
      </c>
      <c r="H3833" s="1">
        <v>1.2936570000000001</v>
      </c>
      <c r="I3833" s="1">
        <v>0</v>
      </c>
      <c r="J3833" s="2">
        <v>41982.576388888891</v>
      </c>
      <c r="K3833" s="2"/>
      <c r="L3833" s="2"/>
    </row>
    <row r="3834" spans="1:12" x14ac:dyDescent="0.2">
      <c r="A3834" s="7">
        <v>0.17388049799999999</v>
      </c>
      <c r="B3834" s="7">
        <v>-1.6699219999999999</v>
      </c>
      <c r="C3834" s="7">
        <v>0</v>
      </c>
      <c r="D3834" s="7">
        <v>-1.8931753499999999</v>
      </c>
      <c r="E3834" s="1">
        <v>285.49340000000001</v>
      </c>
      <c r="F3834" s="1">
        <v>0</v>
      </c>
      <c r="G3834" s="1">
        <v>382.69040000000001</v>
      </c>
      <c r="H3834" s="1">
        <v>1.2954288249999999</v>
      </c>
      <c r="I3834" s="1">
        <v>0</v>
      </c>
      <c r="J3834" s="2">
        <v>41982.576388888891</v>
      </c>
      <c r="K3834" s="2"/>
      <c r="L3834" s="2"/>
    </row>
    <row r="3835" spans="1:12" x14ac:dyDescent="0.2">
      <c r="A3835" s="7">
        <v>0.17421555799999999</v>
      </c>
      <c r="B3835" s="7">
        <v>-1.4854212369999999</v>
      </c>
      <c r="C3835" s="7">
        <v>0</v>
      </c>
      <c r="D3835" s="7">
        <v>-1.893146405</v>
      </c>
      <c r="E3835" s="1">
        <v>285.49340000000001</v>
      </c>
      <c r="F3835" s="1">
        <v>0</v>
      </c>
      <c r="G3835" s="1">
        <v>382.69040000000001</v>
      </c>
      <c r="H3835" s="1">
        <v>1.4073070000000001</v>
      </c>
      <c r="I3835" s="1">
        <v>0</v>
      </c>
      <c r="J3835" s="2">
        <v>41982.576388888891</v>
      </c>
      <c r="K3835" s="2"/>
      <c r="L3835" s="2"/>
    </row>
    <row r="3836" spans="1:12" x14ac:dyDescent="0.2">
      <c r="A3836" s="7">
        <v>0.174381066</v>
      </c>
      <c r="B3836" s="7">
        <v>-1.3942839899999999</v>
      </c>
      <c r="C3836" s="7">
        <v>0</v>
      </c>
      <c r="D3836" s="7">
        <v>-1.893132107</v>
      </c>
      <c r="E3836" s="1">
        <v>285.49340000000001</v>
      </c>
      <c r="F3836" s="1">
        <v>0</v>
      </c>
      <c r="G3836" s="1">
        <v>382.69040000000001</v>
      </c>
      <c r="H3836" s="1">
        <v>1.3668279999999999</v>
      </c>
      <c r="I3836" s="1">
        <v>0</v>
      </c>
      <c r="J3836" s="2">
        <v>41982.576388888891</v>
      </c>
      <c r="K3836" s="2"/>
      <c r="L3836" s="2"/>
    </row>
    <row r="3837" spans="1:12" x14ac:dyDescent="0.2">
      <c r="A3837" s="7">
        <v>0.174557187</v>
      </c>
      <c r="B3837" s="7">
        <v>-1.2973028200000001</v>
      </c>
      <c r="C3837" s="7">
        <v>0</v>
      </c>
      <c r="D3837" s="7">
        <v>-1.8931168920000001</v>
      </c>
      <c r="E3837" s="1">
        <v>285.49340000000001</v>
      </c>
      <c r="F3837" s="1">
        <v>0</v>
      </c>
      <c r="G3837" s="1">
        <v>382.69040000000001</v>
      </c>
      <c r="H3837" s="1">
        <v>1.5072989999999999</v>
      </c>
      <c r="I3837" s="1">
        <v>0</v>
      </c>
      <c r="J3837" s="2">
        <v>41982.576388888891</v>
      </c>
      <c r="K3837" s="2"/>
      <c r="L3837" s="2"/>
    </row>
    <row r="3838" spans="1:12" x14ac:dyDescent="0.2">
      <c r="A3838" s="7">
        <v>0.17488694099999999</v>
      </c>
      <c r="B3838" s="7">
        <v>-1.1157240239999999</v>
      </c>
      <c r="C3838" s="7">
        <v>0</v>
      </c>
      <c r="D3838" s="7">
        <v>-1.8930884059999999</v>
      </c>
      <c r="E3838" s="1">
        <v>285.49340000000001</v>
      </c>
      <c r="F3838" s="1">
        <v>0</v>
      </c>
      <c r="G3838" s="1">
        <v>382.69040000000001</v>
      </c>
      <c r="H3838" s="1">
        <v>1.6220079999999999</v>
      </c>
      <c r="I3838" s="1">
        <v>0</v>
      </c>
      <c r="J3838" s="2">
        <v>41982.576388888891</v>
      </c>
      <c r="K3838" s="2"/>
      <c r="L3838" s="2"/>
    </row>
    <row r="3839" spans="1:12" x14ac:dyDescent="0.2">
      <c r="A3839" s="7">
        <v>0.17505253300000001</v>
      </c>
      <c r="B3839" s="7">
        <v>-1.0245404</v>
      </c>
      <c r="C3839" s="7">
        <v>0</v>
      </c>
      <c r="D3839" s="7">
        <v>-1.8930741</v>
      </c>
      <c r="E3839" s="1">
        <v>285.49340000000001</v>
      </c>
      <c r="F3839" s="1">
        <v>0</v>
      </c>
      <c r="G3839" s="1">
        <v>382.69040000000001</v>
      </c>
      <c r="H3839" s="1">
        <v>1.8460409999999998</v>
      </c>
      <c r="I3839" s="1">
        <v>0</v>
      </c>
      <c r="J3839" s="2">
        <v>41982.576388888891</v>
      </c>
      <c r="K3839" s="2"/>
      <c r="L3839" s="2"/>
    </row>
    <row r="3840" spans="1:12" x14ac:dyDescent="0.2">
      <c r="A3840" s="7">
        <v>0.175227307</v>
      </c>
      <c r="B3840" s="7">
        <v>-0.92830131599999999</v>
      </c>
      <c r="C3840" s="7">
        <v>0</v>
      </c>
      <c r="D3840" s="7">
        <v>-1.893059002</v>
      </c>
      <c r="E3840" s="1">
        <v>285.49340000000001</v>
      </c>
      <c r="F3840" s="1">
        <v>0</v>
      </c>
      <c r="G3840" s="1">
        <v>382.69040000000001</v>
      </c>
      <c r="H3840" s="1">
        <v>1.9563120000000001</v>
      </c>
      <c r="I3840" s="1">
        <v>0</v>
      </c>
      <c r="J3840" s="2">
        <v>41982.576388888891</v>
      </c>
      <c r="K3840" s="2"/>
      <c r="L3840" s="2"/>
    </row>
    <row r="3841" spans="1:12" x14ac:dyDescent="0.2">
      <c r="A3841" s="7">
        <v>0.17555975500000001</v>
      </c>
      <c r="B3841" s="7">
        <v>-0.74523834899999997</v>
      </c>
      <c r="C3841" s="7">
        <v>0</v>
      </c>
      <c r="D3841" s="7">
        <v>-1.8930302830000001</v>
      </c>
      <c r="E3841" s="1">
        <v>285.49340000000001</v>
      </c>
      <c r="F3841" s="1">
        <v>0</v>
      </c>
      <c r="G3841" s="1">
        <v>382.69040000000001</v>
      </c>
      <c r="H3841" s="1">
        <v>2</v>
      </c>
      <c r="I3841" s="1">
        <v>0</v>
      </c>
      <c r="J3841" s="2">
        <v>41982.576388888891</v>
      </c>
      <c r="K3841" s="2"/>
      <c r="L3841" s="2"/>
    </row>
    <row r="3842" spans="1:12" x14ac:dyDescent="0.2">
      <c r="A3842" s="7">
        <v>0.17606563</v>
      </c>
      <c r="B3842" s="7">
        <v>-0.46667838299999997</v>
      </c>
      <c r="C3842" s="7">
        <v>0</v>
      </c>
      <c r="D3842" s="7">
        <v>-1.8929865809999999</v>
      </c>
      <c r="E3842" s="1">
        <v>285.49340000000001</v>
      </c>
      <c r="F3842" s="1">
        <v>0</v>
      </c>
      <c r="G3842" s="1">
        <v>382.69040000000001</v>
      </c>
      <c r="H3842" s="1">
        <v>1.9383889999999999</v>
      </c>
      <c r="I3842" s="1">
        <v>0</v>
      </c>
      <c r="J3842" s="2">
        <v>41982.576388888891</v>
      </c>
      <c r="K3842" s="2"/>
      <c r="L3842" s="2"/>
    </row>
    <row r="3843" spans="1:12" x14ac:dyDescent="0.2">
      <c r="A3843" s="7">
        <v>0.176400689</v>
      </c>
      <c r="B3843" s="7">
        <v>-0.28217763099999998</v>
      </c>
      <c r="C3843" s="7">
        <v>0</v>
      </c>
      <c r="D3843" s="7">
        <v>-1.892957636</v>
      </c>
      <c r="E3843" s="1">
        <v>285.49340000000001</v>
      </c>
      <c r="F3843" s="1">
        <v>0</v>
      </c>
      <c r="G3843" s="1">
        <v>382.69040000000001</v>
      </c>
      <c r="H3843" s="1">
        <v>1.443179</v>
      </c>
      <c r="I3843" s="1">
        <v>0</v>
      </c>
      <c r="J3843" s="2">
        <v>41982.576388888891</v>
      </c>
      <c r="K3843" s="2"/>
      <c r="L3843" s="2"/>
    </row>
    <row r="3844" spans="1:12" x14ac:dyDescent="0.2">
      <c r="A3844" s="7">
        <v>0.176913133</v>
      </c>
      <c r="B3844" s="7">
        <v>0</v>
      </c>
      <c r="C3844" s="7">
        <v>0</v>
      </c>
      <c r="D3844" s="7">
        <v>-1.892913367</v>
      </c>
      <c r="E3844" s="1">
        <v>285.49340000000001</v>
      </c>
      <c r="F3844" s="1">
        <v>0</v>
      </c>
      <c r="G3844" s="1">
        <v>382.69040000000001</v>
      </c>
      <c r="H3844" s="1">
        <v>1.337003932</v>
      </c>
      <c r="I3844" s="1">
        <v>0</v>
      </c>
      <c r="J3844" s="2">
        <v>41982.576388888891</v>
      </c>
      <c r="K3844" s="2"/>
      <c r="L3844" s="2"/>
    </row>
    <row r="3845" spans="1:12" x14ac:dyDescent="0.2">
      <c r="A3845" s="7">
        <v>0.17724684499999999</v>
      </c>
      <c r="B3845" s="7">
        <v>6.1801666999999998E-2</v>
      </c>
      <c r="C3845" s="7">
        <v>0</v>
      </c>
      <c r="D3845" s="7">
        <v>-1.8928845379999999</v>
      </c>
      <c r="E3845" s="1">
        <v>285.49340000000001</v>
      </c>
      <c r="F3845" s="1">
        <v>0</v>
      </c>
      <c r="G3845" s="1">
        <v>382.69040000000001</v>
      </c>
      <c r="H3845" s="1">
        <v>1.2678610000000001</v>
      </c>
      <c r="I3845" s="1">
        <v>0</v>
      </c>
      <c r="J3845" s="2">
        <v>41982.576388888891</v>
      </c>
      <c r="K3845" s="2"/>
      <c r="L3845" s="2"/>
    </row>
    <row r="3846" spans="1:12" x14ac:dyDescent="0.2">
      <c r="A3846" s="7">
        <v>0.17741243800000001</v>
      </c>
      <c r="B3846" s="7">
        <v>9.2468522999999997E-2</v>
      </c>
      <c r="C3846" s="7">
        <v>0</v>
      </c>
      <c r="D3846" s="7">
        <v>-1.892870233</v>
      </c>
      <c r="E3846" s="1">
        <v>285.49340000000001</v>
      </c>
      <c r="F3846" s="1">
        <v>0</v>
      </c>
      <c r="G3846" s="1">
        <v>382.69040000000001</v>
      </c>
      <c r="H3846" s="1">
        <v>1.148415</v>
      </c>
      <c r="I3846" s="1">
        <v>0</v>
      </c>
      <c r="J3846" s="2">
        <v>41982.576388888891</v>
      </c>
      <c r="K3846" s="2"/>
      <c r="L3846" s="2"/>
    </row>
    <row r="3847" spans="1:12" x14ac:dyDescent="0.2">
      <c r="A3847" s="7">
        <v>0.17758721099999999</v>
      </c>
      <c r="B3847" s="7">
        <v>0.124835627</v>
      </c>
      <c r="C3847" s="7">
        <v>0</v>
      </c>
      <c r="D3847" s="7">
        <v>-1.892855135</v>
      </c>
      <c r="E3847" s="1">
        <v>285.49340000000001</v>
      </c>
      <c r="F3847" s="1">
        <v>0</v>
      </c>
      <c r="G3847" s="1">
        <v>382.69040000000001</v>
      </c>
      <c r="H3847" s="1">
        <v>1.264453</v>
      </c>
      <c r="I3847" s="1">
        <v>0</v>
      </c>
      <c r="J3847" s="2">
        <v>41982.576388888891</v>
      </c>
      <c r="K3847" s="2"/>
      <c r="L3847" s="2"/>
    </row>
    <row r="3848" spans="1:12" x14ac:dyDescent="0.2">
      <c r="A3848" s="7">
        <v>0.17775272</v>
      </c>
      <c r="B3848" s="7">
        <v>0.15548688199999999</v>
      </c>
      <c r="C3848" s="7">
        <v>0</v>
      </c>
      <c r="D3848" s="7">
        <v>-1.8928408370000001</v>
      </c>
      <c r="E3848" s="1">
        <v>285.49340000000001</v>
      </c>
      <c r="F3848" s="1">
        <v>0</v>
      </c>
      <c r="G3848" s="1">
        <v>382.69040000000001</v>
      </c>
      <c r="H3848" s="1">
        <v>1.4583470000000001</v>
      </c>
      <c r="I3848" s="1">
        <v>0</v>
      </c>
      <c r="J3848" s="2">
        <v>41982.576388888891</v>
      </c>
      <c r="K3848" s="2"/>
      <c r="L3848" s="2"/>
    </row>
    <row r="3849" spans="1:12" x14ac:dyDescent="0.2">
      <c r="A3849" s="7">
        <v>0.177918312</v>
      </c>
      <c r="B3849" s="7">
        <v>0.18615373900000001</v>
      </c>
      <c r="C3849" s="7">
        <v>0</v>
      </c>
      <c r="D3849" s="7">
        <v>-1.892826532</v>
      </c>
      <c r="E3849" s="1">
        <v>285.49340000000001</v>
      </c>
      <c r="F3849" s="1">
        <v>0</v>
      </c>
      <c r="G3849" s="1">
        <v>382.69040000000001</v>
      </c>
      <c r="H3849" s="1">
        <v>1.5463900000000002</v>
      </c>
      <c r="I3849" s="1">
        <v>0</v>
      </c>
      <c r="J3849" s="2">
        <v>41982.576388888891</v>
      </c>
      <c r="K3849" s="2"/>
      <c r="L3849" s="2"/>
    </row>
    <row r="3850" spans="1:12" x14ac:dyDescent="0.2">
      <c r="A3850" s="7">
        <v>0.17826128899999999</v>
      </c>
      <c r="B3850" s="7">
        <v>0.24967125400000001</v>
      </c>
      <c r="C3850" s="7">
        <v>0</v>
      </c>
      <c r="D3850" s="7">
        <v>-1.892796903</v>
      </c>
      <c r="E3850" s="1">
        <v>285.49340000000001</v>
      </c>
      <c r="F3850" s="1">
        <v>0</v>
      </c>
      <c r="G3850" s="1">
        <v>382.69040000000001</v>
      </c>
      <c r="H3850" s="1">
        <v>1.611877</v>
      </c>
      <c r="I3850" s="1">
        <v>0</v>
      </c>
      <c r="J3850" s="2">
        <v>41982.576388888891</v>
      </c>
      <c r="K3850" s="2"/>
      <c r="L3850" s="2"/>
    </row>
    <row r="3851" spans="1:12" x14ac:dyDescent="0.2">
      <c r="A3851" s="7">
        <v>0.178426798</v>
      </c>
      <c r="B3851" s="7">
        <v>0.280322509</v>
      </c>
      <c r="C3851" s="7">
        <v>0</v>
      </c>
      <c r="D3851" s="7">
        <v>-1.8927826050000001</v>
      </c>
      <c r="E3851" s="1">
        <v>285.49340000000001</v>
      </c>
      <c r="F3851" s="1">
        <v>0</v>
      </c>
      <c r="G3851" s="1">
        <v>382.69040000000001</v>
      </c>
      <c r="H3851" s="1">
        <v>1.5944139999999998</v>
      </c>
      <c r="I3851" s="1">
        <v>0</v>
      </c>
      <c r="J3851" s="2">
        <v>41982.576388888891</v>
      </c>
      <c r="K3851" s="2"/>
      <c r="L3851" s="2"/>
    </row>
    <row r="3852" spans="1:12" x14ac:dyDescent="0.2">
      <c r="A3852" s="7">
        <v>0.17876716400000001</v>
      </c>
      <c r="B3852" s="7">
        <v>0.343356465</v>
      </c>
      <c r="C3852" s="7">
        <v>0</v>
      </c>
      <c r="D3852" s="7">
        <v>-1.8927532010000001</v>
      </c>
      <c r="E3852" s="1">
        <v>285.49340000000001</v>
      </c>
      <c r="F3852" s="1">
        <v>0</v>
      </c>
      <c r="G3852" s="1">
        <v>382.69040000000001</v>
      </c>
      <c r="H3852" s="1">
        <v>0.96527699999999994</v>
      </c>
      <c r="I3852" s="1">
        <v>0</v>
      </c>
      <c r="J3852" s="2">
        <v>41982.576388888891</v>
      </c>
      <c r="K3852" s="2"/>
      <c r="L3852" s="2"/>
    </row>
    <row r="3853" spans="1:12" x14ac:dyDescent="0.2">
      <c r="A3853" s="7">
        <v>0.17910348700000001</v>
      </c>
      <c r="B3853" s="7">
        <v>0.40564169100000003</v>
      </c>
      <c r="C3853" s="7">
        <v>0</v>
      </c>
      <c r="D3853" s="7">
        <v>-1.892724147</v>
      </c>
      <c r="E3853" s="1">
        <v>285.49340000000001</v>
      </c>
      <c r="F3853" s="1">
        <v>0</v>
      </c>
      <c r="G3853" s="1">
        <v>382.69040000000001</v>
      </c>
      <c r="H3853" s="1">
        <v>0.59177290000000005</v>
      </c>
      <c r="I3853" s="1">
        <v>0</v>
      </c>
      <c r="J3853" s="2">
        <v>41982.57708333333</v>
      </c>
      <c r="K3853" s="2"/>
      <c r="L3853" s="2"/>
    </row>
    <row r="3854" spans="1:12" x14ac:dyDescent="0.2">
      <c r="A3854" s="7">
        <v>0.179269079</v>
      </c>
      <c r="B3854" s="7">
        <v>0.43630854800000002</v>
      </c>
      <c r="C3854" s="7">
        <v>0</v>
      </c>
      <c r="D3854" s="7">
        <v>-1.8927098419999999</v>
      </c>
      <c r="E3854" s="1">
        <v>285.49340000000001</v>
      </c>
      <c r="F3854" s="1">
        <v>0</v>
      </c>
      <c r="G3854" s="1">
        <v>382.69040000000001</v>
      </c>
      <c r="H3854" s="1">
        <v>0.49400250000000001</v>
      </c>
      <c r="I3854" s="1">
        <v>0</v>
      </c>
      <c r="J3854" s="2">
        <v>41982.57708333333</v>
      </c>
      <c r="K3854" s="2"/>
      <c r="L3854" s="2"/>
    </row>
    <row r="3855" spans="1:12" x14ac:dyDescent="0.2">
      <c r="A3855" s="7">
        <v>0.17961070900000001</v>
      </c>
      <c r="B3855" s="7">
        <v>0.49957648500000001</v>
      </c>
      <c r="C3855" s="7">
        <v>0</v>
      </c>
      <c r="D3855" s="7">
        <v>-1.8926803290000001</v>
      </c>
      <c r="E3855" s="1">
        <v>285.49340000000001</v>
      </c>
      <c r="F3855" s="1">
        <v>0</v>
      </c>
      <c r="G3855" s="1">
        <v>382.69040000000001</v>
      </c>
      <c r="H3855" s="1">
        <v>0.58292670000000002</v>
      </c>
      <c r="I3855" s="1">
        <v>0</v>
      </c>
      <c r="J3855" s="2">
        <v>41982.57708333333</v>
      </c>
      <c r="K3855" s="2"/>
      <c r="L3855" s="2"/>
    </row>
    <row r="3856" spans="1:12" x14ac:dyDescent="0.2">
      <c r="A3856" s="7">
        <v>0.17977495399999999</v>
      </c>
      <c r="B3856" s="7">
        <v>0.52999376300000001</v>
      </c>
      <c r="C3856" s="7">
        <v>0</v>
      </c>
      <c r="D3856" s="7">
        <v>-1.89266614</v>
      </c>
      <c r="E3856" s="1">
        <v>285.49340000000001</v>
      </c>
      <c r="F3856" s="1">
        <v>0</v>
      </c>
      <c r="G3856" s="1">
        <v>382.69040000000001</v>
      </c>
      <c r="H3856" s="1">
        <v>0.78811819999999999</v>
      </c>
      <c r="I3856" s="1">
        <v>0</v>
      </c>
      <c r="J3856" s="2">
        <v>41982.57708333333</v>
      </c>
      <c r="K3856" s="2"/>
      <c r="L3856" s="2"/>
    </row>
    <row r="3857" spans="1:12" x14ac:dyDescent="0.2">
      <c r="A3857" s="7">
        <v>0.179940462</v>
      </c>
      <c r="B3857" s="7">
        <v>0.56064501799999999</v>
      </c>
      <c r="C3857" s="7">
        <v>0</v>
      </c>
      <c r="D3857" s="7">
        <v>-1.892651842</v>
      </c>
      <c r="E3857" s="1">
        <v>285.49340000000001</v>
      </c>
      <c r="F3857" s="1">
        <v>0</v>
      </c>
      <c r="G3857" s="1">
        <v>382.69040000000001</v>
      </c>
      <c r="H3857" s="1">
        <v>0.91168679999999991</v>
      </c>
      <c r="I3857" s="1">
        <v>0</v>
      </c>
      <c r="J3857" s="2">
        <v>41982.57708333333</v>
      </c>
      <c r="K3857" s="2"/>
      <c r="L3857" s="2"/>
    </row>
    <row r="3858" spans="1:12" x14ac:dyDescent="0.2">
      <c r="A3858" s="7">
        <v>0.18011523600000001</v>
      </c>
      <c r="B3858" s="7">
        <v>0.59301212199999997</v>
      </c>
      <c r="C3858" s="7">
        <v>0</v>
      </c>
      <c r="D3858" s="7">
        <v>-1.892636744</v>
      </c>
      <c r="E3858" s="1">
        <v>285.49340000000001</v>
      </c>
      <c r="F3858" s="1">
        <v>0</v>
      </c>
      <c r="G3858" s="1">
        <v>382.69040000000001</v>
      </c>
      <c r="H3858" s="1">
        <v>0.85209789999999996</v>
      </c>
      <c r="I3858" s="1">
        <v>0</v>
      </c>
      <c r="J3858" s="2">
        <v>41982.57708333333</v>
      </c>
      <c r="K3858" s="2"/>
      <c r="L3858" s="2"/>
    </row>
    <row r="3859" spans="1:12" x14ac:dyDescent="0.2">
      <c r="A3859" s="7">
        <v>0.180116583</v>
      </c>
      <c r="B3859" s="7">
        <v>0.5932617</v>
      </c>
      <c r="C3859" s="7">
        <v>0</v>
      </c>
      <c r="D3859" s="7">
        <v>-1.892636628</v>
      </c>
      <c r="E3859" s="1">
        <v>285.49340000000001</v>
      </c>
      <c r="F3859" s="1">
        <v>0</v>
      </c>
      <c r="G3859" s="1">
        <v>382.69040000000001</v>
      </c>
      <c r="H3859" s="1">
        <v>0.85220155590000002</v>
      </c>
      <c r="I3859" s="1">
        <v>0</v>
      </c>
      <c r="J3859" s="2">
        <v>41982.57708333333</v>
      </c>
      <c r="K3859" s="2"/>
      <c r="L3859" s="2"/>
    </row>
    <row r="3860" spans="1:12" x14ac:dyDescent="0.2">
      <c r="A3860" s="7">
        <v>0.18044633600000001</v>
      </c>
      <c r="B3860" s="7">
        <v>0.30567977200000002</v>
      </c>
      <c r="C3860" s="7">
        <v>0</v>
      </c>
      <c r="D3860" s="7">
        <v>-1.892608141</v>
      </c>
      <c r="E3860" s="1">
        <v>285.49340000000001</v>
      </c>
      <c r="F3860" s="1">
        <v>0</v>
      </c>
      <c r="G3860" s="1">
        <v>382.69040000000001</v>
      </c>
      <c r="H3860" s="1">
        <v>0.87756479999999992</v>
      </c>
      <c r="I3860" s="1">
        <v>0</v>
      </c>
      <c r="J3860" s="2">
        <v>41982.57708333333</v>
      </c>
      <c r="K3860" s="2"/>
      <c r="L3860" s="2"/>
    </row>
    <row r="3861" spans="1:12" x14ac:dyDescent="0.2">
      <c r="A3861" s="7">
        <v>0.18078805000000001</v>
      </c>
      <c r="B3861" s="7">
        <v>7.6670339999999997E-3</v>
      </c>
      <c r="C3861" s="7">
        <v>0</v>
      </c>
      <c r="D3861" s="7">
        <v>-1.892578621</v>
      </c>
      <c r="E3861" s="1">
        <v>285.49340000000001</v>
      </c>
      <c r="F3861" s="1">
        <v>0</v>
      </c>
      <c r="G3861" s="1">
        <v>382.69040000000001</v>
      </c>
      <c r="H3861" s="1">
        <v>0.62952869999999994</v>
      </c>
      <c r="I3861" s="1">
        <v>0</v>
      </c>
      <c r="J3861" s="2">
        <v>41982.57708333333</v>
      </c>
      <c r="K3861" s="2"/>
      <c r="L3861" s="2"/>
    </row>
    <row r="3862" spans="1:12" x14ac:dyDescent="0.2">
      <c r="A3862" s="7">
        <v>0.18095355799999999</v>
      </c>
      <c r="B3862" s="7">
        <v>-0.13667486500000001</v>
      </c>
      <c r="C3862" s="7">
        <v>0</v>
      </c>
      <c r="D3862" s="7">
        <v>-1.892564323</v>
      </c>
      <c r="E3862" s="1">
        <v>285.49340000000001</v>
      </c>
      <c r="F3862" s="1">
        <v>0</v>
      </c>
      <c r="G3862" s="1">
        <v>382.69040000000001</v>
      </c>
      <c r="H3862" s="1">
        <v>0.42587550000000002</v>
      </c>
      <c r="I3862" s="1">
        <v>0</v>
      </c>
      <c r="J3862" s="2">
        <v>41982.57708333333</v>
      </c>
      <c r="K3862" s="2"/>
      <c r="L3862" s="2"/>
    </row>
    <row r="3863" spans="1:12" x14ac:dyDescent="0.2">
      <c r="A3863" s="7">
        <v>0.18111915100000001</v>
      </c>
      <c r="B3863" s="7">
        <v>-0.28109019899999999</v>
      </c>
      <c r="C3863" s="7">
        <v>0</v>
      </c>
      <c r="D3863" s="7">
        <v>-1.8925500179999999</v>
      </c>
      <c r="E3863" s="1">
        <v>285.49340000000001</v>
      </c>
      <c r="F3863" s="1">
        <v>0</v>
      </c>
      <c r="G3863" s="1">
        <v>382.69040000000001</v>
      </c>
      <c r="H3863" s="1">
        <v>0.29999549999999997</v>
      </c>
      <c r="I3863" s="1">
        <v>0</v>
      </c>
      <c r="J3863" s="2">
        <v>41982.57708333333</v>
      </c>
      <c r="K3863" s="2"/>
      <c r="L3863" s="2"/>
    </row>
    <row r="3864" spans="1:12" x14ac:dyDescent="0.2">
      <c r="A3864" s="7">
        <v>0.18112437300000001</v>
      </c>
      <c r="B3864" s="7">
        <v>-0.28564450000000002</v>
      </c>
      <c r="C3864" s="7">
        <v>0</v>
      </c>
      <c r="D3864" s="7">
        <v>-1.8925495670000001</v>
      </c>
      <c r="E3864" s="1">
        <v>285.49340000000001</v>
      </c>
      <c r="F3864" s="1">
        <v>0</v>
      </c>
      <c r="G3864" s="1">
        <v>382.69040000000001</v>
      </c>
      <c r="H3864" s="1">
        <v>0.29912584720000002</v>
      </c>
      <c r="I3864" s="1">
        <v>0</v>
      </c>
      <c r="J3864" s="2">
        <v>41982.57708333333</v>
      </c>
      <c r="K3864" s="2"/>
      <c r="L3864" s="2"/>
    </row>
    <row r="3865" spans="1:12" x14ac:dyDescent="0.2">
      <c r="A3865" s="7">
        <v>0.181293924</v>
      </c>
      <c r="B3865" s="7">
        <v>5.7557627480000004</v>
      </c>
      <c r="C3865" s="7">
        <v>0</v>
      </c>
      <c r="D3865" s="7">
        <v>-1.892534919</v>
      </c>
      <c r="E3865" s="1">
        <v>285.49340000000001</v>
      </c>
      <c r="F3865" s="1">
        <v>0</v>
      </c>
      <c r="G3865" s="1">
        <v>382.69040000000001</v>
      </c>
      <c r="H3865" s="1">
        <v>0.27089020000000003</v>
      </c>
      <c r="I3865" s="1">
        <v>0</v>
      </c>
      <c r="J3865" s="2">
        <v>41982.57708333333</v>
      </c>
      <c r="K3865" s="2"/>
      <c r="L3865" s="2"/>
    </row>
    <row r="3866" spans="1:12" x14ac:dyDescent="0.2">
      <c r="A3866" s="7">
        <v>0.181295188</v>
      </c>
      <c r="B3866" s="7">
        <v>5.8007809999999997</v>
      </c>
      <c r="C3866" s="7">
        <v>0</v>
      </c>
      <c r="D3866" s="7">
        <v>-1.8925348099999999</v>
      </c>
      <c r="E3866" s="1">
        <v>285.49340000000001</v>
      </c>
      <c r="F3866" s="1">
        <v>0</v>
      </c>
      <c r="G3866" s="1">
        <v>382.69040000000001</v>
      </c>
      <c r="H3866" s="1">
        <v>0.2688223213</v>
      </c>
      <c r="I3866" s="1">
        <v>0</v>
      </c>
      <c r="J3866" s="2">
        <v>41982.57708333333</v>
      </c>
      <c r="K3866" s="2"/>
      <c r="L3866" s="2"/>
    </row>
    <row r="3867" spans="1:12" x14ac:dyDescent="0.2">
      <c r="A3867" s="7">
        <v>0.181459433</v>
      </c>
      <c r="B3867" s="7">
        <v>5.3351495990000002</v>
      </c>
      <c r="C3867" s="7">
        <v>0</v>
      </c>
      <c r="D3867" s="7">
        <v>-1.8925206219999999</v>
      </c>
      <c r="E3867" s="1">
        <v>285.49340000000001</v>
      </c>
      <c r="F3867" s="1">
        <v>0</v>
      </c>
      <c r="G3867" s="1">
        <v>382.69040000000001</v>
      </c>
      <c r="H3867" s="1">
        <v>0</v>
      </c>
      <c r="I3867" s="1">
        <v>0</v>
      </c>
      <c r="J3867" s="2">
        <v>41982.57708333333</v>
      </c>
      <c r="K3867" s="2"/>
      <c r="L3867" s="2"/>
    </row>
    <row r="3868" spans="1:12" x14ac:dyDescent="0.2">
      <c r="A3868" s="7">
        <v>0.182977056</v>
      </c>
      <c r="B3868" s="7">
        <v>1.032715</v>
      </c>
      <c r="C3868" s="7">
        <v>0</v>
      </c>
      <c r="D3868" s="7">
        <v>-1.892389517</v>
      </c>
      <c r="E3868" s="1">
        <v>285.49340000000001</v>
      </c>
      <c r="F3868" s="1">
        <v>0</v>
      </c>
      <c r="G3868" s="1">
        <v>382.69040000000001</v>
      </c>
      <c r="H3868" s="1">
        <v>5.7655872599999998E-3</v>
      </c>
      <c r="I3868" s="1">
        <v>0</v>
      </c>
      <c r="J3868" s="2">
        <v>41982.57708333333</v>
      </c>
      <c r="K3868" s="2"/>
      <c r="L3868" s="2"/>
    </row>
    <row r="3869" spans="1:12" x14ac:dyDescent="0.2">
      <c r="A3869" s="7">
        <v>0.18331481099999999</v>
      </c>
      <c r="B3869" s="7">
        <v>-3.5815429999999999</v>
      </c>
      <c r="C3869" s="7">
        <v>0</v>
      </c>
      <c r="D3869" s="7">
        <v>-1.8923603389999999</v>
      </c>
      <c r="E3869" s="1">
        <v>285.49340000000001</v>
      </c>
      <c r="F3869" s="1">
        <v>0</v>
      </c>
      <c r="G3869" s="1">
        <v>382.69040000000001</v>
      </c>
      <c r="H3869" s="1">
        <v>7.0487487999999999E-3</v>
      </c>
      <c r="I3869" s="1">
        <v>0</v>
      </c>
      <c r="J3869" s="2">
        <v>41982.57708333333</v>
      </c>
      <c r="K3869" s="2"/>
      <c r="L3869" s="2"/>
    </row>
    <row r="3870" spans="1:12" x14ac:dyDescent="0.2">
      <c r="A3870" s="7">
        <v>0.18432521199999999</v>
      </c>
      <c r="B3870" s="7">
        <v>-3.4026954150000002</v>
      </c>
      <c r="C3870" s="7">
        <v>0</v>
      </c>
      <c r="D3870" s="7">
        <v>-1.892273053</v>
      </c>
      <c r="E3870" s="1">
        <v>285.49340000000001</v>
      </c>
      <c r="F3870" s="1">
        <v>0</v>
      </c>
      <c r="G3870" s="1">
        <v>382.69040000000001</v>
      </c>
      <c r="H3870" s="1">
        <v>1.0887353779999999E-2</v>
      </c>
      <c r="I3870" s="1">
        <v>0</v>
      </c>
      <c r="J3870" s="2">
        <v>41982.577777777777</v>
      </c>
      <c r="K3870" s="2"/>
      <c r="L3870" s="2"/>
    </row>
    <row r="3871" spans="1:12" x14ac:dyDescent="0.2">
      <c r="A3871" s="7">
        <v>0.18483108600000001</v>
      </c>
      <c r="B3871" s="7">
        <v>-3.3131523500000002</v>
      </c>
      <c r="C3871" s="7">
        <v>0</v>
      </c>
      <c r="D3871" s="7">
        <v>-1.8922293509999999</v>
      </c>
      <c r="E3871" s="1">
        <v>285.49340000000001</v>
      </c>
      <c r="F3871" s="1">
        <v>0</v>
      </c>
      <c r="G3871" s="1">
        <v>380.85939999999999</v>
      </c>
      <c r="H3871" s="1">
        <v>1.2809216199999999E-2</v>
      </c>
      <c r="I3871" s="1">
        <v>0</v>
      </c>
      <c r="J3871" s="2">
        <v>41982.577777777777</v>
      </c>
      <c r="K3871" s="2"/>
      <c r="L3871" s="2"/>
    </row>
    <row r="3872" spans="1:12" x14ac:dyDescent="0.2">
      <c r="A3872" s="7">
        <v>0.185170105</v>
      </c>
      <c r="B3872" s="7">
        <v>-3.253143889</v>
      </c>
      <c r="C3872" s="7">
        <v>0</v>
      </c>
      <c r="D3872" s="7">
        <v>-1.8922000640000001</v>
      </c>
      <c r="E3872" s="1">
        <v>285.49340000000001</v>
      </c>
      <c r="F3872" s="1">
        <v>0</v>
      </c>
      <c r="G3872" s="1">
        <v>382.69040000000001</v>
      </c>
      <c r="H3872" s="1">
        <v>1.409717756E-2</v>
      </c>
      <c r="I3872" s="1">
        <v>0</v>
      </c>
      <c r="J3872" s="2">
        <v>41982.577777777777</v>
      </c>
      <c r="K3872" s="2"/>
      <c r="L3872" s="2"/>
    </row>
    <row r="3873" spans="1:12" x14ac:dyDescent="0.2">
      <c r="A3873" s="7">
        <v>0.18549985799999999</v>
      </c>
      <c r="B3873" s="7">
        <v>-3.194775409</v>
      </c>
      <c r="C3873" s="7">
        <v>0</v>
      </c>
      <c r="D3873" s="7">
        <v>-1.892171577</v>
      </c>
      <c r="E3873" s="1">
        <v>285.49340000000001</v>
      </c>
      <c r="F3873" s="1">
        <v>0</v>
      </c>
      <c r="G3873" s="1">
        <v>382.69040000000001</v>
      </c>
      <c r="H3873" s="1">
        <v>1.5349939999999999E-2</v>
      </c>
      <c r="I3873" s="1">
        <v>0</v>
      </c>
      <c r="J3873" s="2">
        <v>41982.577777777777</v>
      </c>
      <c r="K3873" s="2"/>
      <c r="L3873" s="2"/>
    </row>
    <row r="3874" spans="1:12" x14ac:dyDescent="0.2">
      <c r="A3874" s="7">
        <v>0.18566679799999999</v>
      </c>
      <c r="B3874" s="7">
        <v>-3.1652258980000001</v>
      </c>
      <c r="C3874" s="7">
        <v>0</v>
      </c>
      <c r="D3874" s="7">
        <v>-1.8921571559999999</v>
      </c>
      <c r="E3874" s="1">
        <v>285.49340000000001</v>
      </c>
      <c r="F3874" s="1">
        <v>0</v>
      </c>
      <c r="G3874" s="1">
        <v>382.69040000000001</v>
      </c>
      <c r="H3874" s="1">
        <v>0.38716900000000004</v>
      </c>
      <c r="I3874" s="1">
        <v>0</v>
      </c>
      <c r="J3874" s="2">
        <v>41982.577777777777</v>
      </c>
      <c r="K3874" s="2"/>
      <c r="L3874" s="2"/>
    </row>
    <row r="3875" spans="1:12" x14ac:dyDescent="0.2">
      <c r="A3875" s="7">
        <v>0.18567336800000001</v>
      </c>
      <c r="B3875" s="7">
        <v>-3.1640630000000001</v>
      </c>
      <c r="C3875" s="7">
        <v>0</v>
      </c>
      <c r="D3875" s="7">
        <v>-1.892156588</v>
      </c>
      <c r="E3875" s="1">
        <v>285.49340000000001</v>
      </c>
      <c r="F3875" s="1">
        <v>0</v>
      </c>
      <c r="G3875" s="1">
        <v>382.69040000000001</v>
      </c>
      <c r="H3875" s="1">
        <v>0.39910173770000001</v>
      </c>
      <c r="I3875" s="1">
        <v>0</v>
      </c>
      <c r="J3875" s="2">
        <v>41982.577777777777</v>
      </c>
      <c r="K3875" s="2"/>
      <c r="L3875" s="2"/>
    </row>
    <row r="3876" spans="1:12" x14ac:dyDescent="0.2">
      <c r="A3876" s="7">
        <v>0.18617267300000001</v>
      </c>
      <c r="B3876" s="7">
        <v>-2.2465906879999999</v>
      </c>
      <c r="C3876" s="7">
        <v>0</v>
      </c>
      <c r="D3876" s="7">
        <v>-1.892113454</v>
      </c>
      <c r="E3876" s="1">
        <v>285.49340000000001</v>
      </c>
      <c r="F3876" s="1">
        <v>0</v>
      </c>
      <c r="G3876" s="1">
        <v>382.69040000000001</v>
      </c>
      <c r="H3876" s="1">
        <v>1.3059889999999998</v>
      </c>
      <c r="I3876" s="1">
        <v>0</v>
      </c>
      <c r="J3876" s="2">
        <v>41982.577777777777</v>
      </c>
      <c r="K3876" s="2"/>
      <c r="L3876" s="2"/>
    </row>
    <row r="3877" spans="1:12" x14ac:dyDescent="0.2">
      <c r="A3877" s="7">
        <v>0.186347446</v>
      </c>
      <c r="B3877" s="7">
        <v>-1.9254444529999999</v>
      </c>
      <c r="C3877" s="7">
        <v>0</v>
      </c>
      <c r="D3877" s="7">
        <v>-1.892098356</v>
      </c>
      <c r="E3877" s="1">
        <v>285.49340000000001</v>
      </c>
      <c r="F3877" s="1">
        <v>0</v>
      </c>
      <c r="G3877" s="1">
        <v>382.69040000000001</v>
      </c>
      <c r="H3877" s="1">
        <v>1.5788489999999999</v>
      </c>
      <c r="I3877" s="1">
        <v>0</v>
      </c>
      <c r="J3877" s="2">
        <v>41982.577777777777</v>
      </c>
      <c r="K3877" s="2"/>
      <c r="L3877" s="2"/>
    </row>
    <row r="3878" spans="1:12" x14ac:dyDescent="0.2">
      <c r="A3878" s="7">
        <v>0.18651295400000001</v>
      </c>
      <c r="B3878" s="7">
        <v>-1.621322787</v>
      </c>
      <c r="C3878" s="7">
        <v>0</v>
      </c>
      <c r="D3878" s="7">
        <v>-1.892084058</v>
      </c>
      <c r="E3878" s="1">
        <v>285.49340000000001</v>
      </c>
      <c r="F3878" s="1">
        <v>0</v>
      </c>
      <c r="G3878" s="1">
        <v>382.69040000000001</v>
      </c>
      <c r="H3878" s="1">
        <v>2</v>
      </c>
      <c r="I3878" s="1">
        <v>0</v>
      </c>
      <c r="J3878" s="2">
        <v>41982.577777777777</v>
      </c>
      <c r="K3878" s="2"/>
      <c r="L3878" s="2"/>
    </row>
    <row r="3879" spans="1:12" x14ac:dyDescent="0.2">
      <c r="A3879" s="7">
        <v>0.187694254</v>
      </c>
      <c r="B3879" s="7">
        <v>0.54931640000000004</v>
      </c>
      <c r="C3879" s="7">
        <v>0</v>
      </c>
      <c r="D3879" s="7">
        <v>-1.891982008</v>
      </c>
      <c r="E3879" s="1">
        <v>285.49340000000001</v>
      </c>
      <c r="F3879" s="1">
        <v>0</v>
      </c>
      <c r="G3879" s="1">
        <v>382.69040000000001</v>
      </c>
      <c r="H3879" s="1">
        <v>1.982191842</v>
      </c>
      <c r="I3879" s="1">
        <v>0</v>
      </c>
      <c r="J3879" s="2">
        <v>41982.577777777777</v>
      </c>
      <c r="K3879" s="2"/>
      <c r="L3879" s="2"/>
    </row>
    <row r="3880" spans="1:12" x14ac:dyDescent="0.2">
      <c r="A3880" s="7">
        <v>0.18887420699999999</v>
      </c>
      <c r="B3880" s="7">
        <v>0.46536687199999999</v>
      </c>
      <c r="C3880" s="7">
        <v>0</v>
      </c>
      <c r="D3880" s="7">
        <v>-1.8918800739999999</v>
      </c>
      <c r="E3880" s="1">
        <v>285.49340000000001</v>
      </c>
      <c r="F3880" s="1">
        <v>0</v>
      </c>
      <c r="G3880" s="1">
        <v>382.69040000000001</v>
      </c>
      <c r="H3880" s="1">
        <v>1.964404</v>
      </c>
      <c r="I3880" s="1">
        <v>0</v>
      </c>
      <c r="J3880" s="2">
        <v>41982.577777777777</v>
      </c>
      <c r="K3880" s="2"/>
      <c r="L3880" s="2"/>
    </row>
    <row r="3881" spans="1:12" x14ac:dyDescent="0.2">
      <c r="A3881" s="7">
        <v>0.18921052999999999</v>
      </c>
      <c r="B3881" s="7">
        <v>0.44143864900000002</v>
      </c>
      <c r="C3881" s="7">
        <v>0</v>
      </c>
      <c r="D3881" s="7">
        <v>-1.89185102</v>
      </c>
      <c r="E3881" s="1">
        <v>285.49340000000001</v>
      </c>
      <c r="F3881" s="1">
        <v>0</v>
      </c>
      <c r="G3881" s="1">
        <v>382.69040000000001</v>
      </c>
      <c r="H3881" s="1">
        <v>1.7214130000000001</v>
      </c>
      <c r="I3881" s="1">
        <v>0</v>
      </c>
      <c r="J3881" s="2">
        <v>41982.578472222223</v>
      </c>
      <c r="K3881" s="2"/>
      <c r="L3881" s="2"/>
    </row>
    <row r="3882" spans="1:12" x14ac:dyDescent="0.2">
      <c r="A3882" s="7">
        <v>0.18954163099999999</v>
      </c>
      <c r="B3882" s="7">
        <v>0.41788196500000002</v>
      </c>
      <c r="C3882" s="7">
        <v>0</v>
      </c>
      <c r="D3882" s="7">
        <v>-1.891822417</v>
      </c>
      <c r="E3882" s="1">
        <v>285.49340000000001</v>
      </c>
      <c r="F3882" s="1">
        <v>0</v>
      </c>
      <c r="G3882" s="1">
        <v>382.69040000000001</v>
      </c>
      <c r="H3882" s="1">
        <v>1.285563</v>
      </c>
      <c r="I3882" s="1">
        <v>0</v>
      </c>
      <c r="J3882" s="2">
        <v>41982.578472222223</v>
      </c>
      <c r="K3882" s="2"/>
      <c r="L3882" s="2"/>
    </row>
    <row r="3883" spans="1:12" x14ac:dyDescent="0.2">
      <c r="A3883" s="7">
        <v>0.18971775199999999</v>
      </c>
      <c r="B3883" s="7">
        <v>0.405351558</v>
      </c>
      <c r="C3883" s="7">
        <v>0</v>
      </c>
      <c r="D3883" s="7">
        <v>-1.8918072020000001</v>
      </c>
      <c r="E3883" s="1">
        <v>285.49340000000001</v>
      </c>
      <c r="F3883" s="1">
        <v>0</v>
      </c>
      <c r="G3883" s="1">
        <v>382.69040000000001</v>
      </c>
      <c r="H3883" s="1">
        <v>1.166984</v>
      </c>
      <c r="I3883" s="1">
        <v>0</v>
      </c>
      <c r="J3883" s="2">
        <v>41982.578472222223</v>
      </c>
      <c r="K3883" s="2"/>
      <c r="L3883" s="2"/>
    </row>
    <row r="3884" spans="1:12" x14ac:dyDescent="0.2">
      <c r="A3884" s="7">
        <v>0.189881997</v>
      </c>
      <c r="B3884" s="7">
        <v>0.39366610000000002</v>
      </c>
      <c r="C3884" s="7">
        <v>0</v>
      </c>
      <c r="D3884" s="7">
        <v>-1.891793013</v>
      </c>
      <c r="E3884" s="1">
        <v>285.49340000000001</v>
      </c>
      <c r="F3884" s="1">
        <v>0</v>
      </c>
      <c r="G3884" s="1">
        <v>382.69040000000001</v>
      </c>
      <c r="H3884" s="1">
        <v>1.1243129999999999</v>
      </c>
      <c r="I3884" s="1">
        <v>0</v>
      </c>
      <c r="J3884" s="2">
        <v>41982.578472222223</v>
      </c>
      <c r="K3884" s="2"/>
      <c r="L3884" s="2"/>
    </row>
    <row r="3885" spans="1:12" x14ac:dyDescent="0.2">
      <c r="A3885" s="7">
        <v>0.19022227899999999</v>
      </c>
      <c r="B3885" s="7">
        <v>0.369456228</v>
      </c>
      <c r="C3885" s="7">
        <v>0</v>
      </c>
      <c r="D3885" s="7">
        <v>-1.8917636170000001</v>
      </c>
      <c r="E3885" s="1">
        <v>285.49340000000001</v>
      </c>
      <c r="F3885" s="1">
        <v>0</v>
      </c>
      <c r="G3885" s="1">
        <v>382.69040000000001</v>
      </c>
      <c r="H3885" s="1">
        <v>1.237249</v>
      </c>
      <c r="I3885" s="1">
        <v>0</v>
      </c>
      <c r="J3885" s="2">
        <v>41982.578472222223</v>
      </c>
      <c r="K3885" s="2"/>
      <c r="L3885" s="2"/>
    </row>
    <row r="3886" spans="1:12" x14ac:dyDescent="0.2">
      <c r="A3886" s="7">
        <v>0.19055337899999999</v>
      </c>
      <c r="B3886" s="7">
        <v>0.345899544</v>
      </c>
      <c r="C3886" s="7">
        <v>0</v>
      </c>
      <c r="D3886" s="7">
        <v>-1.891735014</v>
      </c>
      <c r="E3886" s="1">
        <v>285.49340000000001</v>
      </c>
      <c r="F3886" s="1">
        <v>0</v>
      </c>
      <c r="G3886" s="1">
        <v>382.69040000000001</v>
      </c>
      <c r="H3886" s="1">
        <v>0.55733549999999998</v>
      </c>
      <c r="I3886" s="1">
        <v>0</v>
      </c>
      <c r="J3886" s="2">
        <v>41982.578472222223</v>
      </c>
      <c r="K3886" s="2"/>
      <c r="L3886" s="2"/>
    </row>
    <row r="3887" spans="1:12" x14ac:dyDescent="0.2">
      <c r="A3887" s="7">
        <v>0.19072032</v>
      </c>
      <c r="B3887" s="7">
        <v>0.33402232500000001</v>
      </c>
      <c r="C3887" s="7">
        <v>0</v>
      </c>
      <c r="D3887" s="7">
        <v>-1.8917205930000001</v>
      </c>
      <c r="E3887" s="1">
        <v>285.49340000000001</v>
      </c>
      <c r="F3887" s="1">
        <v>0</v>
      </c>
      <c r="G3887" s="1">
        <v>382.69040000000001</v>
      </c>
      <c r="H3887" s="1">
        <v>0.26413880000000001</v>
      </c>
      <c r="I3887" s="1">
        <v>0</v>
      </c>
      <c r="J3887" s="2">
        <v>41982.578472222223</v>
      </c>
      <c r="K3887" s="2"/>
      <c r="L3887" s="2"/>
    </row>
    <row r="3888" spans="1:12" x14ac:dyDescent="0.2">
      <c r="A3888" s="7">
        <v>0.190895009</v>
      </c>
      <c r="B3888" s="7">
        <v>0.32159379100000002</v>
      </c>
      <c r="C3888" s="7">
        <v>0</v>
      </c>
      <c r="D3888" s="7">
        <v>-1.8917055009999999</v>
      </c>
      <c r="E3888" s="1">
        <v>285.49340000000001</v>
      </c>
      <c r="F3888" s="1">
        <v>0</v>
      </c>
      <c r="G3888" s="1">
        <v>382.69040000000001</v>
      </c>
      <c r="H3888" s="1">
        <v>7.6027159999999996E-2</v>
      </c>
      <c r="I3888" s="1">
        <v>0</v>
      </c>
      <c r="J3888" s="2">
        <v>41982.578472222223</v>
      </c>
      <c r="K3888" s="2"/>
      <c r="L3888" s="2"/>
    </row>
    <row r="3889" spans="1:12" x14ac:dyDescent="0.2">
      <c r="A3889" s="7">
        <v>0.191060601</v>
      </c>
      <c r="B3889" s="7">
        <v>0.30981245400000001</v>
      </c>
      <c r="C3889" s="7">
        <v>0</v>
      </c>
      <c r="D3889" s="7">
        <v>-1.891691196</v>
      </c>
      <c r="E3889" s="1">
        <v>285.49340000000001</v>
      </c>
      <c r="F3889" s="1">
        <v>0</v>
      </c>
      <c r="G3889" s="1">
        <v>382.69040000000001</v>
      </c>
      <c r="H3889" s="1">
        <v>0</v>
      </c>
      <c r="I3889" s="1">
        <v>0</v>
      </c>
      <c r="J3889" s="2">
        <v>41982.578472222223</v>
      </c>
      <c r="K3889" s="2"/>
      <c r="L3889" s="2"/>
    </row>
    <row r="3890" spans="1:12" x14ac:dyDescent="0.2">
      <c r="A3890" s="7">
        <v>0.19257300199999999</v>
      </c>
      <c r="B3890" s="7">
        <v>0.20221036000000001</v>
      </c>
      <c r="C3890" s="7">
        <v>0</v>
      </c>
      <c r="D3890" s="7">
        <v>-1.891560543</v>
      </c>
      <c r="E3890" s="1">
        <v>285.49340000000001</v>
      </c>
      <c r="F3890" s="1">
        <v>0</v>
      </c>
      <c r="G3890" s="1">
        <v>382.69040000000001</v>
      </c>
      <c r="H3890" s="1">
        <v>0.14295559999999999</v>
      </c>
      <c r="I3890" s="1">
        <v>0</v>
      </c>
      <c r="J3890" s="2">
        <v>41982.578472222223</v>
      </c>
      <c r="K3890" s="2"/>
      <c r="L3890" s="2"/>
    </row>
    <row r="3891" spans="1:12" x14ac:dyDescent="0.2">
      <c r="A3891" s="7">
        <v>0.19274777600000001</v>
      </c>
      <c r="B3891" s="7">
        <v>0.189775834</v>
      </c>
      <c r="C3891" s="7">
        <v>0</v>
      </c>
      <c r="D3891" s="7">
        <v>-1.891545445</v>
      </c>
      <c r="E3891" s="1">
        <v>285.49340000000001</v>
      </c>
      <c r="F3891" s="1">
        <v>0</v>
      </c>
      <c r="G3891" s="1">
        <v>382.69040000000001</v>
      </c>
      <c r="H3891" s="1">
        <v>0.22318639999999998</v>
      </c>
      <c r="I3891" s="1">
        <v>0</v>
      </c>
      <c r="J3891" s="2">
        <v>41982.578472222223</v>
      </c>
      <c r="K3891" s="2"/>
      <c r="L3891" s="2"/>
    </row>
    <row r="3892" spans="1:12" x14ac:dyDescent="0.2">
      <c r="A3892" s="7">
        <v>0.19291328399999999</v>
      </c>
      <c r="B3892" s="7">
        <v>0.17800048900000001</v>
      </c>
      <c r="C3892" s="7">
        <v>0</v>
      </c>
      <c r="D3892" s="7">
        <v>-1.891531147</v>
      </c>
      <c r="E3892" s="1">
        <v>285.49340000000001</v>
      </c>
      <c r="F3892" s="1">
        <v>0</v>
      </c>
      <c r="G3892" s="1">
        <v>382.69040000000001</v>
      </c>
      <c r="H3892" s="1">
        <v>0.16724900000000001</v>
      </c>
      <c r="I3892" s="1">
        <v>0</v>
      </c>
      <c r="J3892" s="2">
        <v>41982.578472222223</v>
      </c>
      <c r="K3892" s="2"/>
      <c r="L3892" s="2"/>
    </row>
    <row r="3893" spans="1:12" x14ac:dyDescent="0.2">
      <c r="A3893" s="7">
        <v>0.19324707999999999</v>
      </c>
      <c r="B3893" s="7">
        <v>0.15425204200000001</v>
      </c>
      <c r="C3893" s="7">
        <v>0</v>
      </c>
      <c r="D3893" s="7">
        <v>-1.891502311</v>
      </c>
      <c r="E3893" s="1">
        <v>285.49340000000001</v>
      </c>
      <c r="F3893" s="1">
        <v>0</v>
      </c>
      <c r="G3893" s="1">
        <v>382.69040000000001</v>
      </c>
      <c r="H3893" s="1">
        <v>0.21523209999999998</v>
      </c>
      <c r="I3893" s="1">
        <v>0</v>
      </c>
      <c r="J3893" s="2">
        <v>41982.578472222223</v>
      </c>
      <c r="K3893" s="2"/>
      <c r="L3893" s="2"/>
    </row>
    <row r="3894" spans="1:12" x14ac:dyDescent="0.2">
      <c r="A3894" s="7">
        <v>0.19342176999999999</v>
      </c>
      <c r="B3894" s="7">
        <v>0.14182351000000001</v>
      </c>
      <c r="C3894" s="7">
        <v>0</v>
      </c>
      <c r="D3894" s="7">
        <v>-1.8914872199999999</v>
      </c>
      <c r="E3894" s="1">
        <v>285.49340000000001</v>
      </c>
      <c r="F3894" s="1">
        <v>0</v>
      </c>
      <c r="G3894" s="1">
        <v>382.69040000000001</v>
      </c>
      <c r="H3894" s="1">
        <v>0.29163329999999998</v>
      </c>
      <c r="I3894" s="1">
        <v>0</v>
      </c>
      <c r="J3894" s="2">
        <v>41982.578472222223</v>
      </c>
      <c r="K3894" s="2"/>
      <c r="L3894" s="2"/>
    </row>
    <row r="3895" spans="1:12" x14ac:dyDescent="0.2">
      <c r="A3895" s="7">
        <v>0.194089278</v>
      </c>
      <c r="B3895" s="7">
        <v>9.4332609999999997E-2</v>
      </c>
      <c r="C3895" s="7">
        <v>0</v>
      </c>
      <c r="D3895" s="7">
        <v>-1.891429555</v>
      </c>
      <c r="E3895" s="1">
        <v>285.49340000000001</v>
      </c>
      <c r="F3895" s="1">
        <v>0</v>
      </c>
      <c r="G3895" s="1">
        <v>382.69040000000001</v>
      </c>
      <c r="H3895" s="1">
        <v>0.12707389999999999</v>
      </c>
      <c r="I3895" s="1">
        <v>0</v>
      </c>
      <c r="J3895" s="2">
        <v>41982.57916666667</v>
      </c>
      <c r="K3895" s="2"/>
      <c r="L3895" s="2"/>
    </row>
    <row r="3896" spans="1:12" x14ac:dyDescent="0.2">
      <c r="A3896" s="7">
        <v>0.19426405099999999</v>
      </c>
      <c r="B3896" s="7">
        <v>8.1898084999999995E-2</v>
      </c>
      <c r="C3896" s="7">
        <v>0</v>
      </c>
      <c r="D3896" s="7">
        <v>-1.891414457</v>
      </c>
      <c r="E3896" s="1">
        <v>285.49340000000001</v>
      </c>
      <c r="F3896" s="1">
        <v>0</v>
      </c>
      <c r="G3896" s="1">
        <v>382.69040000000001</v>
      </c>
      <c r="H3896" s="1">
        <v>0.16563839999999999</v>
      </c>
      <c r="I3896" s="1">
        <v>0</v>
      </c>
      <c r="J3896" s="2">
        <v>41982.57916666667</v>
      </c>
      <c r="K3896" s="2"/>
      <c r="L3896" s="2"/>
    </row>
    <row r="3897" spans="1:12" x14ac:dyDescent="0.2">
      <c r="A3897" s="7">
        <v>0.19442964400000001</v>
      </c>
      <c r="B3897" s="7">
        <v>7.0116745999999994E-2</v>
      </c>
      <c r="C3897" s="7">
        <v>0</v>
      </c>
      <c r="D3897" s="7">
        <v>-1.8914001519999999</v>
      </c>
      <c r="E3897" s="1">
        <v>285.49340000000001</v>
      </c>
      <c r="F3897" s="1">
        <v>0</v>
      </c>
      <c r="G3897" s="1">
        <v>382.69040000000001</v>
      </c>
      <c r="H3897" s="1">
        <v>0.34900120000000001</v>
      </c>
      <c r="I3897" s="1">
        <v>0</v>
      </c>
      <c r="J3897" s="2">
        <v>41982.57916666667</v>
      </c>
      <c r="K3897" s="2"/>
      <c r="L3897" s="2"/>
    </row>
    <row r="3898" spans="1:12" x14ac:dyDescent="0.2">
      <c r="A3898" s="7">
        <v>0.19459515199999999</v>
      </c>
      <c r="B3898" s="7">
        <v>5.8341400000000002E-2</v>
      </c>
      <c r="C3898" s="7">
        <v>0</v>
      </c>
      <c r="D3898" s="7">
        <v>-1.8913858539999999</v>
      </c>
      <c r="E3898" s="1">
        <v>285.49340000000001</v>
      </c>
      <c r="F3898" s="1">
        <v>0</v>
      </c>
      <c r="G3898" s="1">
        <v>382.69040000000001</v>
      </c>
      <c r="H3898" s="1">
        <v>0.46807580000000004</v>
      </c>
      <c r="I3898" s="1">
        <v>0</v>
      </c>
      <c r="J3898" s="2">
        <v>41982.57916666667</v>
      </c>
      <c r="K3898" s="2"/>
      <c r="L3898" s="2"/>
    </row>
    <row r="3899" spans="1:12" x14ac:dyDescent="0.2">
      <c r="A3899" s="7">
        <v>0.19510102700000001</v>
      </c>
      <c r="B3899" s="7">
        <v>2.2350189999999999E-2</v>
      </c>
      <c r="C3899" s="7">
        <v>0</v>
      </c>
      <c r="D3899" s="7">
        <v>-1.891342152</v>
      </c>
      <c r="E3899" s="1">
        <v>285.49340000000001</v>
      </c>
      <c r="F3899" s="1">
        <v>0</v>
      </c>
      <c r="G3899" s="1">
        <v>382.69040000000001</v>
      </c>
      <c r="H3899" s="1">
        <v>0.2917302</v>
      </c>
      <c r="I3899" s="1">
        <v>0</v>
      </c>
      <c r="J3899" s="2">
        <v>41982.57916666667</v>
      </c>
      <c r="K3899" s="2"/>
      <c r="L3899" s="2"/>
    </row>
    <row r="3900" spans="1:12" x14ac:dyDescent="0.2">
      <c r="A3900" s="7">
        <v>0.19510633299999999</v>
      </c>
      <c r="B3900" s="7">
        <v>2.1972660000000001E-2</v>
      </c>
      <c r="C3900" s="7">
        <v>0</v>
      </c>
      <c r="D3900" s="7">
        <v>-1.8913416940000001</v>
      </c>
      <c r="E3900" s="1">
        <v>285.49340000000001</v>
      </c>
      <c r="F3900" s="1">
        <v>0</v>
      </c>
      <c r="G3900" s="1">
        <v>382.69040000000001</v>
      </c>
      <c r="H3900" s="1">
        <v>0.28793039449999996</v>
      </c>
      <c r="I3900" s="1">
        <v>0</v>
      </c>
      <c r="J3900" s="2">
        <v>41982.57916666667</v>
      </c>
      <c r="K3900" s="2"/>
      <c r="L3900" s="2"/>
    </row>
    <row r="3901" spans="1:12" x14ac:dyDescent="0.2">
      <c r="A3901" s="7">
        <v>0.1952758</v>
      </c>
      <c r="B3901" s="7">
        <v>-1.336944125</v>
      </c>
      <c r="C3901" s="7">
        <v>0</v>
      </c>
      <c r="D3901" s="7">
        <v>-1.891327054</v>
      </c>
      <c r="E3901" s="1">
        <v>285.49340000000001</v>
      </c>
      <c r="F3901" s="1">
        <v>0</v>
      </c>
      <c r="G3901" s="1">
        <v>382.69040000000001</v>
      </c>
      <c r="H3901" s="1">
        <v>0.1665778</v>
      </c>
      <c r="I3901" s="1">
        <v>0</v>
      </c>
      <c r="J3901" s="2">
        <v>41982.57916666667</v>
      </c>
      <c r="K3901" s="2"/>
      <c r="L3901" s="2"/>
    </row>
    <row r="3902" spans="1:12" x14ac:dyDescent="0.2">
      <c r="A3902" s="7">
        <v>0.19544139299999999</v>
      </c>
      <c r="B3902" s="7">
        <v>-2.6647922340000001</v>
      </c>
      <c r="C3902" s="7">
        <v>0</v>
      </c>
      <c r="D3902" s="7">
        <v>-1.8913127489999999</v>
      </c>
      <c r="E3902" s="1">
        <v>285.49340000000001</v>
      </c>
      <c r="F3902" s="1">
        <v>0</v>
      </c>
      <c r="G3902" s="1">
        <v>382.69040000000001</v>
      </c>
      <c r="H3902" s="1">
        <v>0.1475062</v>
      </c>
      <c r="I3902" s="1">
        <v>0</v>
      </c>
      <c r="J3902" s="2">
        <v>41982.57916666667</v>
      </c>
      <c r="K3902" s="2"/>
      <c r="L3902" s="2"/>
    </row>
    <row r="3903" spans="1:12" x14ac:dyDescent="0.2">
      <c r="A3903" s="7">
        <v>0.195606901</v>
      </c>
      <c r="B3903" s="7">
        <v>-3.9919648259999998</v>
      </c>
      <c r="C3903" s="7">
        <v>0</v>
      </c>
      <c r="D3903" s="7">
        <v>-1.8912984509999999</v>
      </c>
      <c r="E3903" s="1">
        <v>285.49340000000001</v>
      </c>
      <c r="F3903" s="1">
        <v>0</v>
      </c>
      <c r="G3903" s="1">
        <v>382.69040000000001</v>
      </c>
      <c r="H3903" s="1">
        <v>0.34756629999999999</v>
      </c>
      <c r="I3903" s="1">
        <v>0</v>
      </c>
      <c r="J3903" s="2">
        <v>41982.57916666667</v>
      </c>
      <c r="K3903" s="2"/>
      <c r="L3903" s="2"/>
    </row>
    <row r="3904" spans="1:12" x14ac:dyDescent="0.2">
      <c r="A3904" s="7">
        <v>0.195773841</v>
      </c>
      <c r="B3904" s="7">
        <v>-5.3306194519999996</v>
      </c>
      <c r="C3904" s="7">
        <v>0</v>
      </c>
      <c r="D3904" s="7">
        <v>-1.8912840289999999</v>
      </c>
      <c r="E3904" s="1">
        <v>285.49340000000001</v>
      </c>
      <c r="F3904" s="1">
        <v>0</v>
      </c>
      <c r="G3904" s="1">
        <v>382.69040000000001</v>
      </c>
      <c r="H3904" s="1">
        <v>0.7986588</v>
      </c>
      <c r="I3904" s="1">
        <v>0</v>
      </c>
      <c r="J3904" s="2">
        <v>41982.57916666667</v>
      </c>
      <c r="K3904" s="2"/>
      <c r="L3904" s="2"/>
    </row>
    <row r="3905" spans="1:12" x14ac:dyDescent="0.2">
      <c r="A3905" s="7">
        <v>0.19578041099999999</v>
      </c>
      <c r="B3905" s="7">
        <v>-5.3833010000000003</v>
      </c>
      <c r="C3905" s="7">
        <v>0</v>
      </c>
      <c r="D3905" s="7">
        <v>-1.8912834620000001</v>
      </c>
      <c r="E3905" s="1">
        <v>285.49340000000001</v>
      </c>
      <c r="F3905" s="1">
        <v>0</v>
      </c>
      <c r="G3905" s="1">
        <v>382.69040000000001</v>
      </c>
      <c r="H3905" s="1">
        <v>0.81112140600000004</v>
      </c>
      <c r="I3905" s="1">
        <v>0</v>
      </c>
      <c r="J3905" s="2">
        <v>41982.57916666667</v>
      </c>
      <c r="K3905" s="2"/>
      <c r="L3905" s="2"/>
    </row>
    <row r="3906" spans="1:12" x14ac:dyDescent="0.2">
      <c r="A3906" s="7">
        <v>0.19594853000000001</v>
      </c>
      <c r="B3906" s="7">
        <v>-3.5160927040000001</v>
      </c>
      <c r="C3906" s="7">
        <v>0</v>
      </c>
      <c r="D3906" s="7">
        <v>-1.8912689380000001</v>
      </c>
      <c r="E3906" s="1">
        <v>285.49340000000001</v>
      </c>
      <c r="F3906" s="1">
        <v>0</v>
      </c>
      <c r="G3906" s="1">
        <v>382.69040000000001</v>
      </c>
      <c r="H3906" s="1">
        <v>1.130037</v>
      </c>
      <c r="I3906" s="1">
        <v>0</v>
      </c>
      <c r="J3906" s="2">
        <v>41982.57916666667</v>
      </c>
      <c r="K3906" s="2"/>
      <c r="L3906" s="2"/>
    </row>
    <row r="3907" spans="1:12" x14ac:dyDescent="0.2">
      <c r="A3907" s="7">
        <v>0.196114123</v>
      </c>
      <c r="B3907" s="7">
        <v>-1.6769486330000001</v>
      </c>
      <c r="C3907" s="7">
        <v>0</v>
      </c>
      <c r="D3907" s="7">
        <v>-1.891254633</v>
      </c>
      <c r="E3907" s="1">
        <v>285.49340000000001</v>
      </c>
      <c r="F3907" s="1">
        <v>0</v>
      </c>
      <c r="G3907" s="1">
        <v>382.69040000000001</v>
      </c>
      <c r="H3907" s="1">
        <v>1.382293</v>
      </c>
      <c r="I3907" s="1">
        <v>0</v>
      </c>
      <c r="J3907" s="2">
        <v>41982.57916666667</v>
      </c>
      <c r="K3907" s="2"/>
      <c r="L3907" s="2"/>
    </row>
    <row r="3908" spans="1:12" x14ac:dyDescent="0.2">
      <c r="A3908" s="7">
        <v>0.19611673399999999</v>
      </c>
      <c r="B3908" s="7">
        <v>-1.6479490000000001</v>
      </c>
      <c r="C3908" s="7">
        <v>0</v>
      </c>
      <c r="D3908" s="7">
        <v>-1.8912544069999999</v>
      </c>
      <c r="E3908" s="1">
        <v>285.49340000000001</v>
      </c>
      <c r="F3908" s="1">
        <v>0</v>
      </c>
      <c r="G3908" s="1">
        <v>382.69040000000001</v>
      </c>
      <c r="H3908" s="1">
        <v>1.383841876</v>
      </c>
      <c r="I3908" s="1">
        <v>0</v>
      </c>
      <c r="J3908" s="2">
        <v>41982.57916666667</v>
      </c>
      <c r="K3908" s="2"/>
      <c r="L3908" s="2"/>
    </row>
    <row r="3909" spans="1:12" x14ac:dyDescent="0.2">
      <c r="A3909" s="7">
        <v>0.19627971599999999</v>
      </c>
      <c r="B3909" s="7">
        <v>-1.636354128</v>
      </c>
      <c r="C3909" s="7">
        <v>0</v>
      </c>
      <c r="D3909" s="7">
        <v>-1.8912403280000001</v>
      </c>
      <c r="E3909" s="1">
        <v>285.49340000000001</v>
      </c>
      <c r="F3909" s="1">
        <v>0</v>
      </c>
      <c r="G3909" s="1">
        <v>382.69040000000001</v>
      </c>
      <c r="H3909" s="1">
        <v>1.4805219999999999</v>
      </c>
      <c r="I3909" s="1">
        <v>0</v>
      </c>
      <c r="J3909" s="2">
        <v>41982.57916666667</v>
      </c>
      <c r="K3909" s="2"/>
      <c r="L3909" s="2"/>
    </row>
    <row r="3910" spans="1:12" x14ac:dyDescent="0.2">
      <c r="A3910" s="7">
        <v>0.19645448900000001</v>
      </c>
      <c r="B3910" s="7">
        <v>-1.623920349</v>
      </c>
      <c r="C3910" s="7">
        <v>0</v>
      </c>
      <c r="D3910" s="7">
        <v>-1.891225229</v>
      </c>
      <c r="E3910" s="1">
        <v>285.49340000000001</v>
      </c>
      <c r="F3910" s="1">
        <v>0</v>
      </c>
      <c r="G3910" s="1">
        <v>382.69040000000001</v>
      </c>
      <c r="H3910" s="1">
        <v>1.516918</v>
      </c>
      <c r="I3910" s="1">
        <v>0</v>
      </c>
      <c r="J3910" s="2">
        <v>41982.57916666667</v>
      </c>
      <c r="K3910" s="2"/>
      <c r="L3910" s="2"/>
    </row>
    <row r="3911" spans="1:12" x14ac:dyDescent="0.2">
      <c r="A3911" s="7">
        <v>0.196960363</v>
      </c>
      <c r="B3911" s="7">
        <v>-1.5879313020000001</v>
      </c>
      <c r="C3911" s="7">
        <v>0</v>
      </c>
      <c r="D3911" s="7">
        <v>-1.8911815279999999</v>
      </c>
      <c r="E3911" s="1">
        <v>285.49340000000001</v>
      </c>
      <c r="F3911" s="1">
        <v>0</v>
      </c>
      <c r="G3911" s="1">
        <v>382.69040000000001</v>
      </c>
      <c r="H3911" s="1">
        <v>1.362554</v>
      </c>
      <c r="I3911" s="1">
        <v>0</v>
      </c>
      <c r="J3911" s="2">
        <v>41982.57916666667</v>
      </c>
      <c r="K3911" s="2"/>
      <c r="L3911" s="2"/>
    </row>
    <row r="3912" spans="1:12" x14ac:dyDescent="0.2">
      <c r="A3912" s="7">
        <v>0.197627787</v>
      </c>
      <c r="B3912" s="7">
        <v>-1.5404492489999999</v>
      </c>
      <c r="C3912" s="7">
        <v>0</v>
      </c>
      <c r="D3912" s="7">
        <v>-1.891123871</v>
      </c>
      <c r="E3912" s="1">
        <v>285.49340000000001</v>
      </c>
      <c r="F3912" s="1">
        <v>0</v>
      </c>
      <c r="G3912" s="1">
        <v>382.69040000000001</v>
      </c>
      <c r="H3912" s="1">
        <v>1.5031489999999998</v>
      </c>
      <c r="I3912" s="1">
        <v>0</v>
      </c>
      <c r="J3912" s="2">
        <v>41982.57916666667</v>
      </c>
      <c r="K3912" s="2"/>
      <c r="L3912" s="2"/>
    </row>
    <row r="3913" spans="1:12" x14ac:dyDescent="0.2">
      <c r="A3913" s="7">
        <v>0.19813366199999999</v>
      </c>
      <c r="B3913" s="7">
        <v>-1.504460202</v>
      </c>
      <c r="C3913" s="7">
        <v>0</v>
      </c>
      <c r="D3913" s="7">
        <v>-1.8910801690000001</v>
      </c>
      <c r="E3913" s="1">
        <v>285.49340000000001</v>
      </c>
      <c r="F3913" s="1">
        <v>0</v>
      </c>
      <c r="G3913" s="1">
        <v>382.69040000000001</v>
      </c>
      <c r="H3913" s="1">
        <v>1.9288130000000001</v>
      </c>
      <c r="I3913" s="1">
        <v>0</v>
      </c>
      <c r="J3913" s="2">
        <v>41982.57916666667</v>
      </c>
      <c r="K3913" s="2"/>
      <c r="L3913" s="2"/>
    </row>
    <row r="3914" spans="1:12" x14ac:dyDescent="0.2">
      <c r="A3914" s="7">
        <v>0.19830060199999999</v>
      </c>
      <c r="B3914" s="7">
        <v>-1.492583698</v>
      </c>
      <c r="C3914" s="7">
        <v>0</v>
      </c>
      <c r="D3914" s="7">
        <v>-1.8910657470000001</v>
      </c>
      <c r="E3914" s="1">
        <v>285.49340000000001</v>
      </c>
      <c r="F3914" s="1">
        <v>0</v>
      </c>
      <c r="G3914" s="1">
        <v>382.69040000000001</v>
      </c>
      <c r="H3914" s="1">
        <v>2</v>
      </c>
      <c r="I3914" s="1">
        <v>0</v>
      </c>
      <c r="J3914" s="2">
        <v>41982.57916666667</v>
      </c>
      <c r="K3914" s="2"/>
      <c r="L3914" s="2"/>
    </row>
    <row r="3915" spans="1:12" x14ac:dyDescent="0.2">
      <c r="A3915" s="7">
        <v>0.201673519</v>
      </c>
      <c r="B3915" s="7">
        <v>-1.252626757</v>
      </c>
      <c r="C3915" s="7">
        <v>0</v>
      </c>
      <c r="D3915" s="7">
        <v>-1.890774368</v>
      </c>
      <c r="E3915" s="1">
        <v>285.49340000000001</v>
      </c>
      <c r="F3915" s="1">
        <v>0</v>
      </c>
      <c r="G3915" s="1">
        <v>382.69040000000001</v>
      </c>
      <c r="H3915" s="1">
        <v>1.8977789999999999</v>
      </c>
      <c r="I3915" s="1">
        <v>0</v>
      </c>
      <c r="J3915" s="2">
        <v>41982.579861111109</v>
      </c>
      <c r="K3915" s="2"/>
      <c r="L3915" s="2"/>
    </row>
    <row r="3916" spans="1:12" x14ac:dyDescent="0.2">
      <c r="A3916" s="7">
        <v>0.20167613000000001</v>
      </c>
      <c r="B3916" s="7">
        <v>-1.2524409999999999</v>
      </c>
      <c r="C3916" s="7">
        <v>0</v>
      </c>
      <c r="D3916" s="7">
        <v>-1.890774143</v>
      </c>
      <c r="E3916" s="1">
        <v>285.49340000000001</v>
      </c>
      <c r="F3916" s="1">
        <v>0</v>
      </c>
      <c r="G3916" s="1">
        <v>382.69040000000001</v>
      </c>
      <c r="H3916" s="1">
        <v>1.8968037799999999</v>
      </c>
      <c r="I3916" s="1">
        <v>0</v>
      </c>
      <c r="J3916" s="2">
        <v>41982.579861111109</v>
      </c>
      <c r="K3916" s="2"/>
      <c r="L3916" s="2"/>
    </row>
    <row r="3917" spans="1:12" x14ac:dyDescent="0.2">
      <c r="A3917" s="7">
        <v>0.20183911099999999</v>
      </c>
      <c r="B3917" s="7">
        <v>-4.5904292089999998</v>
      </c>
      <c r="C3917" s="7">
        <v>0</v>
      </c>
      <c r="D3917" s="7">
        <v>-1.8907600630000001</v>
      </c>
      <c r="E3917" s="1">
        <v>285.49340000000001</v>
      </c>
      <c r="F3917" s="1">
        <v>0</v>
      </c>
      <c r="G3917" s="1">
        <v>382.69040000000001</v>
      </c>
      <c r="H3917" s="1">
        <v>1.835931</v>
      </c>
      <c r="I3917" s="1">
        <v>0</v>
      </c>
      <c r="J3917" s="2">
        <v>41982.579861111109</v>
      </c>
      <c r="K3917" s="2"/>
      <c r="L3917" s="2"/>
    </row>
    <row r="3918" spans="1:12" x14ac:dyDescent="0.2">
      <c r="A3918" s="7">
        <v>0.202013885</v>
      </c>
      <c r="B3918" s="7">
        <v>-8.1699249439999999</v>
      </c>
      <c r="C3918" s="7">
        <v>0</v>
      </c>
      <c r="D3918" s="7">
        <v>-1.8907449650000001</v>
      </c>
      <c r="E3918" s="1">
        <v>285.49340000000001</v>
      </c>
      <c r="F3918" s="1">
        <v>0</v>
      </c>
      <c r="G3918" s="1">
        <v>382.69040000000001</v>
      </c>
      <c r="H3918" s="1">
        <v>2</v>
      </c>
      <c r="I3918" s="1">
        <v>0</v>
      </c>
      <c r="J3918" s="2">
        <v>41982.579861111109</v>
      </c>
      <c r="K3918" s="2"/>
      <c r="L3918" s="2"/>
    </row>
    <row r="3919" spans="1:12" x14ac:dyDescent="0.2">
      <c r="A3919" s="7">
        <v>0.20201514800000001</v>
      </c>
      <c r="B3919" s="7">
        <v>-8.1958009999999994</v>
      </c>
      <c r="C3919" s="7">
        <v>0</v>
      </c>
      <c r="D3919" s="7">
        <v>-1.8907448549999999</v>
      </c>
      <c r="E3919" s="1">
        <v>285.49340000000001</v>
      </c>
      <c r="F3919" s="1">
        <v>0</v>
      </c>
      <c r="G3919" s="1">
        <v>382.69040000000001</v>
      </c>
      <c r="H3919" s="1">
        <v>2</v>
      </c>
      <c r="I3919" s="1">
        <v>0</v>
      </c>
      <c r="J3919" s="2">
        <v>41982.579861111109</v>
      </c>
      <c r="K3919" s="2"/>
      <c r="L3919" s="2"/>
    </row>
    <row r="3920" spans="1:12" x14ac:dyDescent="0.2">
      <c r="A3920" s="7">
        <v>0.20336069300000001</v>
      </c>
      <c r="B3920" s="7">
        <v>0</v>
      </c>
      <c r="C3920" s="7">
        <v>0</v>
      </c>
      <c r="D3920" s="7">
        <v>-1.890628617</v>
      </c>
      <c r="E3920" s="1">
        <v>285.49340000000001</v>
      </c>
      <c r="F3920" s="1">
        <v>0</v>
      </c>
      <c r="G3920" s="1">
        <v>382.69040000000001</v>
      </c>
      <c r="H3920" s="1">
        <v>2</v>
      </c>
      <c r="I3920" s="1">
        <v>0</v>
      </c>
      <c r="J3920" s="2">
        <v>41982.579861111109</v>
      </c>
      <c r="K3920" s="2"/>
      <c r="L3920" s="2"/>
    </row>
    <row r="3921" spans="1:12" x14ac:dyDescent="0.2">
      <c r="A3921" s="7">
        <v>0.20403468699999999</v>
      </c>
      <c r="B3921" s="7">
        <v>-6.1743160000000001</v>
      </c>
      <c r="C3921" s="7">
        <v>0</v>
      </c>
      <c r="D3921" s="7">
        <v>-1.8905703920000001</v>
      </c>
      <c r="E3921" s="1">
        <v>285.49340000000001</v>
      </c>
      <c r="F3921" s="1">
        <v>0</v>
      </c>
      <c r="G3921" s="1">
        <v>382.69040000000001</v>
      </c>
      <c r="H3921" s="1">
        <v>2</v>
      </c>
      <c r="I3921" s="1">
        <v>0</v>
      </c>
      <c r="J3921" s="2">
        <v>41982.579861111109</v>
      </c>
      <c r="K3921" s="2"/>
      <c r="L3921" s="2"/>
    </row>
    <row r="3922" spans="1:12" x14ac:dyDescent="0.2">
      <c r="A3922" s="7">
        <v>0.20470750200000001</v>
      </c>
      <c r="B3922" s="7">
        <v>0.39550780000000002</v>
      </c>
      <c r="C3922" s="7">
        <v>0</v>
      </c>
      <c r="D3922" s="7">
        <v>-1.890512269</v>
      </c>
      <c r="E3922" s="1">
        <v>285.49340000000001</v>
      </c>
      <c r="F3922" s="1">
        <v>0</v>
      </c>
      <c r="G3922" s="1">
        <v>382.69040000000001</v>
      </c>
      <c r="H3922" s="1">
        <v>2</v>
      </c>
      <c r="I3922" s="1">
        <v>0</v>
      </c>
      <c r="J3922" s="2">
        <v>41982.580555555556</v>
      </c>
      <c r="K3922" s="2"/>
      <c r="L3922" s="2"/>
    </row>
    <row r="3923" spans="1:12" x14ac:dyDescent="0.2">
      <c r="A3923" s="7">
        <v>0.206223777</v>
      </c>
      <c r="B3923" s="7">
        <v>0.57128909999999999</v>
      </c>
      <c r="C3923" s="7">
        <v>0</v>
      </c>
      <c r="D3923" s="7">
        <v>-1.890381281</v>
      </c>
      <c r="E3923" s="1">
        <v>285.49340000000001</v>
      </c>
      <c r="F3923" s="1">
        <v>0</v>
      </c>
      <c r="G3923" s="1">
        <v>382.69040000000001</v>
      </c>
      <c r="H3923" s="1">
        <v>2</v>
      </c>
      <c r="I3923" s="1">
        <v>0</v>
      </c>
      <c r="J3923" s="2">
        <v>41982.580555555556</v>
      </c>
      <c r="K3923" s="2"/>
      <c r="L3923" s="2"/>
    </row>
    <row r="3924" spans="1:12" x14ac:dyDescent="0.2">
      <c r="A3924" s="7">
        <v>0.20689785499999999</v>
      </c>
      <c r="B3924" s="7">
        <v>0.90208076400000003</v>
      </c>
      <c r="C3924" s="7">
        <v>0</v>
      </c>
      <c r="D3924" s="7">
        <v>-1.890323048</v>
      </c>
      <c r="E3924" s="1">
        <v>285.49340000000001</v>
      </c>
      <c r="F3924" s="1">
        <v>0</v>
      </c>
      <c r="G3924" s="1">
        <v>382.69040000000001</v>
      </c>
      <c r="H3924" s="1">
        <v>2</v>
      </c>
      <c r="I3924" s="1">
        <v>0</v>
      </c>
      <c r="J3924" s="2">
        <v>41982.580555555556</v>
      </c>
      <c r="K3924" s="2"/>
      <c r="L3924" s="2"/>
    </row>
    <row r="3925" spans="1:12" x14ac:dyDescent="0.2">
      <c r="A3925" s="7">
        <v>0.20706740600000001</v>
      </c>
      <c r="B3925" s="7">
        <v>0.98528501599999996</v>
      </c>
      <c r="C3925" s="7">
        <v>0</v>
      </c>
      <c r="D3925" s="7">
        <v>-1.890308401</v>
      </c>
      <c r="E3925" s="1">
        <v>285.49340000000001</v>
      </c>
      <c r="F3925" s="1">
        <v>0</v>
      </c>
      <c r="G3925" s="1">
        <v>382.69040000000001</v>
      </c>
      <c r="H3925" s="1">
        <v>2</v>
      </c>
      <c r="I3925" s="1">
        <v>0</v>
      </c>
      <c r="J3925" s="2">
        <v>41982.580555555556</v>
      </c>
      <c r="K3925" s="2"/>
      <c r="L3925" s="2"/>
    </row>
    <row r="3926" spans="1:12" x14ac:dyDescent="0.2">
      <c r="A3926" s="7">
        <v>0.20739850700000001</v>
      </c>
      <c r="B3926" s="7">
        <v>1.1477668379999999</v>
      </c>
      <c r="C3926" s="7">
        <v>0</v>
      </c>
      <c r="D3926" s="7">
        <v>-1.8902797979999999</v>
      </c>
      <c r="E3926" s="1">
        <v>285.49340000000001</v>
      </c>
      <c r="F3926" s="1">
        <v>0</v>
      </c>
      <c r="G3926" s="1">
        <v>382.69040000000001</v>
      </c>
      <c r="H3926" s="1">
        <v>1.5694779999999999</v>
      </c>
      <c r="I3926" s="1">
        <v>0</v>
      </c>
      <c r="J3926" s="2">
        <v>41982.580555555556</v>
      </c>
      <c r="K3926" s="2"/>
      <c r="L3926" s="2"/>
    </row>
    <row r="3927" spans="1:12" x14ac:dyDescent="0.2">
      <c r="A3927" s="7">
        <v>0.207569322</v>
      </c>
      <c r="B3927" s="7">
        <v>1.2315910859999999</v>
      </c>
      <c r="C3927" s="7">
        <v>0</v>
      </c>
      <c r="D3927" s="7">
        <v>-1.890265042</v>
      </c>
      <c r="E3927" s="1">
        <v>285.49340000000001</v>
      </c>
      <c r="F3927" s="1">
        <v>0</v>
      </c>
      <c r="G3927" s="1">
        <v>382.69040000000001</v>
      </c>
      <c r="H3927" s="1">
        <v>0.96700050000000004</v>
      </c>
      <c r="I3927" s="1">
        <v>0</v>
      </c>
      <c r="J3927" s="2">
        <v>41982.580555555556</v>
      </c>
      <c r="K3927" s="2"/>
      <c r="L3927" s="2"/>
    </row>
    <row r="3928" spans="1:12" x14ac:dyDescent="0.2">
      <c r="A3928" s="7">
        <v>0.20773483000000001</v>
      </c>
      <c r="B3928" s="7">
        <v>1.3128113370000001</v>
      </c>
      <c r="C3928" s="7">
        <v>0</v>
      </c>
      <c r="D3928" s="7">
        <v>-1.890250744</v>
      </c>
      <c r="E3928" s="1">
        <v>285.49340000000001</v>
      </c>
      <c r="F3928" s="1">
        <v>0</v>
      </c>
      <c r="G3928" s="1">
        <v>382.69040000000001</v>
      </c>
      <c r="H3928" s="1">
        <v>0.51854359999999999</v>
      </c>
      <c r="I3928" s="1">
        <v>0</v>
      </c>
      <c r="J3928" s="2">
        <v>41982.580555555556</v>
      </c>
      <c r="K3928" s="2"/>
      <c r="L3928" s="2"/>
    </row>
    <row r="3929" spans="1:12" x14ac:dyDescent="0.2">
      <c r="A3929" s="7">
        <v>0.20807519599999999</v>
      </c>
      <c r="B3929" s="7">
        <v>1.479839836</v>
      </c>
      <c r="C3929" s="7">
        <v>0</v>
      </c>
      <c r="D3929" s="7">
        <v>-1.8902213400000001</v>
      </c>
      <c r="E3929" s="1">
        <v>285.49340000000001</v>
      </c>
      <c r="F3929" s="1">
        <v>0</v>
      </c>
      <c r="G3929" s="1">
        <v>382.69040000000001</v>
      </c>
      <c r="H3929" s="1">
        <v>0</v>
      </c>
      <c r="I3929" s="1">
        <v>0</v>
      </c>
      <c r="J3929" s="2">
        <v>41982.580555555556</v>
      </c>
      <c r="K3929" s="2"/>
      <c r="L3929" s="2"/>
    </row>
    <row r="3930" spans="1:12" x14ac:dyDescent="0.2">
      <c r="A3930" s="7">
        <v>0.20976102299999999</v>
      </c>
      <c r="B3930" s="7">
        <v>2.3071290000000002</v>
      </c>
      <c r="C3930" s="7">
        <v>0</v>
      </c>
      <c r="D3930" s="7">
        <v>-1.8900757050000001</v>
      </c>
      <c r="E3930" s="1">
        <v>285.49340000000001</v>
      </c>
      <c r="F3930" s="1">
        <v>0</v>
      </c>
      <c r="G3930" s="1">
        <v>382.69040000000001</v>
      </c>
      <c r="H3930" s="1">
        <v>0</v>
      </c>
      <c r="I3930" s="1">
        <v>0</v>
      </c>
      <c r="J3930" s="2">
        <v>41982.581250000003</v>
      </c>
      <c r="K3930" s="2"/>
      <c r="L3930" s="2"/>
    </row>
    <row r="3931" spans="1:12" x14ac:dyDescent="0.2">
      <c r="A3931" s="7">
        <v>0.21312871799999999</v>
      </c>
      <c r="B3931" s="7">
        <v>-0.45928092799999998</v>
      </c>
      <c r="C3931" s="7">
        <v>0</v>
      </c>
      <c r="D3931" s="7">
        <v>-1.889784777</v>
      </c>
      <c r="E3931" s="1">
        <v>285.49340000000001</v>
      </c>
      <c r="F3931" s="1">
        <v>0</v>
      </c>
      <c r="G3931" s="1">
        <v>382.69040000000001</v>
      </c>
      <c r="H3931" s="1">
        <v>0</v>
      </c>
      <c r="I3931" s="1">
        <v>0</v>
      </c>
      <c r="J3931" s="2">
        <v>41982.581250000003</v>
      </c>
      <c r="K3931" s="2"/>
      <c r="L3931" s="2"/>
    </row>
    <row r="3932" spans="1:12" x14ac:dyDescent="0.2">
      <c r="A3932" s="7">
        <v>0.21313132900000001</v>
      </c>
      <c r="B3932" s="7">
        <v>-0.4614258</v>
      </c>
      <c r="C3932" s="7">
        <v>0</v>
      </c>
      <c r="D3932" s="7">
        <v>-1.889784551</v>
      </c>
      <c r="E3932" s="1">
        <v>285.49340000000001</v>
      </c>
      <c r="F3932" s="1">
        <v>0</v>
      </c>
      <c r="G3932" s="1">
        <v>382.69040000000001</v>
      </c>
      <c r="H3932" s="1">
        <v>8.1903750000000003E-5</v>
      </c>
      <c r="I3932" s="1">
        <v>0</v>
      </c>
      <c r="J3932" s="2">
        <v>41982.581250000003</v>
      </c>
      <c r="K3932" s="2"/>
      <c r="L3932" s="2"/>
    </row>
    <row r="3933" spans="1:12" x14ac:dyDescent="0.2">
      <c r="A3933" s="7">
        <v>0.21548988599999999</v>
      </c>
      <c r="B3933" s="7">
        <v>-0.86136680399999999</v>
      </c>
      <c r="C3933" s="7">
        <v>0</v>
      </c>
      <c r="D3933" s="7">
        <v>-1.8895808009999999</v>
      </c>
      <c r="E3933" s="1">
        <v>285.49340000000001</v>
      </c>
      <c r="F3933" s="1">
        <v>0</v>
      </c>
      <c r="G3933" s="1">
        <v>382.69040000000001</v>
      </c>
      <c r="H3933" s="1">
        <v>7.4065010000000001E-2</v>
      </c>
      <c r="I3933" s="1">
        <v>0</v>
      </c>
      <c r="J3933" s="2">
        <v>41982.581944444442</v>
      </c>
      <c r="K3933" s="2"/>
      <c r="L3933" s="2"/>
    </row>
    <row r="3934" spans="1:12" x14ac:dyDescent="0.2">
      <c r="A3934" s="7">
        <v>0.216162616</v>
      </c>
      <c r="B3934" s="7">
        <v>-0.97544182599999996</v>
      </c>
      <c r="C3934" s="7">
        <v>0</v>
      </c>
      <c r="D3934" s="7">
        <v>-1.889522685</v>
      </c>
      <c r="E3934" s="1">
        <v>285.49340000000001</v>
      </c>
      <c r="F3934" s="1">
        <v>0</v>
      </c>
      <c r="G3934" s="1">
        <v>382.69040000000001</v>
      </c>
      <c r="H3934" s="1">
        <v>0.72705580000000003</v>
      </c>
      <c r="I3934" s="1">
        <v>0</v>
      </c>
      <c r="J3934" s="2">
        <v>41982.581944444442</v>
      </c>
      <c r="K3934" s="2"/>
      <c r="L3934" s="2"/>
    </row>
    <row r="3935" spans="1:12" x14ac:dyDescent="0.2">
      <c r="A3935" s="7">
        <v>0.21632820899999999</v>
      </c>
      <c r="B3935" s="7">
        <v>-1.00352139</v>
      </c>
      <c r="C3935" s="7">
        <v>0</v>
      </c>
      <c r="D3935" s="7">
        <v>-1.8895083800000001</v>
      </c>
      <c r="E3935" s="1">
        <v>285.49340000000001</v>
      </c>
      <c r="F3935" s="1">
        <v>0</v>
      </c>
      <c r="G3935" s="1">
        <v>382.69040000000001</v>
      </c>
      <c r="H3935" s="1">
        <v>0.82297449999999994</v>
      </c>
      <c r="I3935" s="1">
        <v>0</v>
      </c>
      <c r="J3935" s="2">
        <v>41982.581944444442</v>
      </c>
      <c r="K3935" s="2"/>
      <c r="L3935" s="2"/>
    </row>
    <row r="3936" spans="1:12" x14ac:dyDescent="0.2">
      <c r="A3936" s="7">
        <v>0.21633082000000001</v>
      </c>
      <c r="B3936" s="7">
        <v>-1.003964152</v>
      </c>
      <c r="C3936" s="7">
        <v>0</v>
      </c>
      <c r="D3936" s="7">
        <v>-1.8895081540000001</v>
      </c>
      <c r="E3936" s="1">
        <v>285.49340000000001</v>
      </c>
      <c r="F3936" s="1">
        <v>0</v>
      </c>
      <c r="G3936" s="1">
        <v>382.69040000000001</v>
      </c>
      <c r="H3936" s="1">
        <v>0.82256468760000001</v>
      </c>
      <c r="I3936" s="1">
        <v>0</v>
      </c>
      <c r="J3936" s="2">
        <v>41982.581944444442</v>
      </c>
      <c r="K3936" s="2"/>
      <c r="L3936" s="2"/>
    </row>
    <row r="3937" spans="1:12" x14ac:dyDescent="0.2">
      <c r="A3937" s="7">
        <v>0.216500371</v>
      </c>
      <c r="B3937" s="7">
        <v>-1.032715</v>
      </c>
      <c r="C3937" s="7">
        <v>0</v>
      </c>
      <c r="D3937" s="7">
        <v>-1.8894935070000001</v>
      </c>
      <c r="E3937" s="1">
        <v>285.49340000000001</v>
      </c>
      <c r="F3937" s="1">
        <v>0</v>
      </c>
      <c r="G3937" s="1">
        <v>382.69040000000001</v>
      </c>
      <c r="H3937" s="1">
        <v>0.79595343760000004</v>
      </c>
      <c r="I3937" s="1">
        <v>0</v>
      </c>
      <c r="J3937" s="2">
        <v>41982.581944444442</v>
      </c>
      <c r="K3937" s="2"/>
      <c r="L3937" s="2"/>
    </row>
    <row r="3938" spans="1:12" x14ac:dyDescent="0.2">
      <c r="A3938" s="7">
        <v>0.21683408300000001</v>
      </c>
      <c r="B3938" s="7">
        <v>-1.6755419090000001</v>
      </c>
      <c r="C3938" s="7">
        <v>0</v>
      </c>
      <c r="D3938" s="7">
        <v>-1.889464678</v>
      </c>
      <c r="E3938" s="1">
        <v>285.49340000000001</v>
      </c>
      <c r="F3938" s="1">
        <v>0</v>
      </c>
      <c r="G3938" s="1">
        <v>382.69040000000001</v>
      </c>
      <c r="H3938" s="1">
        <v>0.74357699999999993</v>
      </c>
      <c r="I3938" s="1">
        <v>0</v>
      </c>
      <c r="J3938" s="2">
        <v>41982.581944444442</v>
      </c>
      <c r="K3938" s="2"/>
      <c r="L3938" s="2"/>
    </row>
    <row r="3939" spans="1:12" x14ac:dyDescent="0.2">
      <c r="A3939" s="7">
        <v>0.21717436500000001</v>
      </c>
      <c r="B3939" s="7">
        <v>-2.33102418</v>
      </c>
      <c r="C3939" s="7">
        <v>0</v>
      </c>
      <c r="D3939" s="7">
        <v>-1.889435282</v>
      </c>
      <c r="E3939" s="1">
        <v>285.49340000000001</v>
      </c>
      <c r="F3939" s="1">
        <v>0</v>
      </c>
      <c r="G3939" s="1">
        <v>382.69040000000001</v>
      </c>
      <c r="H3939" s="1">
        <v>0.8813358</v>
      </c>
      <c r="I3939" s="1">
        <v>0</v>
      </c>
      <c r="J3939" s="2">
        <v>41982.581944444442</v>
      </c>
      <c r="K3939" s="2"/>
      <c r="L3939" s="2"/>
    </row>
    <row r="3940" spans="1:12" x14ac:dyDescent="0.2">
      <c r="A3940" s="7">
        <v>0.21750554999999999</v>
      </c>
      <c r="B3940" s="7">
        <v>-2.96898369</v>
      </c>
      <c r="C3940" s="7">
        <v>0</v>
      </c>
      <c r="D3940" s="7">
        <v>-1.8894066709999999</v>
      </c>
      <c r="E3940" s="1">
        <v>285.49340000000001</v>
      </c>
      <c r="F3940" s="1">
        <v>0</v>
      </c>
      <c r="G3940" s="1">
        <v>382.69040000000001</v>
      </c>
      <c r="H3940" s="1">
        <v>1.0981289999999999</v>
      </c>
      <c r="I3940" s="1">
        <v>0</v>
      </c>
      <c r="J3940" s="2">
        <v>41982.581944444442</v>
      </c>
      <c r="K3940" s="2"/>
      <c r="L3940" s="2"/>
    </row>
    <row r="3941" spans="1:12" x14ac:dyDescent="0.2">
      <c r="A3941" s="7">
        <v>0.21767636500000001</v>
      </c>
      <c r="B3941" s="7">
        <v>-3.2980227929999999</v>
      </c>
      <c r="C3941" s="7">
        <v>0</v>
      </c>
      <c r="D3941" s="7">
        <v>-1.889391915</v>
      </c>
      <c r="E3941" s="1">
        <v>285.49340000000001</v>
      </c>
      <c r="F3941" s="1">
        <v>0</v>
      </c>
      <c r="G3941" s="1">
        <v>382.69040000000001</v>
      </c>
      <c r="H3941" s="1">
        <v>1.1861729999999999</v>
      </c>
      <c r="I3941" s="1">
        <v>0</v>
      </c>
      <c r="J3941" s="2">
        <v>41982.581944444442</v>
      </c>
      <c r="K3941" s="2"/>
      <c r="L3941" s="2"/>
    </row>
    <row r="3942" spans="1:12" x14ac:dyDescent="0.2">
      <c r="A3942" s="7">
        <v>0.21801664700000001</v>
      </c>
      <c r="B3942" s="7">
        <v>-3.9535050639999998</v>
      </c>
      <c r="C3942" s="7">
        <v>0</v>
      </c>
      <c r="D3942" s="7">
        <v>-1.8893625190000001</v>
      </c>
      <c r="E3942" s="1">
        <v>285.49340000000001</v>
      </c>
      <c r="F3942" s="1">
        <v>0</v>
      </c>
      <c r="G3942" s="1">
        <v>382.69040000000001</v>
      </c>
      <c r="H3942" s="1">
        <v>0.95153109999999996</v>
      </c>
      <c r="I3942" s="1">
        <v>0</v>
      </c>
      <c r="J3942" s="2">
        <v>41982.581944444442</v>
      </c>
      <c r="K3942" s="2"/>
      <c r="L3942" s="2"/>
    </row>
    <row r="3943" spans="1:12" x14ac:dyDescent="0.2">
      <c r="A3943" s="7">
        <v>0.218182239</v>
      </c>
      <c r="B3943" s="7">
        <v>-4.2724848189999998</v>
      </c>
      <c r="C3943" s="7">
        <v>0</v>
      </c>
      <c r="D3943" s="7">
        <v>-1.889348214</v>
      </c>
      <c r="E3943" s="1">
        <v>285.49340000000001</v>
      </c>
      <c r="F3943" s="1">
        <v>0</v>
      </c>
      <c r="G3943" s="1">
        <v>382.69040000000001</v>
      </c>
      <c r="H3943" s="1">
        <v>0.89634609999999992</v>
      </c>
      <c r="I3943" s="1">
        <v>0</v>
      </c>
      <c r="J3943" s="2">
        <v>41982.581944444442</v>
      </c>
      <c r="K3943" s="2"/>
      <c r="L3943" s="2"/>
    </row>
    <row r="3944" spans="1:12" x14ac:dyDescent="0.2">
      <c r="A3944" s="7">
        <v>0.21834774800000001</v>
      </c>
      <c r="B3944" s="7">
        <v>-4.5913022989999996</v>
      </c>
      <c r="C3944" s="7">
        <v>0</v>
      </c>
      <c r="D3944" s="7">
        <v>-1.889333916</v>
      </c>
      <c r="E3944" s="1">
        <v>285.49340000000001</v>
      </c>
      <c r="F3944" s="1">
        <v>0</v>
      </c>
      <c r="G3944" s="1">
        <v>382.69040000000001</v>
      </c>
      <c r="H3944" s="1">
        <v>0.94364210000000004</v>
      </c>
      <c r="I3944" s="1">
        <v>0</v>
      </c>
      <c r="J3944" s="2">
        <v>41982.581944444442</v>
      </c>
      <c r="K3944" s="2"/>
      <c r="L3944" s="2"/>
    </row>
    <row r="3945" spans="1:12" x14ac:dyDescent="0.2">
      <c r="A3945" s="7">
        <v>0.21885631699999999</v>
      </c>
      <c r="B3945" s="7">
        <v>-5.5709562740000003</v>
      </c>
      <c r="C3945" s="7">
        <v>0</v>
      </c>
      <c r="D3945" s="7">
        <v>-1.8892899809999999</v>
      </c>
      <c r="E3945" s="1">
        <v>285.49340000000001</v>
      </c>
      <c r="F3945" s="1">
        <v>0</v>
      </c>
      <c r="G3945" s="1">
        <v>382.69040000000001</v>
      </c>
      <c r="H3945" s="1">
        <v>1.3768790000000002</v>
      </c>
      <c r="I3945" s="1">
        <v>0</v>
      </c>
      <c r="J3945" s="2">
        <v>41982.581944444442</v>
      </c>
      <c r="K3945" s="2"/>
      <c r="L3945" s="2"/>
    </row>
    <row r="3946" spans="1:12" x14ac:dyDescent="0.2">
      <c r="A3946" s="7">
        <v>0.21919525200000001</v>
      </c>
      <c r="B3946" s="7">
        <v>-6.2238425709999996</v>
      </c>
      <c r="C3946" s="7">
        <v>0</v>
      </c>
      <c r="D3946" s="7">
        <v>-1.8892607020000001</v>
      </c>
      <c r="E3946" s="1">
        <v>285.49340000000001</v>
      </c>
      <c r="F3946" s="1">
        <v>0</v>
      </c>
      <c r="G3946" s="1">
        <v>382.69040000000001</v>
      </c>
      <c r="H3946" s="1">
        <v>2</v>
      </c>
      <c r="I3946" s="1">
        <v>0</v>
      </c>
      <c r="J3946" s="2">
        <v>41982.581944444442</v>
      </c>
      <c r="K3946" s="2"/>
      <c r="L3946" s="2"/>
    </row>
    <row r="3947" spans="1:12" x14ac:dyDescent="0.2">
      <c r="A3947" s="7">
        <v>0.21936345500000001</v>
      </c>
      <c r="B3947" s="7">
        <v>-6.5478519999999998</v>
      </c>
      <c r="C3947" s="7">
        <v>0</v>
      </c>
      <c r="D3947" s="7">
        <v>-1.8892461709999999</v>
      </c>
      <c r="E3947" s="1">
        <v>285.49340000000001</v>
      </c>
      <c r="F3947" s="1">
        <v>0</v>
      </c>
      <c r="G3947" s="1">
        <v>382.69040000000001</v>
      </c>
      <c r="H3947" s="1">
        <v>1.997408302</v>
      </c>
      <c r="I3947" s="1">
        <v>0</v>
      </c>
      <c r="J3947" s="2">
        <v>41982.582638888889</v>
      </c>
      <c r="K3947" s="2"/>
      <c r="L3947" s="2"/>
    </row>
    <row r="3948" spans="1:12" x14ac:dyDescent="0.2">
      <c r="A3948" s="7">
        <v>0.22037393999999999</v>
      </c>
      <c r="B3948" s="7">
        <v>-0.92285159999999999</v>
      </c>
      <c r="C3948" s="7">
        <v>0</v>
      </c>
      <c r="D3948" s="7">
        <v>-1.8891588770000001</v>
      </c>
      <c r="E3948" s="1">
        <v>285.49340000000001</v>
      </c>
      <c r="F3948" s="1">
        <v>0</v>
      </c>
      <c r="G3948" s="1">
        <v>382.69040000000001</v>
      </c>
      <c r="H3948" s="1">
        <v>1.9818386430000001</v>
      </c>
      <c r="I3948" s="1">
        <v>0</v>
      </c>
      <c r="J3948" s="2">
        <v>41982.582638888889</v>
      </c>
      <c r="K3948" s="2"/>
      <c r="L3948" s="2"/>
    </row>
    <row r="3949" spans="1:12" x14ac:dyDescent="0.2">
      <c r="A3949" s="7">
        <v>0.221553893</v>
      </c>
      <c r="B3949" s="7">
        <v>-2.087402</v>
      </c>
      <c r="C3949" s="7">
        <v>0</v>
      </c>
      <c r="D3949" s="7">
        <v>-1.8890569429999999</v>
      </c>
      <c r="E3949" s="1">
        <v>285.49340000000001</v>
      </c>
      <c r="F3949" s="1">
        <v>0</v>
      </c>
      <c r="G3949" s="1">
        <v>382.69040000000001</v>
      </c>
      <c r="H3949" s="1">
        <v>1.9636578199999999</v>
      </c>
      <c r="I3949" s="1">
        <v>0</v>
      </c>
      <c r="J3949" s="2">
        <v>41982.582638888889</v>
      </c>
      <c r="K3949" s="2"/>
      <c r="L3949" s="2"/>
    </row>
    <row r="3950" spans="1:12" x14ac:dyDescent="0.2">
      <c r="A3950" s="7">
        <v>0.221890216</v>
      </c>
      <c r="B3950" s="7">
        <v>5.4272460000000002</v>
      </c>
      <c r="C3950" s="7">
        <v>0</v>
      </c>
      <c r="D3950" s="7">
        <v>-1.8890278890000001</v>
      </c>
      <c r="E3950" s="1">
        <v>285.49340000000001</v>
      </c>
      <c r="F3950" s="1">
        <v>0</v>
      </c>
      <c r="G3950" s="1">
        <v>382.69040000000001</v>
      </c>
      <c r="H3950" s="1">
        <v>1.9584757210000001</v>
      </c>
      <c r="I3950" s="1">
        <v>0</v>
      </c>
      <c r="J3950" s="2">
        <v>41982.582638888889</v>
      </c>
      <c r="K3950" s="2"/>
      <c r="L3950" s="2"/>
    </row>
    <row r="3951" spans="1:12" x14ac:dyDescent="0.2">
      <c r="A3951" s="7">
        <v>0.222229234</v>
      </c>
      <c r="B3951" s="7">
        <v>0.32958979999999999</v>
      </c>
      <c r="C3951" s="7">
        <v>0</v>
      </c>
      <c r="D3951" s="7">
        <v>-1.888998602</v>
      </c>
      <c r="E3951" s="1">
        <v>285.49340000000001</v>
      </c>
      <c r="F3951" s="1">
        <v>0</v>
      </c>
      <c r="G3951" s="1">
        <v>382.69040000000001</v>
      </c>
      <c r="H3951" s="1">
        <v>1.9532520919999998</v>
      </c>
      <c r="I3951" s="1">
        <v>0</v>
      </c>
      <c r="J3951" s="2">
        <v>41982.582638888889</v>
      </c>
      <c r="K3951" s="2"/>
      <c r="L3951" s="2"/>
    </row>
    <row r="3952" spans="1:12" x14ac:dyDescent="0.2">
      <c r="A3952" s="7">
        <v>0.22407534700000001</v>
      </c>
      <c r="B3952" s="7">
        <v>-0.37151996599999998</v>
      </c>
      <c r="C3952" s="7">
        <v>0</v>
      </c>
      <c r="D3952" s="7">
        <v>-1.8888391200000001</v>
      </c>
      <c r="E3952" s="1">
        <v>285.49340000000001</v>
      </c>
      <c r="F3952" s="1">
        <v>0</v>
      </c>
      <c r="G3952" s="1">
        <v>382.69040000000001</v>
      </c>
      <c r="H3952" s="1">
        <v>1.9248070000000002</v>
      </c>
      <c r="I3952" s="1">
        <v>0</v>
      </c>
      <c r="J3952" s="2">
        <v>41982.582638888889</v>
      </c>
      <c r="K3952" s="2"/>
      <c r="L3952" s="2"/>
    </row>
    <row r="3953" spans="1:12" x14ac:dyDescent="0.2">
      <c r="A3953" s="7">
        <v>0.22408065399999999</v>
      </c>
      <c r="B3953" s="7">
        <v>-0.37353520000000001</v>
      </c>
      <c r="C3953" s="7">
        <v>0</v>
      </c>
      <c r="D3953" s="7">
        <v>-1.8888386619999999</v>
      </c>
      <c r="E3953" s="1">
        <v>285.49340000000001</v>
      </c>
      <c r="F3953" s="1">
        <v>0</v>
      </c>
      <c r="G3953" s="1">
        <v>382.69040000000001</v>
      </c>
      <c r="H3953" s="1">
        <v>1.9092131480000001</v>
      </c>
      <c r="I3953" s="1">
        <v>0</v>
      </c>
      <c r="J3953" s="2">
        <v>41982.582638888889</v>
      </c>
      <c r="K3953" s="2"/>
      <c r="L3953" s="2"/>
    </row>
    <row r="3954" spans="1:12" x14ac:dyDescent="0.2">
      <c r="A3954" s="7">
        <v>0.22424877300000001</v>
      </c>
      <c r="B3954" s="7">
        <v>1.2885074489999999</v>
      </c>
      <c r="C3954" s="7">
        <v>0</v>
      </c>
      <c r="D3954" s="7">
        <v>-1.8888241379999999</v>
      </c>
      <c r="E3954" s="1">
        <v>285.49340000000001</v>
      </c>
      <c r="F3954" s="1">
        <v>0</v>
      </c>
      <c r="G3954" s="1">
        <v>382.69040000000001</v>
      </c>
      <c r="H3954" s="1">
        <v>1.41516</v>
      </c>
      <c r="I3954" s="1">
        <v>0</v>
      </c>
      <c r="J3954" s="2">
        <v>41982.582638888889</v>
      </c>
      <c r="K3954" s="2"/>
      <c r="L3954" s="2"/>
    </row>
    <row r="3955" spans="1:12" x14ac:dyDescent="0.2">
      <c r="A3955" s="7">
        <v>0.22441040700000001</v>
      </c>
      <c r="B3955" s="7">
        <v>2.8864331070000002</v>
      </c>
      <c r="C3955" s="7">
        <v>0</v>
      </c>
      <c r="D3955" s="7">
        <v>-1.8888101749999999</v>
      </c>
      <c r="E3955" s="1">
        <v>285.49340000000001</v>
      </c>
      <c r="F3955" s="1">
        <v>0</v>
      </c>
      <c r="G3955" s="1">
        <v>382.69040000000001</v>
      </c>
      <c r="H3955" s="1">
        <v>1.0135080000000001</v>
      </c>
      <c r="I3955" s="1">
        <v>0</v>
      </c>
      <c r="J3955" s="2">
        <v>41982.583333333336</v>
      </c>
      <c r="K3955" s="2"/>
      <c r="L3955" s="2"/>
    </row>
    <row r="3956" spans="1:12" x14ac:dyDescent="0.2">
      <c r="A3956" s="7">
        <v>0.22458518</v>
      </c>
      <c r="B3956" s="7">
        <v>4.6142580000000004</v>
      </c>
      <c r="C3956" s="7">
        <v>0</v>
      </c>
      <c r="D3956" s="7">
        <v>-1.8887950769999999</v>
      </c>
      <c r="E3956" s="1">
        <v>285.49340000000001</v>
      </c>
      <c r="F3956" s="1">
        <v>0</v>
      </c>
      <c r="G3956" s="1">
        <v>382.69040000000001</v>
      </c>
      <c r="H3956" s="1">
        <v>0.49500968849999999</v>
      </c>
      <c r="I3956" s="1">
        <v>0</v>
      </c>
      <c r="J3956" s="2">
        <v>41982.583333333336</v>
      </c>
      <c r="K3956" s="2"/>
      <c r="L3956" s="2"/>
    </row>
    <row r="3957" spans="1:12" x14ac:dyDescent="0.2">
      <c r="A3957" s="7">
        <v>0.22475203599999999</v>
      </c>
      <c r="B3957" s="7">
        <v>3.9953132280000001</v>
      </c>
      <c r="C3957" s="7">
        <v>0</v>
      </c>
      <c r="D3957" s="7">
        <v>-1.8887806620000001</v>
      </c>
      <c r="E3957" s="1">
        <v>285.49340000000001</v>
      </c>
      <c r="F3957" s="1">
        <v>0</v>
      </c>
      <c r="G3957" s="1">
        <v>382.69040000000001</v>
      </c>
      <c r="H3957" s="1">
        <v>0</v>
      </c>
      <c r="I3957" s="1">
        <v>0</v>
      </c>
      <c r="J3957" s="2">
        <v>41982.583333333336</v>
      </c>
      <c r="K3957" s="2"/>
      <c r="L3957" s="2"/>
    </row>
    <row r="3958" spans="1:12" x14ac:dyDescent="0.2">
      <c r="A3958" s="7">
        <v>0.226439211</v>
      </c>
      <c r="B3958" s="7">
        <v>-2.2631839999999999</v>
      </c>
      <c r="C3958" s="7">
        <v>0</v>
      </c>
      <c r="D3958" s="7">
        <v>-1.888634911</v>
      </c>
      <c r="E3958" s="1">
        <v>285.49340000000001</v>
      </c>
      <c r="F3958" s="1">
        <v>0</v>
      </c>
      <c r="G3958" s="1">
        <v>382.69040000000001</v>
      </c>
      <c r="H3958" s="1">
        <v>6.7219468100000006E-3</v>
      </c>
      <c r="I3958" s="1">
        <v>0</v>
      </c>
      <c r="J3958" s="2">
        <v>41982.583333333336</v>
      </c>
      <c r="K3958" s="2"/>
      <c r="L3958" s="2"/>
    </row>
    <row r="3959" spans="1:12" x14ac:dyDescent="0.2">
      <c r="A3959" s="7">
        <v>0.22828928200000001</v>
      </c>
      <c r="B3959" s="7">
        <v>-2.0329583869999999</v>
      </c>
      <c r="C3959" s="7">
        <v>0</v>
      </c>
      <c r="D3959" s="7">
        <v>-1.888475087</v>
      </c>
      <c r="E3959" s="1">
        <v>285.49340000000001</v>
      </c>
      <c r="F3959" s="1">
        <v>0</v>
      </c>
      <c r="G3959" s="1">
        <v>382.69040000000001</v>
      </c>
      <c r="H3959" s="1">
        <v>1.4092899999999998E-2</v>
      </c>
      <c r="I3959" s="1">
        <v>0</v>
      </c>
      <c r="J3959" s="2">
        <v>41982.583333333336</v>
      </c>
      <c r="K3959" s="2"/>
      <c r="L3959" s="2"/>
    </row>
    <row r="3960" spans="1:12" x14ac:dyDescent="0.2">
      <c r="A3960" s="7">
        <v>0.228460097</v>
      </c>
      <c r="B3960" s="7">
        <v>-2.011701956</v>
      </c>
      <c r="C3960" s="7">
        <v>0</v>
      </c>
      <c r="D3960" s="7">
        <v>-1.8884603310000001</v>
      </c>
      <c r="E3960" s="1">
        <v>285.49340000000001</v>
      </c>
      <c r="F3960" s="1">
        <v>0</v>
      </c>
      <c r="G3960" s="1">
        <v>382.69040000000001</v>
      </c>
      <c r="H3960" s="1">
        <v>8.0307259999999991E-2</v>
      </c>
      <c r="I3960" s="1">
        <v>0</v>
      </c>
      <c r="J3960" s="2">
        <v>41982.583333333336</v>
      </c>
      <c r="K3960" s="2"/>
      <c r="L3960" s="2"/>
    </row>
    <row r="3961" spans="1:12" x14ac:dyDescent="0.2">
      <c r="A3961" s="7">
        <v>0.228622994</v>
      </c>
      <c r="B3961" s="7">
        <v>-1.9914307819999999</v>
      </c>
      <c r="C3961" s="7">
        <v>0</v>
      </c>
      <c r="D3961" s="7">
        <v>-1.8884462580000001</v>
      </c>
      <c r="E3961" s="1">
        <v>285.49340000000001</v>
      </c>
      <c r="F3961" s="1">
        <v>0</v>
      </c>
      <c r="G3961" s="1">
        <v>382.69040000000001</v>
      </c>
      <c r="H3961" s="1">
        <v>0.27849070000000004</v>
      </c>
      <c r="I3961" s="1">
        <v>0</v>
      </c>
      <c r="J3961" s="2">
        <v>41982.583333333336</v>
      </c>
      <c r="K3961" s="2"/>
      <c r="L3961" s="2"/>
    </row>
    <row r="3962" spans="1:12" x14ac:dyDescent="0.2">
      <c r="A3962" s="7">
        <v>0.22912886900000001</v>
      </c>
      <c r="B3962" s="7">
        <v>-1.928479039</v>
      </c>
      <c r="C3962" s="7">
        <v>0</v>
      </c>
      <c r="D3962" s="7">
        <v>-1.888402557</v>
      </c>
      <c r="E3962" s="1">
        <v>285.49340000000001</v>
      </c>
      <c r="F3962" s="1">
        <v>0</v>
      </c>
      <c r="G3962" s="1">
        <v>382.69040000000001</v>
      </c>
      <c r="H3962" s="1">
        <v>0.59745470000000001</v>
      </c>
      <c r="I3962" s="1">
        <v>0</v>
      </c>
      <c r="J3962" s="2">
        <v>41982.583333333336</v>
      </c>
      <c r="K3962" s="2"/>
      <c r="L3962" s="2"/>
    </row>
    <row r="3963" spans="1:12" x14ac:dyDescent="0.2">
      <c r="A3963" s="7">
        <v>0.229465276</v>
      </c>
      <c r="B3963" s="7">
        <v>-1.886616026</v>
      </c>
      <c r="C3963" s="7">
        <v>0</v>
      </c>
      <c r="D3963" s="7">
        <v>-1.888373495</v>
      </c>
      <c r="E3963" s="1">
        <v>285.49340000000001</v>
      </c>
      <c r="F3963" s="1">
        <v>0</v>
      </c>
      <c r="G3963" s="1">
        <v>382.69040000000001</v>
      </c>
      <c r="H3963" s="1">
        <v>0.54433770000000004</v>
      </c>
      <c r="I3963" s="1">
        <v>0</v>
      </c>
      <c r="J3963" s="2">
        <v>41982.584027777775</v>
      </c>
      <c r="K3963" s="2"/>
      <c r="L3963" s="2"/>
    </row>
    <row r="3964" spans="1:12" x14ac:dyDescent="0.2">
      <c r="A3964" s="7">
        <v>0.22964004900000001</v>
      </c>
      <c r="B3964" s="7">
        <v>-1.864866964</v>
      </c>
      <c r="C3964" s="7">
        <v>0</v>
      </c>
      <c r="D3964" s="7">
        <v>-1.888358397</v>
      </c>
      <c r="E3964" s="1">
        <v>285.49340000000001</v>
      </c>
      <c r="F3964" s="1">
        <v>0</v>
      </c>
      <c r="G3964" s="1">
        <v>382.69040000000001</v>
      </c>
      <c r="H3964" s="1">
        <v>0.77208609999999989</v>
      </c>
      <c r="I3964" s="1">
        <v>0</v>
      </c>
      <c r="J3964" s="2">
        <v>41982.584027777775</v>
      </c>
      <c r="K3964" s="2"/>
      <c r="L3964" s="2"/>
    </row>
    <row r="3965" spans="1:12" x14ac:dyDescent="0.2">
      <c r="A3965" s="7">
        <v>0.22980555799999999</v>
      </c>
      <c r="B3965" s="7">
        <v>-1.8442708649999999</v>
      </c>
      <c r="C3965" s="7">
        <v>0</v>
      </c>
      <c r="D3965" s="7">
        <v>-1.888344099</v>
      </c>
      <c r="E3965" s="1">
        <v>285.49340000000001</v>
      </c>
      <c r="F3965" s="1">
        <v>0</v>
      </c>
      <c r="G3965" s="1">
        <v>382.69040000000001</v>
      </c>
      <c r="H3965" s="1">
        <v>1.2092000000000001</v>
      </c>
      <c r="I3965" s="1">
        <v>0</v>
      </c>
      <c r="J3965" s="2">
        <v>41982.584027777775</v>
      </c>
      <c r="K3965" s="2"/>
      <c r="L3965" s="2"/>
    </row>
    <row r="3966" spans="1:12" x14ac:dyDescent="0.2">
      <c r="A3966" s="7">
        <v>0.22997115000000001</v>
      </c>
      <c r="B3966" s="7">
        <v>-1.8236642830000001</v>
      </c>
      <c r="C3966" s="7">
        <v>0</v>
      </c>
      <c r="D3966" s="7">
        <v>-1.8883297939999999</v>
      </c>
      <c r="E3966" s="1">
        <v>285.49340000000001</v>
      </c>
      <c r="F3966" s="1">
        <v>0</v>
      </c>
      <c r="G3966" s="1">
        <v>382.69040000000001</v>
      </c>
      <c r="H3966" s="1">
        <v>1.4945459999999999</v>
      </c>
      <c r="I3966" s="1">
        <v>0</v>
      </c>
      <c r="J3966" s="2">
        <v>41982.584027777775</v>
      </c>
      <c r="K3966" s="2"/>
      <c r="L3966" s="2"/>
    </row>
    <row r="3967" spans="1:12" x14ac:dyDescent="0.2">
      <c r="A3967" s="7">
        <v>0.230147187</v>
      </c>
      <c r="B3967" s="7">
        <v>-1.801758</v>
      </c>
      <c r="C3967" s="7">
        <v>0</v>
      </c>
      <c r="D3967" s="7">
        <v>-1.8883145859999999</v>
      </c>
      <c r="E3967" s="1">
        <v>285.49340000000001</v>
      </c>
      <c r="F3967" s="1">
        <v>0</v>
      </c>
      <c r="G3967" s="1">
        <v>382.69040000000001</v>
      </c>
      <c r="H3967" s="1">
        <v>1.5971986229999999</v>
      </c>
      <c r="I3967" s="1">
        <v>0</v>
      </c>
      <c r="J3967" s="2">
        <v>41982.584027777775</v>
      </c>
      <c r="K3967" s="2"/>
      <c r="L3967" s="2"/>
    </row>
    <row r="3968" spans="1:12" x14ac:dyDescent="0.2">
      <c r="A3968" s="7">
        <v>0.23031143200000001</v>
      </c>
      <c r="B3968" s="7">
        <v>1.820154222</v>
      </c>
      <c r="C3968" s="7">
        <v>0</v>
      </c>
      <c r="D3968" s="7">
        <v>-1.8883003979999999</v>
      </c>
      <c r="E3968" s="1">
        <v>285.49340000000001</v>
      </c>
      <c r="F3968" s="1">
        <v>0</v>
      </c>
      <c r="G3968" s="1">
        <v>382.69040000000001</v>
      </c>
      <c r="H3968" s="1">
        <v>1.6929750000000001</v>
      </c>
      <c r="I3968" s="1">
        <v>0</v>
      </c>
      <c r="J3968" s="2">
        <v>41982.584027777775</v>
      </c>
      <c r="K3968" s="2"/>
      <c r="L3968" s="2"/>
    </row>
    <row r="3969" spans="1:12" x14ac:dyDescent="0.2">
      <c r="A3969" s="7">
        <v>0.230477025</v>
      </c>
      <c r="B3969" s="7">
        <v>5.4717847580000001</v>
      </c>
      <c r="C3969" s="7">
        <v>0</v>
      </c>
      <c r="D3969" s="7">
        <v>-1.888286092</v>
      </c>
      <c r="E3969" s="1">
        <v>285.49340000000001</v>
      </c>
      <c r="F3969" s="1">
        <v>0</v>
      </c>
      <c r="G3969" s="1">
        <v>382.69040000000001</v>
      </c>
      <c r="H3969" s="1">
        <v>1.6482480000000002</v>
      </c>
      <c r="I3969" s="1">
        <v>0</v>
      </c>
      <c r="J3969" s="2">
        <v>41982.584027777775</v>
      </c>
      <c r="K3969" s="2"/>
      <c r="L3969" s="2"/>
    </row>
    <row r="3970" spans="1:12" x14ac:dyDescent="0.2">
      <c r="A3970" s="7">
        <v>0.230480984</v>
      </c>
      <c r="B3970" s="7">
        <v>5.5590820000000001</v>
      </c>
      <c r="C3970" s="7">
        <v>0</v>
      </c>
      <c r="D3970" s="7">
        <v>-1.8882857500000001</v>
      </c>
      <c r="E3970" s="1">
        <v>285.49340000000001</v>
      </c>
      <c r="F3970" s="1">
        <v>0</v>
      </c>
      <c r="G3970" s="1">
        <v>382.69040000000001</v>
      </c>
      <c r="H3970" s="1">
        <v>1.641456872</v>
      </c>
      <c r="I3970" s="1">
        <v>0</v>
      </c>
      <c r="J3970" s="2">
        <v>41982.584027777775</v>
      </c>
      <c r="K3970" s="2"/>
      <c r="L3970" s="2"/>
    </row>
    <row r="3971" spans="1:12" x14ac:dyDescent="0.2">
      <c r="A3971" s="7">
        <v>0.23098289899999999</v>
      </c>
      <c r="B3971" s="7">
        <v>1.8965630840000001</v>
      </c>
      <c r="C3971" s="7">
        <v>0</v>
      </c>
      <c r="D3971" s="7">
        <v>-1.8882423909999999</v>
      </c>
      <c r="E3971" s="1">
        <v>285.49340000000001</v>
      </c>
      <c r="F3971" s="1">
        <v>0</v>
      </c>
      <c r="G3971" s="1">
        <v>382.69040000000001</v>
      </c>
      <c r="H3971" s="1">
        <v>0.78042719999999999</v>
      </c>
      <c r="I3971" s="1">
        <v>0</v>
      </c>
      <c r="J3971" s="2">
        <v>41982.584027777775</v>
      </c>
      <c r="K3971" s="2"/>
      <c r="L3971" s="2"/>
    </row>
    <row r="3972" spans="1:12" x14ac:dyDescent="0.2">
      <c r="A3972" s="7">
        <v>0.23114975500000001</v>
      </c>
      <c r="B3972" s="7">
        <v>0.67900147300000002</v>
      </c>
      <c r="C3972" s="7">
        <v>0</v>
      </c>
      <c r="D3972" s="7">
        <v>-1.8882279769999999</v>
      </c>
      <c r="E3972" s="1">
        <v>285.49340000000001</v>
      </c>
      <c r="F3972" s="1">
        <v>0</v>
      </c>
      <c r="G3972" s="1">
        <v>382.69040000000001</v>
      </c>
      <c r="H3972" s="1">
        <v>0.73025000000000007</v>
      </c>
      <c r="I3972" s="1">
        <v>0</v>
      </c>
      <c r="J3972" s="2">
        <v>41982.584027777775</v>
      </c>
      <c r="K3972" s="2"/>
      <c r="L3972" s="2"/>
    </row>
    <row r="3973" spans="1:12" x14ac:dyDescent="0.2">
      <c r="A3973" s="7">
        <v>0.231324529</v>
      </c>
      <c r="B3973" s="7">
        <v>-0.59633445299999999</v>
      </c>
      <c r="C3973" s="7">
        <v>0</v>
      </c>
      <c r="D3973" s="7">
        <v>-1.888212878</v>
      </c>
      <c r="E3973" s="1">
        <v>285.49340000000001</v>
      </c>
      <c r="F3973" s="1">
        <v>0</v>
      </c>
      <c r="G3973" s="1">
        <v>382.69040000000001</v>
      </c>
      <c r="H3973" s="1">
        <v>0.75148650000000006</v>
      </c>
      <c r="I3973" s="1">
        <v>0</v>
      </c>
      <c r="J3973" s="2">
        <v>41982.584027777775</v>
      </c>
      <c r="K3973" s="2"/>
      <c r="L3973" s="2"/>
    </row>
    <row r="3974" spans="1:12" x14ac:dyDescent="0.2">
      <c r="A3974" s="7">
        <v>0.23149012099999999</v>
      </c>
      <c r="B3974" s="7">
        <v>-1.8046767050000001</v>
      </c>
      <c r="C3974" s="7">
        <v>0</v>
      </c>
      <c r="D3974" s="7">
        <v>-1.8881985729999999</v>
      </c>
      <c r="E3974" s="1">
        <v>285.49340000000001</v>
      </c>
      <c r="F3974" s="1">
        <v>0</v>
      </c>
      <c r="G3974" s="1">
        <v>382.69040000000001</v>
      </c>
      <c r="H3974" s="1">
        <v>0.84633520000000007</v>
      </c>
      <c r="I3974" s="1">
        <v>0</v>
      </c>
      <c r="J3974" s="2">
        <v>41982.584027777775</v>
      </c>
      <c r="K3974" s="2"/>
      <c r="L3974" s="2"/>
    </row>
    <row r="3975" spans="1:12" x14ac:dyDescent="0.2">
      <c r="A3975" s="7">
        <v>0.23149273200000001</v>
      </c>
      <c r="B3975" s="7">
        <v>-1.8237300000000001</v>
      </c>
      <c r="C3975" s="7">
        <v>0</v>
      </c>
      <c r="D3975" s="7">
        <v>-1.8881983470000001</v>
      </c>
      <c r="E3975" s="1">
        <v>285.49340000000001</v>
      </c>
      <c r="F3975" s="1">
        <v>0</v>
      </c>
      <c r="G3975" s="1">
        <v>382.69040000000001</v>
      </c>
      <c r="H3975" s="1">
        <v>0.8443516605000001</v>
      </c>
      <c r="I3975" s="1">
        <v>0</v>
      </c>
      <c r="J3975" s="2">
        <v>41982.584027777775</v>
      </c>
      <c r="K3975" s="2"/>
      <c r="L3975" s="2"/>
    </row>
    <row r="3976" spans="1:12" x14ac:dyDescent="0.2">
      <c r="A3976" s="7">
        <v>0.23182905500000001</v>
      </c>
      <c r="B3976" s="7">
        <v>-1.6619450849999999</v>
      </c>
      <c r="C3976" s="7">
        <v>0</v>
      </c>
      <c r="D3976" s="7">
        <v>-1.888169293</v>
      </c>
      <c r="E3976" s="1">
        <v>285.49340000000001</v>
      </c>
      <c r="F3976" s="1">
        <v>0</v>
      </c>
      <c r="G3976" s="1">
        <v>382.69040000000001</v>
      </c>
      <c r="H3976" s="1">
        <v>0.5888601</v>
      </c>
      <c r="I3976" s="1">
        <v>0</v>
      </c>
      <c r="J3976" s="2">
        <v>41982.584027777775</v>
      </c>
      <c r="K3976" s="2"/>
      <c r="L3976" s="2"/>
    </row>
    <row r="3977" spans="1:12" x14ac:dyDescent="0.2">
      <c r="A3977" s="7">
        <v>0.23266737800000001</v>
      </c>
      <c r="B3977" s="7">
        <v>-1.2586780639999999</v>
      </c>
      <c r="C3977" s="7">
        <v>0</v>
      </c>
      <c r="D3977" s="7">
        <v>-1.888096872</v>
      </c>
      <c r="E3977" s="1">
        <v>285.49340000000001</v>
      </c>
      <c r="F3977" s="1">
        <v>0</v>
      </c>
      <c r="G3977" s="1">
        <v>382.69040000000001</v>
      </c>
      <c r="H3977" s="1">
        <v>0.44639329999999999</v>
      </c>
      <c r="I3977" s="1">
        <v>0</v>
      </c>
      <c r="J3977" s="2">
        <v>41982.584027777775</v>
      </c>
      <c r="K3977" s="2"/>
      <c r="L3977" s="2"/>
    </row>
    <row r="3978" spans="1:12" x14ac:dyDescent="0.2">
      <c r="A3978" s="7">
        <v>0.23300243800000001</v>
      </c>
      <c r="B3978" s="7">
        <v>-1.0975009010000001</v>
      </c>
      <c r="C3978" s="7">
        <v>0</v>
      </c>
      <c r="D3978" s="7">
        <v>-1.888067927</v>
      </c>
      <c r="E3978" s="1">
        <v>285.49340000000001</v>
      </c>
      <c r="F3978" s="1">
        <v>0</v>
      </c>
      <c r="G3978" s="1">
        <v>382.69040000000001</v>
      </c>
      <c r="H3978" s="1">
        <v>0.56179129999999999</v>
      </c>
      <c r="I3978" s="1">
        <v>0</v>
      </c>
      <c r="J3978" s="2">
        <v>41982.584027777775</v>
      </c>
      <c r="K3978" s="2"/>
      <c r="L3978" s="2"/>
    </row>
    <row r="3979" spans="1:12" x14ac:dyDescent="0.2">
      <c r="A3979" s="7">
        <v>0.23334280399999999</v>
      </c>
      <c r="B3979" s="7">
        <v>-0.93377116999999998</v>
      </c>
      <c r="C3979" s="7">
        <v>0</v>
      </c>
      <c r="D3979" s="7">
        <v>-1.8880385239999999</v>
      </c>
      <c r="E3979" s="1">
        <v>285.49340000000001</v>
      </c>
      <c r="F3979" s="1">
        <v>0</v>
      </c>
      <c r="G3979" s="1">
        <v>382.69040000000001</v>
      </c>
      <c r="H3979" s="1">
        <v>0.46168480000000001</v>
      </c>
      <c r="I3979" s="1">
        <v>0</v>
      </c>
      <c r="J3979" s="2">
        <v>41982.584027777775</v>
      </c>
      <c r="K3979" s="2"/>
      <c r="L3979" s="2"/>
    </row>
    <row r="3980" spans="1:12" x14ac:dyDescent="0.2">
      <c r="A3980" s="7">
        <v>0.23351361900000001</v>
      </c>
      <c r="B3980" s="7">
        <v>-0.851602419</v>
      </c>
      <c r="C3980" s="7">
        <v>0</v>
      </c>
      <c r="D3980" s="7">
        <v>-1.888023767</v>
      </c>
      <c r="E3980" s="1">
        <v>285.49340000000001</v>
      </c>
      <c r="F3980" s="1">
        <v>0</v>
      </c>
      <c r="G3980" s="1">
        <v>382.69040000000001</v>
      </c>
      <c r="H3980" s="1">
        <v>0.31810739999999998</v>
      </c>
      <c r="I3980" s="1">
        <v>0</v>
      </c>
      <c r="J3980" s="2">
        <v>41982.584027777775</v>
      </c>
      <c r="K3980" s="2"/>
      <c r="L3980" s="2"/>
    </row>
    <row r="3981" spans="1:12" x14ac:dyDescent="0.2">
      <c r="A3981" s="7">
        <v>0.233676516</v>
      </c>
      <c r="B3981" s="7">
        <v>-0.773242282</v>
      </c>
      <c r="C3981" s="7">
        <v>0</v>
      </c>
      <c r="D3981" s="7">
        <v>-1.888009695</v>
      </c>
      <c r="E3981" s="1">
        <v>285.49340000000001</v>
      </c>
      <c r="F3981" s="1">
        <v>0</v>
      </c>
      <c r="G3981" s="1">
        <v>382.69040000000001</v>
      </c>
      <c r="H3981" s="1">
        <v>0.10464359999999999</v>
      </c>
      <c r="I3981" s="1">
        <v>0</v>
      </c>
      <c r="J3981" s="2">
        <v>41982.584027777775</v>
      </c>
      <c r="K3981" s="2"/>
      <c r="L3981" s="2"/>
    </row>
    <row r="3982" spans="1:12" x14ac:dyDescent="0.2">
      <c r="A3982" s="7">
        <v>0.23385128899999999</v>
      </c>
      <c r="B3982" s="7">
        <v>-0.68916923799999996</v>
      </c>
      <c r="C3982" s="7">
        <v>0</v>
      </c>
      <c r="D3982" s="7">
        <v>-1.8879945970000001</v>
      </c>
      <c r="E3982" s="1">
        <v>285.49340000000001</v>
      </c>
      <c r="F3982" s="1">
        <v>0</v>
      </c>
      <c r="G3982" s="1">
        <v>382.69040000000001</v>
      </c>
      <c r="H3982" s="1">
        <v>0</v>
      </c>
      <c r="I3982" s="1">
        <v>0</v>
      </c>
      <c r="J3982" s="2">
        <v>41982.584027777775</v>
      </c>
      <c r="K3982" s="2"/>
      <c r="L3982" s="2"/>
    </row>
    <row r="3983" spans="1:12" x14ac:dyDescent="0.2">
      <c r="A3983" s="7">
        <v>0.234187697</v>
      </c>
      <c r="B3983" s="7">
        <v>-0.52734380000000003</v>
      </c>
      <c r="C3983" s="7">
        <v>0</v>
      </c>
      <c r="D3983" s="7">
        <v>-1.887965535</v>
      </c>
      <c r="E3983" s="1">
        <v>285.49340000000001</v>
      </c>
      <c r="F3983" s="1">
        <v>0</v>
      </c>
      <c r="G3983" s="1">
        <v>382.69040000000001</v>
      </c>
      <c r="H3983" s="1">
        <v>3.4408139819999996E-2</v>
      </c>
      <c r="I3983" s="1">
        <v>0</v>
      </c>
      <c r="J3983" s="2">
        <v>41982.584027777775</v>
      </c>
      <c r="K3983" s="2"/>
      <c r="L3983" s="2"/>
    </row>
    <row r="3984" spans="1:12" x14ac:dyDescent="0.2">
      <c r="A3984" s="7">
        <v>0.235869565</v>
      </c>
      <c r="B3984" s="7">
        <v>-0.350686371</v>
      </c>
      <c r="C3984" s="7">
        <v>0</v>
      </c>
      <c r="D3984" s="7">
        <v>-1.8878202420000001</v>
      </c>
      <c r="E3984" s="1">
        <v>285.49340000000001</v>
      </c>
      <c r="F3984" s="1">
        <v>0</v>
      </c>
      <c r="G3984" s="1">
        <v>382.69040000000001</v>
      </c>
      <c r="H3984" s="1">
        <v>0.20643160000000002</v>
      </c>
      <c r="I3984" s="1">
        <v>0</v>
      </c>
      <c r="J3984" s="2">
        <v>41982.584722222222</v>
      </c>
      <c r="K3984" s="2"/>
      <c r="L3984" s="2"/>
    </row>
    <row r="3985" spans="1:12" x14ac:dyDescent="0.2">
      <c r="A3985" s="7">
        <v>0.23604037899999999</v>
      </c>
      <c r="B3985" s="7">
        <v>-0.33274460099999997</v>
      </c>
      <c r="C3985" s="7">
        <v>0</v>
      </c>
      <c r="D3985" s="7">
        <v>-1.887805486</v>
      </c>
      <c r="E3985" s="1">
        <v>285.49340000000001</v>
      </c>
      <c r="F3985" s="1">
        <v>0</v>
      </c>
      <c r="G3985" s="1">
        <v>382.69040000000001</v>
      </c>
      <c r="H3985" s="1">
        <v>0.44681989999999999</v>
      </c>
      <c r="I3985" s="1">
        <v>0</v>
      </c>
      <c r="J3985" s="2">
        <v>41982.584722222222</v>
      </c>
      <c r="K3985" s="2"/>
      <c r="L3985" s="2"/>
    </row>
    <row r="3986" spans="1:12" x14ac:dyDescent="0.2">
      <c r="A3986" s="7">
        <v>0.23620327699999999</v>
      </c>
      <c r="B3986" s="7">
        <v>-0.31563445200000001</v>
      </c>
      <c r="C3986" s="7">
        <v>0</v>
      </c>
      <c r="D3986" s="7">
        <v>-1.887791413</v>
      </c>
      <c r="E3986" s="1">
        <v>285.49340000000001</v>
      </c>
      <c r="F3986" s="1">
        <v>0</v>
      </c>
      <c r="G3986" s="1">
        <v>382.69040000000001</v>
      </c>
      <c r="H3986" s="1">
        <v>0.5172852</v>
      </c>
      <c r="I3986" s="1">
        <v>0</v>
      </c>
      <c r="J3986" s="2">
        <v>41982.584722222222</v>
      </c>
      <c r="K3986" s="2"/>
      <c r="L3986" s="2"/>
    </row>
    <row r="3987" spans="1:12" x14ac:dyDescent="0.2">
      <c r="A3987" s="7">
        <v>0.23637805000000001</v>
      </c>
      <c r="B3987" s="7">
        <v>-0.297276871</v>
      </c>
      <c r="C3987" s="7">
        <v>0</v>
      </c>
      <c r="D3987" s="7">
        <v>-1.887776315</v>
      </c>
      <c r="E3987" s="1">
        <v>285.49340000000001</v>
      </c>
      <c r="F3987" s="1">
        <v>0</v>
      </c>
      <c r="G3987" s="1">
        <v>382.69040000000001</v>
      </c>
      <c r="H3987" s="1">
        <v>0.48059730000000001</v>
      </c>
      <c r="I3987" s="1">
        <v>0</v>
      </c>
      <c r="J3987" s="2">
        <v>41982.584722222222</v>
      </c>
      <c r="K3987" s="2"/>
      <c r="L3987" s="2"/>
    </row>
    <row r="3988" spans="1:12" x14ac:dyDescent="0.2">
      <c r="A3988" s="7">
        <v>0.23670915100000001</v>
      </c>
      <c r="B3988" s="7">
        <v>-0.26249920900000001</v>
      </c>
      <c r="C3988" s="7">
        <v>0</v>
      </c>
      <c r="D3988" s="7">
        <v>-1.8877477119999999</v>
      </c>
      <c r="E3988" s="1">
        <v>285.49340000000001</v>
      </c>
      <c r="F3988" s="1">
        <v>0</v>
      </c>
      <c r="G3988" s="1">
        <v>382.69040000000001</v>
      </c>
      <c r="H3988" s="1">
        <v>0.54805289999999995</v>
      </c>
      <c r="I3988" s="1">
        <v>0</v>
      </c>
      <c r="J3988" s="2">
        <v>41982.584722222222</v>
      </c>
      <c r="K3988" s="2"/>
      <c r="L3988" s="2"/>
    </row>
    <row r="3989" spans="1:12" x14ac:dyDescent="0.2">
      <c r="A3989" s="7">
        <v>0.23704951699999999</v>
      </c>
      <c r="B3989" s="7">
        <v>-0.226748372</v>
      </c>
      <c r="C3989" s="7">
        <v>0</v>
      </c>
      <c r="D3989" s="7">
        <v>-1.887718308</v>
      </c>
      <c r="E3989" s="1">
        <v>285.49340000000001</v>
      </c>
      <c r="F3989" s="1">
        <v>0</v>
      </c>
      <c r="G3989" s="1">
        <v>382.69040000000001</v>
      </c>
      <c r="H3989" s="1">
        <v>0.66721530000000007</v>
      </c>
      <c r="I3989" s="1">
        <v>0</v>
      </c>
      <c r="J3989" s="2">
        <v>41982.584722222222</v>
      </c>
      <c r="K3989" s="2"/>
      <c r="L3989" s="2"/>
    </row>
    <row r="3990" spans="1:12" x14ac:dyDescent="0.2">
      <c r="A3990" s="7">
        <v>0.237215025</v>
      </c>
      <c r="B3990" s="7">
        <v>-0.20936396600000001</v>
      </c>
      <c r="C3990" s="7">
        <v>0</v>
      </c>
      <c r="D3990" s="7">
        <v>-1.88770401</v>
      </c>
      <c r="E3990" s="1">
        <v>285.49340000000001</v>
      </c>
      <c r="F3990" s="1">
        <v>0</v>
      </c>
      <c r="G3990" s="1">
        <v>382.69040000000001</v>
      </c>
      <c r="H3990" s="1">
        <v>0.65484570000000009</v>
      </c>
      <c r="I3990" s="1">
        <v>0</v>
      </c>
      <c r="J3990" s="2">
        <v>41982.584722222222</v>
      </c>
      <c r="K3990" s="2"/>
      <c r="L3990" s="2"/>
    </row>
    <row r="3991" spans="1:12" x14ac:dyDescent="0.2">
      <c r="A3991" s="7">
        <v>0.237890451</v>
      </c>
      <c r="B3991" s="7">
        <v>-0.138419658</v>
      </c>
      <c r="C3991" s="7">
        <v>0</v>
      </c>
      <c r="D3991" s="7">
        <v>-1.8876456619999999</v>
      </c>
      <c r="E3991" s="1">
        <v>285.49340000000001</v>
      </c>
      <c r="F3991" s="1">
        <v>0</v>
      </c>
      <c r="G3991" s="1">
        <v>382.69040000000001</v>
      </c>
      <c r="H3991" s="1">
        <v>0.8131602</v>
      </c>
      <c r="I3991" s="1">
        <v>0</v>
      </c>
      <c r="J3991" s="2">
        <v>41982.584722222222</v>
      </c>
      <c r="K3991" s="2"/>
      <c r="L3991" s="2"/>
    </row>
    <row r="3992" spans="1:12" x14ac:dyDescent="0.2">
      <c r="A3992" s="7">
        <v>0.23805595900000001</v>
      </c>
      <c r="B3992" s="7">
        <v>-0.121035251</v>
      </c>
      <c r="C3992" s="7">
        <v>0</v>
      </c>
      <c r="D3992" s="7">
        <v>-1.887631364</v>
      </c>
      <c r="E3992" s="1">
        <v>285.49340000000001</v>
      </c>
      <c r="F3992" s="1">
        <v>0</v>
      </c>
      <c r="G3992" s="1">
        <v>382.69040000000001</v>
      </c>
      <c r="H3992" s="1">
        <v>0.72999629999999993</v>
      </c>
      <c r="I3992" s="1">
        <v>0</v>
      </c>
      <c r="J3992" s="2">
        <v>41982.584722222222</v>
      </c>
      <c r="K3992" s="2"/>
      <c r="L3992" s="2"/>
    </row>
    <row r="3993" spans="1:12" x14ac:dyDescent="0.2">
      <c r="A3993" s="7">
        <v>0.23873003700000001</v>
      </c>
      <c r="B3993" s="7">
        <v>-5.0232496000000001E-2</v>
      </c>
      <c r="C3993" s="7">
        <v>0</v>
      </c>
      <c r="D3993" s="7">
        <v>-1.887573132</v>
      </c>
      <c r="E3993" s="1">
        <v>285.49340000000001</v>
      </c>
      <c r="F3993" s="1">
        <v>0</v>
      </c>
      <c r="G3993" s="1">
        <v>382.69040000000001</v>
      </c>
      <c r="H3993" s="1">
        <v>0.94553929999999997</v>
      </c>
      <c r="I3993" s="1">
        <v>0</v>
      </c>
      <c r="J3993" s="2">
        <v>41982.584722222222</v>
      </c>
      <c r="K3993" s="2"/>
      <c r="L3993" s="2"/>
    </row>
    <row r="3994" spans="1:12" x14ac:dyDescent="0.2">
      <c r="A3994" s="7">
        <v>0.23907040299999999</v>
      </c>
      <c r="B3994" s="7">
        <v>-1.4481661E-2</v>
      </c>
      <c r="C3994" s="7">
        <v>0</v>
      </c>
      <c r="D3994" s="7">
        <v>-1.887543728</v>
      </c>
      <c r="E3994" s="1">
        <v>285.49340000000001</v>
      </c>
      <c r="F3994" s="1">
        <v>0</v>
      </c>
      <c r="G3994" s="1">
        <v>382.69040000000001</v>
      </c>
      <c r="H3994" s="1">
        <v>1.168604</v>
      </c>
      <c r="I3994" s="1">
        <v>0</v>
      </c>
      <c r="J3994" s="2">
        <v>41982.584722222222</v>
      </c>
      <c r="K3994" s="2"/>
      <c r="L3994" s="2"/>
    </row>
    <row r="3995" spans="1:12" x14ac:dyDescent="0.2">
      <c r="A3995" s="7">
        <v>0.23957231900000001</v>
      </c>
      <c r="B3995" s="7">
        <v>3.8237772000000003E-2</v>
      </c>
      <c r="C3995" s="7">
        <v>0</v>
      </c>
      <c r="D3995" s="7">
        <v>-1.8875003690000001</v>
      </c>
      <c r="E3995" s="1">
        <v>285.49340000000001</v>
      </c>
      <c r="F3995" s="1">
        <v>0</v>
      </c>
      <c r="G3995" s="1">
        <v>382.69040000000001</v>
      </c>
      <c r="H3995" s="1">
        <v>1.3015569999999999</v>
      </c>
      <c r="I3995" s="1">
        <v>0</v>
      </c>
      <c r="J3995" s="2">
        <v>41982.585416666669</v>
      </c>
      <c r="K3995" s="2"/>
      <c r="L3995" s="2"/>
    </row>
    <row r="3996" spans="1:12" x14ac:dyDescent="0.2">
      <c r="A3996" s="7">
        <v>0.23974709299999999</v>
      </c>
      <c r="B3996" s="7">
        <v>5.6595353000000001E-2</v>
      </c>
      <c r="C3996" s="7">
        <v>0</v>
      </c>
      <c r="D3996" s="7">
        <v>-1.88748527</v>
      </c>
      <c r="E3996" s="1">
        <v>285.49340000000001</v>
      </c>
      <c r="F3996" s="1">
        <v>0</v>
      </c>
      <c r="G3996" s="1">
        <v>382.69040000000001</v>
      </c>
      <c r="H3996" s="1">
        <v>1.281911</v>
      </c>
      <c r="I3996" s="1">
        <v>0</v>
      </c>
      <c r="J3996" s="2">
        <v>41982.585416666669</v>
      </c>
      <c r="K3996" s="2"/>
      <c r="L3996" s="2"/>
    </row>
    <row r="3997" spans="1:12" x14ac:dyDescent="0.2">
      <c r="A3997" s="7">
        <v>0.239912601</v>
      </c>
      <c r="B3997" s="7">
        <v>7.3979760000000006E-2</v>
      </c>
      <c r="C3997" s="7">
        <v>0</v>
      </c>
      <c r="D3997" s="7">
        <v>-1.887470972</v>
      </c>
      <c r="E3997" s="1">
        <v>285.49340000000001</v>
      </c>
      <c r="F3997" s="1">
        <v>0</v>
      </c>
      <c r="G3997" s="1">
        <v>382.69040000000001</v>
      </c>
      <c r="H3997" s="1">
        <v>1.152393</v>
      </c>
      <c r="I3997" s="1">
        <v>0</v>
      </c>
      <c r="J3997" s="2">
        <v>41982.585416666669</v>
      </c>
      <c r="K3997" s="2"/>
      <c r="L3997" s="2"/>
    </row>
    <row r="3998" spans="1:12" x14ac:dyDescent="0.2">
      <c r="A3998" s="7">
        <v>0.24025423000000001</v>
      </c>
      <c r="B3998" s="7">
        <v>0.1098633</v>
      </c>
      <c r="C3998" s="7">
        <v>0</v>
      </c>
      <c r="D3998" s="7">
        <v>-1.88744146</v>
      </c>
      <c r="E3998" s="1">
        <v>285.49340000000001</v>
      </c>
      <c r="F3998" s="1">
        <v>0</v>
      </c>
      <c r="G3998" s="1">
        <v>382.69040000000001</v>
      </c>
      <c r="H3998" s="1">
        <v>1.1784910000000002</v>
      </c>
      <c r="I3998" s="1">
        <v>0</v>
      </c>
      <c r="J3998" s="2">
        <v>41982.585416666669</v>
      </c>
      <c r="K3998" s="2"/>
      <c r="L3998" s="2"/>
    </row>
    <row r="3999" spans="1:12" x14ac:dyDescent="0.2">
      <c r="A3999" s="7">
        <v>0.24041847499999999</v>
      </c>
      <c r="B3999" s="7">
        <v>-4.8591306860000003</v>
      </c>
      <c r="C3999" s="7">
        <v>0</v>
      </c>
      <c r="D3999" s="7">
        <v>-1.887427271</v>
      </c>
      <c r="E3999" s="1">
        <v>285.49340000000001</v>
      </c>
      <c r="F3999" s="1">
        <v>0</v>
      </c>
      <c r="G3999" s="1">
        <v>382.69040000000001</v>
      </c>
      <c r="H3999" s="1">
        <v>1.342978</v>
      </c>
      <c r="I3999" s="1">
        <v>0</v>
      </c>
      <c r="J3999" s="2">
        <v>41982.585416666669</v>
      </c>
      <c r="K3999" s="2"/>
      <c r="L3999" s="2"/>
    </row>
    <row r="4000" spans="1:12" x14ac:dyDescent="0.2">
      <c r="A4000" s="7">
        <v>0.240419823</v>
      </c>
      <c r="B4000" s="7">
        <v>-4.899902</v>
      </c>
      <c r="C4000" s="7">
        <v>0</v>
      </c>
      <c r="D4000" s="7">
        <v>-1.8874271540000001</v>
      </c>
      <c r="E4000" s="1">
        <v>285.49340000000001</v>
      </c>
      <c r="F4000" s="1">
        <v>0</v>
      </c>
      <c r="G4000" s="1">
        <v>382.69040000000001</v>
      </c>
      <c r="H4000" s="1">
        <v>1.3458256560000001</v>
      </c>
      <c r="I4000" s="1">
        <v>0</v>
      </c>
      <c r="J4000" s="2">
        <v>41982.585416666669</v>
      </c>
      <c r="K4000" s="2"/>
      <c r="L4000" s="2"/>
    </row>
    <row r="4001" spans="1:12" x14ac:dyDescent="0.2">
      <c r="A4001" s="7">
        <v>0.24058406800000001</v>
      </c>
      <c r="B4001" s="7">
        <v>-4.7293654040000002</v>
      </c>
      <c r="C4001" s="7">
        <v>0</v>
      </c>
      <c r="D4001" s="7">
        <v>-1.8874129660000001</v>
      </c>
      <c r="E4001" s="1">
        <v>285.49340000000001</v>
      </c>
      <c r="F4001" s="1">
        <v>0</v>
      </c>
      <c r="G4001" s="1">
        <v>382.69040000000001</v>
      </c>
      <c r="H4001" s="1">
        <v>1.6928829999999999</v>
      </c>
      <c r="I4001" s="1">
        <v>0</v>
      </c>
      <c r="J4001" s="2">
        <v>41982.585416666669</v>
      </c>
      <c r="K4001" s="2"/>
      <c r="L4001" s="2"/>
    </row>
    <row r="4002" spans="1:12" x14ac:dyDescent="0.2">
      <c r="A4002" s="7">
        <v>0.240758841</v>
      </c>
      <c r="B4002" s="7">
        <v>-4.5478969969999996</v>
      </c>
      <c r="C4002" s="7">
        <v>0</v>
      </c>
      <c r="D4002" s="7">
        <v>-1.887397867</v>
      </c>
      <c r="E4002" s="1">
        <v>285.49340000000001</v>
      </c>
      <c r="F4002" s="1">
        <v>0</v>
      </c>
      <c r="G4002" s="1">
        <v>382.69040000000001</v>
      </c>
      <c r="H4002" s="1">
        <v>2</v>
      </c>
      <c r="I4002" s="1">
        <v>0</v>
      </c>
      <c r="J4002" s="2">
        <v>41982.585416666669</v>
      </c>
      <c r="K4002" s="2"/>
      <c r="L4002" s="2"/>
    </row>
    <row r="4003" spans="1:12" x14ac:dyDescent="0.2">
      <c r="A4003" s="7">
        <v>0.24463106300000001</v>
      </c>
      <c r="B4003" s="7">
        <v>-0.52734380000000003</v>
      </c>
      <c r="C4003" s="7">
        <v>0</v>
      </c>
      <c r="D4003" s="7">
        <v>-1.8870633539999999</v>
      </c>
      <c r="E4003" s="1">
        <v>285.49340000000001</v>
      </c>
      <c r="F4003" s="1">
        <v>0</v>
      </c>
      <c r="G4003" s="1">
        <v>382.69040000000001</v>
      </c>
      <c r="H4003" s="1">
        <v>2</v>
      </c>
      <c r="I4003" s="1">
        <v>0</v>
      </c>
      <c r="J4003" s="2">
        <v>41982.586111111108</v>
      </c>
      <c r="K4003" s="2"/>
      <c r="L4003" s="2"/>
    </row>
    <row r="4004" spans="1:12" x14ac:dyDescent="0.2">
      <c r="A4004" s="7">
        <v>0.24581236300000001</v>
      </c>
      <c r="B4004" s="7">
        <v>-0.59077488099999997</v>
      </c>
      <c r="C4004" s="7">
        <v>0</v>
      </c>
      <c r="D4004" s="7">
        <v>-1.886961304</v>
      </c>
      <c r="E4004" s="1">
        <v>285.49340000000001</v>
      </c>
      <c r="F4004" s="1">
        <v>0</v>
      </c>
      <c r="G4004" s="1">
        <v>382.69040000000001</v>
      </c>
      <c r="H4004" s="1">
        <v>2</v>
      </c>
      <c r="I4004" s="1">
        <v>0</v>
      </c>
      <c r="J4004" s="2">
        <v>41982.586111111108</v>
      </c>
      <c r="K4004" s="2"/>
      <c r="L4004" s="2"/>
    </row>
    <row r="4005" spans="1:12" x14ac:dyDescent="0.2">
      <c r="A4005" s="7">
        <v>0.24648509299999999</v>
      </c>
      <c r="B4005" s="7">
        <v>-0.62689780799999995</v>
      </c>
      <c r="C4005" s="7">
        <v>0</v>
      </c>
      <c r="D4005" s="7">
        <v>-1.886903188</v>
      </c>
      <c r="E4005" s="1">
        <v>285.49340000000001</v>
      </c>
      <c r="F4005" s="1">
        <v>0</v>
      </c>
      <c r="G4005" s="1">
        <v>382.69040000000001</v>
      </c>
      <c r="H4005" s="1">
        <v>1.961849</v>
      </c>
      <c r="I4005" s="1">
        <v>0</v>
      </c>
      <c r="J4005" s="2">
        <v>41982.586111111108</v>
      </c>
      <c r="K4005" s="2"/>
      <c r="L4005" s="2"/>
    </row>
    <row r="4006" spans="1:12" x14ac:dyDescent="0.2">
      <c r="A4006" s="7">
        <v>0.24665068600000001</v>
      </c>
      <c r="B4006" s="7">
        <v>-0.63578946599999997</v>
      </c>
      <c r="C4006" s="7">
        <v>0</v>
      </c>
      <c r="D4006" s="7">
        <v>-1.8868888829999999</v>
      </c>
      <c r="E4006" s="1">
        <v>285.49340000000001</v>
      </c>
      <c r="F4006" s="1">
        <v>0</v>
      </c>
      <c r="G4006" s="1">
        <v>382.69040000000001</v>
      </c>
      <c r="H4006" s="1">
        <v>1.807871</v>
      </c>
      <c r="I4006" s="1">
        <v>0</v>
      </c>
      <c r="J4006" s="2">
        <v>41982.586111111108</v>
      </c>
      <c r="K4006" s="2"/>
      <c r="L4006" s="2"/>
    </row>
    <row r="4007" spans="1:12" x14ac:dyDescent="0.2">
      <c r="A4007" s="7">
        <v>0.24699096700000001</v>
      </c>
      <c r="B4007" s="7">
        <v>-0.65406123599999999</v>
      </c>
      <c r="C4007" s="7">
        <v>0</v>
      </c>
      <c r="D4007" s="7">
        <v>-1.8868594869999999</v>
      </c>
      <c r="E4007" s="1">
        <v>285.49340000000001</v>
      </c>
      <c r="F4007" s="1">
        <v>0</v>
      </c>
      <c r="G4007" s="1">
        <v>382.69040000000001</v>
      </c>
      <c r="H4007" s="1">
        <v>2</v>
      </c>
      <c r="I4007" s="1">
        <v>0</v>
      </c>
      <c r="J4007" s="2">
        <v>41982.586111111108</v>
      </c>
      <c r="K4007" s="2"/>
      <c r="L4007" s="2"/>
    </row>
    <row r="4008" spans="1:12" x14ac:dyDescent="0.2">
      <c r="A4008" s="7">
        <v>0.24732737499999999</v>
      </c>
      <c r="B4008" s="7">
        <v>-0.67212495999999999</v>
      </c>
      <c r="C4008" s="7">
        <v>0</v>
      </c>
      <c r="D4008" s="7">
        <v>-1.8868304250000001</v>
      </c>
      <c r="E4008" s="1">
        <v>285.49340000000001</v>
      </c>
      <c r="F4008" s="1">
        <v>0</v>
      </c>
      <c r="G4008" s="1">
        <v>382.69040000000001</v>
      </c>
      <c r="H4008" s="1">
        <v>1.9791377720000001</v>
      </c>
      <c r="I4008" s="1">
        <v>0</v>
      </c>
      <c r="J4008" s="2">
        <v>41982.586111111108</v>
      </c>
      <c r="K4008" s="2"/>
      <c r="L4008" s="2"/>
    </row>
    <row r="4009" spans="1:12" x14ac:dyDescent="0.2">
      <c r="A4009" s="7">
        <v>0.24749549400000001</v>
      </c>
      <c r="B4009" s="7">
        <v>-0.68115230000000004</v>
      </c>
      <c r="C4009" s="7">
        <v>0</v>
      </c>
      <c r="D4009" s="7">
        <v>-1.8868159019999999</v>
      </c>
      <c r="E4009" s="1">
        <v>285.49340000000001</v>
      </c>
      <c r="F4009" s="1">
        <v>0</v>
      </c>
      <c r="G4009" s="1">
        <v>382.77347589999999</v>
      </c>
      <c r="H4009" s="1">
        <v>1.968711882</v>
      </c>
      <c r="I4009" s="1">
        <v>0</v>
      </c>
      <c r="J4009" s="2">
        <v>41982.586111111108</v>
      </c>
      <c r="K4009" s="2"/>
      <c r="L4009" s="2"/>
    </row>
    <row r="4010" spans="1:12" x14ac:dyDescent="0.2">
      <c r="A4010" s="7">
        <v>0.24918005800000001</v>
      </c>
      <c r="B4010" s="7">
        <v>-1.106925962</v>
      </c>
      <c r="C4010" s="7">
        <v>0</v>
      </c>
      <c r="D4010" s="7">
        <v>-1.8866703760000001</v>
      </c>
      <c r="E4010" s="1">
        <v>285.49340000000001</v>
      </c>
      <c r="F4010" s="1">
        <v>0</v>
      </c>
      <c r="G4010" s="1">
        <v>383.60590000000002</v>
      </c>
      <c r="H4010" s="1">
        <v>1.86424404</v>
      </c>
      <c r="I4010" s="1">
        <v>0</v>
      </c>
      <c r="J4010" s="2">
        <v>41982.586111111108</v>
      </c>
      <c r="K4010" s="2"/>
      <c r="L4010" s="2"/>
    </row>
    <row r="4011" spans="1:12" x14ac:dyDescent="0.2">
      <c r="A4011" s="7">
        <v>0.24934295500000001</v>
      </c>
      <c r="B4011" s="7">
        <v>-1.1480982749999999</v>
      </c>
      <c r="C4011" s="7">
        <v>0</v>
      </c>
      <c r="D4011" s="7">
        <v>-1.8866563030000001</v>
      </c>
      <c r="E4011" s="1">
        <v>285.49340000000001</v>
      </c>
      <c r="F4011" s="1">
        <v>0</v>
      </c>
      <c r="G4011" s="1">
        <v>383.60590000000002</v>
      </c>
      <c r="H4011" s="1">
        <v>1.854142</v>
      </c>
      <c r="I4011" s="1">
        <v>0</v>
      </c>
      <c r="J4011" s="2">
        <v>41982.586111111108</v>
      </c>
      <c r="K4011" s="2"/>
      <c r="L4011" s="2"/>
    </row>
    <row r="4012" spans="1:12" x14ac:dyDescent="0.2">
      <c r="A4012" s="7">
        <v>0.24951772799999999</v>
      </c>
      <c r="B4012" s="7">
        <v>-1.1922722880000001</v>
      </c>
      <c r="C4012" s="7">
        <v>0</v>
      </c>
      <c r="D4012" s="7">
        <v>-1.8866412050000001</v>
      </c>
      <c r="E4012" s="1">
        <v>285.49340000000001</v>
      </c>
      <c r="F4012" s="1">
        <v>0</v>
      </c>
      <c r="G4012" s="1">
        <v>383.60590000000002</v>
      </c>
      <c r="H4012" s="1">
        <v>1.8911230000000001</v>
      </c>
      <c r="I4012" s="1">
        <v>0</v>
      </c>
      <c r="J4012" s="2">
        <v>41982.586111111108</v>
      </c>
      <c r="K4012" s="2"/>
      <c r="L4012" s="2"/>
    </row>
    <row r="4013" spans="1:12" x14ac:dyDescent="0.2">
      <c r="A4013" s="7">
        <v>0.24967936199999999</v>
      </c>
      <c r="B4013" s="7">
        <v>-1.233125274</v>
      </c>
      <c r="C4013" s="7">
        <v>0</v>
      </c>
      <c r="D4013" s="7">
        <v>-1.8866272420000001</v>
      </c>
      <c r="E4013" s="1">
        <v>285.49340000000001</v>
      </c>
      <c r="F4013" s="1">
        <v>0</v>
      </c>
      <c r="G4013" s="1">
        <v>383.60590000000002</v>
      </c>
      <c r="H4013" s="1">
        <v>2</v>
      </c>
      <c r="I4013" s="1">
        <v>0</v>
      </c>
      <c r="J4013" s="2">
        <v>41982.586805555555</v>
      </c>
      <c r="K4013" s="2"/>
      <c r="L4013" s="2"/>
    </row>
    <row r="4014" spans="1:12" x14ac:dyDescent="0.2">
      <c r="A4014" s="7">
        <v>0.25001964399999999</v>
      </c>
      <c r="B4014" s="7">
        <v>-1.3191315530000001</v>
      </c>
      <c r="C4014" s="7">
        <v>0</v>
      </c>
      <c r="D4014" s="7">
        <v>-1.8865978459999999</v>
      </c>
      <c r="E4014" s="1">
        <v>285.49340000000001</v>
      </c>
      <c r="F4014" s="1">
        <v>0</v>
      </c>
      <c r="G4014" s="1">
        <v>383.60590000000002</v>
      </c>
      <c r="H4014" s="1">
        <v>1.698976</v>
      </c>
      <c r="I4014" s="1">
        <v>0</v>
      </c>
      <c r="J4014" s="2">
        <v>41982.586805555555</v>
      </c>
      <c r="K4014" s="2"/>
      <c r="L4014" s="2"/>
    </row>
    <row r="4015" spans="1:12" x14ac:dyDescent="0.2">
      <c r="A4015" s="7">
        <v>0.25018523599999998</v>
      </c>
      <c r="B4015" s="7">
        <v>-1.360985106</v>
      </c>
      <c r="C4015" s="7">
        <v>0</v>
      </c>
      <c r="D4015" s="7">
        <v>-1.8865835399999999</v>
      </c>
      <c r="E4015" s="1">
        <v>285.49340000000001</v>
      </c>
      <c r="F4015" s="1">
        <v>0</v>
      </c>
      <c r="G4015" s="1">
        <v>383.60590000000002</v>
      </c>
      <c r="H4015" s="1">
        <v>1.5990770000000001</v>
      </c>
      <c r="I4015" s="1">
        <v>0</v>
      </c>
      <c r="J4015" s="2">
        <v>41982.586805555555</v>
      </c>
      <c r="K4015" s="2"/>
      <c r="L4015" s="2"/>
    </row>
    <row r="4016" spans="1:12" x14ac:dyDescent="0.2">
      <c r="A4016" s="7">
        <v>0.25019045899999998</v>
      </c>
      <c r="B4016" s="7">
        <v>-1.3623050000000001</v>
      </c>
      <c r="C4016" s="7">
        <v>0</v>
      </c>
      <c r="D4016" s="7">
        <v>-1.8865830889999999</v>
      </c>
      <c r="E4016" s="1">
        <v>285.49340000000001</v>
      </c>
      <c r="F4016" s="1">
        <v>0</v>
      </c>
      <c r="G4016" s="1">
        <v>383.60590000000002</v>
      </c>
      <c r="H4016" s="1">
        <v>1.6039598369999999</v>
      </c>
      <c r="I4016" s="1">
        <v>0</v>
      </c>
      <c r="J4016" s="2">
        <v>41982.586805555555</v>
      </c>
      <c r="K4016" s="2"/>
      <c r="L4016" s="2"/>
    </row>
    <row r="4017" spans="1:12" x14ac:dyDescent="0.2">
      <c r="A4017" s="7">
        <v>0.250525518</v>
      </c>
      <c r="B4017" s="7">
        <v>-1.376208114</v>
      </c>
      <c r="C4017" s="7">
        <v>0</v>
      </c>
      <c r="D4017" s="7">
        <v>-1.886554144</v>
      </c>
      <c r="E4017" s="1">
        <v>285.49340000000001</v>
      </c>
      <c r="F4017" s="1">
        <v>0</v>
      </c>
      <c r="G4017" s="1">
        <v>383.60590000000002</v>
      </c>
      <c r="H4017" s="1">
        <v>1.9172499999999999</v>
      </c>
      <c r="I4017" s="1">
        <v>0</v>
      </c>
      <c r="J4017" s="2">
        <v>41982.586805555555</v>
      </c>
      <c r="K4017" s="2"/>
      <c r="L4017" s="2"/>
    </row>
    <row r="4018" spans="1:12" x14ac:dyDescent="0.2">
      <c r="A4018" s="7">
        <v>0.25069111100000002</v>
      </c>
      <c r="B4018" s="7">
        <v>-1.383079285</v>
      </c>
      <c r="C4018" s="7">
        <v>0</v>
      </c>
      <c r="D4018" s="7">
        <v>-1.8865398390000001</v>
      </c>
      <c r="E4018" s="1">
        <v>285.49340000000001</v>
      </c>
      <c r="F4018" s="1">
        <v>0</v>
      </c>
      <c r="G4018" s="1">
        <v>383.60590000000002</v>
      </c>
      <c r="H4018" s="1">
        <v>2</v>
      </c>
      <c r="I4018" s="1">
        <v>0</v>
      </c>
      <c r="J4018" s="2">
        <v>41982.586805555555</v>
      </c>
      <c r="K4018" s="2"/>
      <c r="L4018" s="2"/>
    </row>
    <row r="4019" spans="1:12" x14ac:dyDescent="0.2">
      <c r="A4019" s="7">
        <v>0.25103139299999999</v>
      </c>
      <c r="B4019" s="7">
        <v>-1.39719909</v>
      </c>
      <c r="C4019" s="7">
        <v>0</v>
      </c>
      <c r="D4019" s="7">
        <v>-1.8865104429999999</v>
      </c>
      <c r="E4019" s="1">
        <v>285.49340000000001</v>
      </c>
      <c r="F4019" s="1">
        <v>0</v>
      </c>
      <c r="G4019" s="1">
        <v>383.60590000000002</v>
      </c>
      <c r="H4019" s="1">
        <v>1.9727269999999999</v>
      </c>
      <c r="I4019" s="1">
        <v>0</v>
      </c>
      <c r="J4019" s="2">
        <v>41982.586805555555</v>
      </c>
      <c r="K4019" s="2"/>
      <c r="L4019" s="2"/>
    </row>
    <row r="4020" spans="1:12" x14ac:dyDescent="0.2">
      <c r="A4020" s="7">
        <v>0.25136384099999998</v>
      </c>
      <c r="B4020" s="7">
        <v>-1.410993857</v>
      </c>
      <c r="C4020" s="7">
        <v>0</v>
      </c>
      <c r="D4020" s="7">
        <v>-1.8864817229999999</v>
      </c>
      <c r="E4020" s="1">
        <v>285.49340000000001</v>
      </c>
      <c r="F4020" s="1">
        <v>0</v>
      </c>
      <c r="G4020" s="1">
        <v>383.60590000000002</v>
      </c>
      <c r="H4020" s="1">
        <v>1.6834610000000001</v>
      </c>
      <c r="I4020" s="1">
        <v>0</v>
      </c>
      <c r="J4020" s="2">
        <v>41982.586805555555</v>
      </c>
      <c r="K4020" s="2"/>
      <c r="L4020" s="2"/>
    </row>
    <row r="4021" spans="1:12" x14ac:dyDescent="0.2">
      <c r="A4021" s="7">
        <v>0.25170420700000001</v>
      </c>
      <c r="B4021" s="7">
        <v>-1.4251171570000001</v>
      </c>
      <c r="C4021" s="7">
        <v>0</v>
      </c>
      <c r="D4021" s="7">
        <v>-1.8864523200000001</v>
      </c>
      <c r="E4021" s="1">
        <v>285.49340000000001</v>
      </c>
      <c r="F4021" s="1">
        <v>0</v>
      </c>
      <c r="G4021" s="1">
        <v>383.60590000000002</v>
      </c>
      <c r="H4021" s="1">
        <v>1.6167769999999999</v>
      </c>
      <c r="I4021" s="1">
        <v>0</v>
      </c>
      <c r="J4021" s="2">
        <v>41982.586805555555</v>
      </c>
      <c r="K4021" s="2"/>
      <c r="L4021" s="2"/>
    </row>
    <row r="4022" spans="1:12" x14ac:dyDescent="0.2">
      <c r="A4022" s="7">
        <v>0.25204448899999998</v>
      </c>
      <c r="B4022" s="7">
        <v>-1.4392369599999999</v>
      </c>
      <c r="C4022" s="7">
        <v>0</v>
      </c>
      <c r="D4022" s="7">
        <v>-1.886422923</v>
      </c>
      <c r="E4022" s="1">
        <v>285.49340000000001</v>
      </c>
      <c r="F4022" s="1">
        <v>0</v>
      </c>
      <c r="G4022" s="1">
        <v>383.60590000000002</v>
      </c>
      <c r="H4022" s="1">
        <v>1.1229720000000001</v>
      </c>
      <c r="I4022" s="1">
        <v>0</v>
      </c>
      <c r="J4022" s="2">
        <v>41982.586805555555</v>
      </c>
      <c r="K4022" s="2"/>
      <c r="L4022" s="2"/>
    </row>
    <row r="4023" spans="1:12" x14ac:dyDescent="0.2">
      <c r="A4023" s="7">
        <v>0.252210082</v>
      </c>
      <c r="B4023" s="7">
        <v>-1.446108132</v>
      </c>
      <c r="C4023" s="7">
        <v>0</v>
      </c>
      <c r="D4023" s="7">
        <v>-1.8864086179999999</v>
      </c>
      <c r="E4023" s="1">
        <v>285.49340000000001</v>
      </c>
      <c r="F4023" s="1">
        <v>0</v>
      </c>
      <c r="G4023" s="1">
        <v>383.60590000000002</v>
      </c>
      <c r="H4023" s="1">
        <v>0.96036829999999995</v>
      </c>
      <c r="I4023" s="1">
        <v>0</v>
      </c>
      <c r="J4023" s="2">
        <v>41982.586805555555</v>
      </c>
      <c r="K4023" s="2"/>
      <c r="L4023" s="2"/>
    </row>
    <row r="4024" spans="1:12" x14ac:dyDescent="0.2">
      <c r="A4024" s="7">
        <v>0.252550363</v>
      </c>
      <c r="B4024" s="7">
        <v>-1.4602279359999999</v>
      </c>
      <c r="C4024" s="7">
        <v>0</v>
      </c>
      <c r="D4024" s="7">
        <v>-1.886379222</v>
      </c>
      <c r="E4024" s="1">
        <v>285.49340000000001</v>
      </c>
      <c r="F4024" s="1">
        <v>0</v>
      </c>
      <c r="G4024" s="1">
        <v>383.60590000000002</v>
      </c>
      <c r="H4024" s="1">
        <v>0.8449433999999999</v>
      </c>
      <c r="I4024" s="1">
        <v>0</v>
      </c>
      <c r="J4024" s="2">
        <v>41982.586805555555</v>
      </c>
      <c r="K4024" s="2"/>
      <c r="L4024" s="2"/>
    </row>
    <row r="4025" spans="1:12" x14ac:dyDescent="0.2">
      <c r="A4025" s="7">
        <v>0.252881464</v>
      </c>
      <c r="B4025" s="7">
        <v>-1.4739667839999999</v>
      </c>
      <c r="C4025" s="7">
        <v>0</v>
      </c>
      <c r="D4025" s="7">
        <v>-1.8863506189999999</v>
      </c>
      <c r="E4025" s="1">
        <v>285.49340000000001</v>
      </c>
      <c r="F4025" s="1">
        <v>0</v>
      </c>
      <c r="G4025" s="1">
        <v>383.60590000000002</v>
      </c>
      <c r="H4025" s="1">
        <v>1.1095869999999999</v>
      </c>
      <c r="I4025" s="1">
        <v>0</v>
      </c>
      <c r="J4025" s="2">
        <v>41982.586805555555</v>
      </c>
      <c r="K4025" s="2"/>
      <c r="L4025" s="2"/>
    </row>
    <row r="4026" spans="1:12" x14ac:dyDescent="0.2">
      <c r="A4026" s="7">
        <v>0.25305101600000002</v>
      </c>
      <c r="B4026" s="7">
        <v>-1.481002221</v>
      </c>
      <c r="C4026" s="7">
        <v>0</v>
      </c>
      <c r="D4026" s="7">
        <v>-1.8863359719999999</v>
      </c>
      <c r="E4026" s="1">
        <v>285.49340000000001</v>
      </c>
      <c r="F4026" s="1">
        <v>0</v>
      </c>
      <c r="G4026" s="1">
        <v>383.60590000000002</v>
      </c>
      <c r="H4026" s="1">
        <v>1.154657</v>
      </c>
      <c r="I4026" s="1">
        <v>0</v>
      </c>
      <c r="J4026" s="2">
        <v>41982.586805555555</v>
      </c>
      <c r="K4026" s="2"/>
      <c r="L4026" s="2"/>
    </row>
    <row r="4027" spans="1:12" x14ac:dyDescent="0.2">
      <c r="A4027" s="7">
        <v>0.253216524</v>
      </c>
      <c r="B4027" s="7">
        <v>-1.4878698969999999</v>
      </c>
      <c r="C4027" s="7">
        <v>0</v>
      </c>
      <c r="D4027" s="7">
        <v>-1.8863216739999999</v>
      </c>
      <c r="E4027" s="1">
        <v>285.49340000000001</v>
      </c>
      <c r="F4027" s="1">
        <v>0</v>
      </c>
      <c r="G4027" s="1">
        <v>383.60590000000002</v>
      </c>
      <c r="H4027" s="1">
        <v>1.1079219999999999</v>
      </c>
      <c r="I4027" s="1">
        <v>0</v>
      </c>
      <c r="J4027" s="2">
        <v>41982.586805555555</v>
      </c>
      <c r="K4027" s="2"/>
      <c r="L4027" s="2"/>
    </row>
    <row r="4028" spans="1:12" x14ac:dyDescent="0.2">
      <c r="A4028" s="7">
        <v>0.25355950100000002</v>
      </c>
      <c r="B4028" s="7">
        <v>-1.502101541</v>
      </c>
      <c r="C4028" s="7">
        <v>0</v>
      </c>
      <c r="D4028" s="7">
        <v>-1.886292045</v>
      </c>
      <c r="E4028" s="1">
        <v>285.49340000000001</v>
      </c>
      <c r="F4028" s="1">
        <v>0</v>
      </c>
      <c r="G4028" s="1">
        <v>383.60590000000002</v>
      </c>
      <c r="H4028" s="1">
        <v>1.111774</v>
      </c>
      <c r="I4028" s="1">
        <v>0</v>
      </c>
      <c r="J4028" s="2">
        <v>41982.586805555555</v>
      </c>
      <c r="K4028" s="2"/>
      <c r="L4028" s="2"/>
    </row>
    <row r="4029" spans="1:12" x14ac:dyDescent="0.2">
      <c r="A4029" s="7">
        <v>0.25372635700000001</v>
      </c>
      <c r="B4029" s="7">
        <v>-1.5090251379999999</v>
      </c>
      <c r="C4029" s="7">
        <v>0</v>
      </c>
      <c r="D4029" s="7">
        <v>-1.8862776299999999</v>
      </c>
      <c r="E4029" s="1">
        <v>285.49340000000001</v>
      </c>
      <c r="F4029" s="1">
        <v>0</v>
      </c>
      <c r="G4029" s="1">
        <v>383.60590000000002</v>
      </c>
      <c r="H4029" s="1">
        <v>1.063965</v>
      </c>
      <c r="I4029" s="1">
        <v>0</v>
      </c>
      <c r="J4029" s="2">
        <v>41982.586805555555</v>
      </c>
      <c r="K4029" s="2"/>
      <c r="L4029" s="2"/>
    </row>
    <row r="4030" spans="1:12" x14ac:dyDescent="0.2">
      <c r="A4030" s="7">
        <v>0.25389194999999998</v>
      </c>
      <c r="B4030" s="7">
        <v>-1.51589631</v>
      </c>
      <c r="C4030" s="7">
        <v>0</v>
      </c>
      <c r="D4030" s="7">
        <v>-1.886263325</v>
      </c>
      <c r="E4030" s="1">
        <v>285.49340000000001</v>
      </c>
      <c r="F4030" s="1">
        <v>0</v>
      </c>
      <c r="G4030" s="1">
        <v>383.60590000000002</v>
      </c>
      <c r="H4030" s="1">
        <v>1.165662</v>
      </c>
      <c r="I4030" s="1">
        <v>0</v>
      </c>
      <c r="J4030" s="2">
        <v>41982.586805555555</v>
      </c>
      <c r="K4030" s="2"/>
      <c r="L4030" s="2"/>
    </row>
    <row r="4031" spans="1:12" x14ac:dyDescent="0.2">
      <c r="A4031" s="7">
        <v>0.253897172</v>
      </c>
      <c r="B4031" s="7">
        <v>-1.516113</v>
      </c>
      <c r="C4031" s="7">
        <v>0</v>
      </c>
      <c r="D4031" s="7">
        <v>-1.886262874</v>
      </c>
      <c r="E4031" s="1">
        <v>285.49340000000001</v>
      </c>
      <c r="F4031" s="1">
        <v>0</v>
      </c>
      <c r="G4031" s="1">
        <v>383.60590000000002</v>
      </c>
      <c r="H4031" s="1">
        <v>1.173083171</v>
      </c>
      <c r="I4031" s="1">
        <v>0</v>
      </c>
      <c r="J4031" s="2">
        <v>41982.586805555555</v>
      </c>
      <c r="K4031" s="2"/>
      <c r="L4031" s="2"/>
    </row>
    <row r="4032" spans="1:12" x14ac:dyDescent="0.2">
      <c r="A4032" s="7">
        <v>0.25406663899999998</v>
      </c>
      <c r="B4032" s="7">
        <v>3.2988364899999998</v>
      </c>
      <c r="C4032" s="7">
        <v>0</v>
      </c>
      <c r="D4032" s="7">
        <v>-1.886248234</v>
      </c>
      <c r="E4032" s="1">
        <v>285.49340000000001</v>
      </c>
      <c r="F4032" s="1">
        <v>0</v>
      </c>
      <c r="G4032" s="1">
        <v>383.60590000000002</v>
      </c>
      <c r="H4032" s="1">
        <v>1.4139120000000001</v>
      </c>
      <c r="I4032" s="1">
        <v>0</v>
      </c>
      <c r="J4032" s="2">
        <v>41982.586805555555</v>
      </c>
      <c r="K4032" s="2"/>
      <c r="L4032" s="2"/>
    </row>
    <row r="4033" spans="1:12" x14ac:dyDescent="0.2">
      <c r="A4033" s="7">
        <v>0.25423223099999998</v>
      </c>
      <c r="B4033" s="7">
        <v>8.0037020670000008</v>
      </c>
      <c r="C4033" s="7">
        <v>0</v>
      </c>
      <c r="D4033" s="7">
        <v>-1.8862339290000001</v>
      </c>
      <c r="E4033" s="1">
        <v>285.49340000000001</v>
      </c>
      <c r="F4033" s="1">
        <v>0</v>
      </c>
      <c r="G4033" s="1">
        <v>383.60590000000002</v>
      </c>
      <c r="H4033" s="1">
        <v>1.4314609999999999</v>
      </c>
      <c r="I4033" s="1">
        <v>0</v>
      </c>
      <c r="J4033" s="2">
        <v>41982.586805555555</v>
      </c>
      <c r="K4033" s="2"/>
      <c r="L4033" s="2"/>
    </row>
    <row r="4034" spans="1:12" x14ac:dyDescent="0.2">
      <c r="A4034" s="7">
        <v>0.25423357899999999</v>
      </c>
      <c r="B4034" s="7">
        <v>8.0419920000000005</v>
      </c>
      <c r="C4034" s="7">
        <v>0</v>
      </c>
      <c r="D4034" s="7">
        <v>-1.886233812</v>
      </c>
      <c r="E4034" s="1">
        <v>285.49340000000001</v>
      </c>
      <c r="F4034" s="1">
        <v>0</v>
      </c>
      <c r="G4034" s="1">
        <v>383.60590000000002</v>
      </c>
      <c r="H4034" s="1">
        <v>1.4275934880000001</v>
      </c>
      <c r="I4034" s="1">
        <v>0</v>
      </c>
      <c r="J4034" s="2">
        <v>41982.586805555555</v>
      </c>
      <c r="K4034" s="2"/>
      <c r="L4034" s="2"/>
    </row>
    <row r="4035" spans="1:12" x14ac:dyDescent="0.2">
      <c r="A4035" s="7">
        <v>0.25439782399999999</v>
      </c>
      <c r="B4035" s="7">
        <v>7.2077331259999999</v>
      </c>
      <c r="C4035" s="7">
        <v>0</v>
      </c>
      <c r="D4035" s="7">
        <v>-1.886219624</v>
      </c>
      <c r="E4035" s="1">
        <v>285.49340000000001</v>
      </c>
      <c r="F4035" s="1">
        <v>0</v>
      </c>
      <c r="G4035" s="1">
        <v>383.60590000000002</v>
      </c>
      <c r="H4035" s="1">
        <v>0.95624140000000002</v>
      </c>
      <c r="I4035" s="1">
        <v>0</v>
      </c>
      <c r="J4035" s="2">
        <v>41982.586805555555</v>
      </c>
      <c r="K4035" s="2"/>
      <c r="L4035" s="2"/>
    </row>
    <row r="4036" spans="1:12" x14ac:dyDescent="0.2">
      <c r="A4036" s="7">
        <v>0.25473288399999999</v>
      </c>
      <c r="B4036" s="7">
        <v>5.5058450969999999</v>
      </c>
      <c r="C4036" s="7">
        <v>0</v>
      </c>
      <c r="D4036" s="7">
        <v>-1.886190679</v>
      </c>
      <c r="E4036" s="1">
        <v>285.49340000000001</v>
      </c>
      <c r="F4036" s="1">
        <v>0</v>
      </c>
      <c r="G4036" s="1">
        <v>383.60590000000002</v>
      </c>
      <c r="H4036" s="1">
        <v>0.2690341</v>
      </c>
      <c r="I4036" s="1">
        <v>0</v>
      </c>
      <c r="J4036" s="2">
        <v>41982.587500000001</v>
      </c>
      <c r="K4036" s="2"/>
      <c r="L4036" s="2"/>
    </row>
    <row r="4037" spans="1:12" x14ac:dyDescent="0.2">
      <c r="A4037" s="7">
        <v>0.25490765700000001</v>
      </c>
      <c r="B4037" s="7">
        <v>4.6181080919999999</v>
      </c>
      <c r="C4037" s="7">
        <v>0</v>
      </c>
      <c r="D4037" s="7">
        <v>-1.88617558</v>
      </c>
      <c r="E4037" s="1">
        <v>285.49340000000001</v>
      </c>
      <c r="F4037" s="1">
        <v>0</v>
      </c>
      <c r="G4037" s="1">
        <v>383.60590000000002</v>
      </c>
      <c r="H4037" s="1">
        <v>5.3617070000000003E-2</v>
      </c>
      <c r="I4037" s="1">
        <v>0</v>
      </c>
      <c r="J4037" s="2">
        <v>41982.587500000001</v>
      </c>
      <c r="K4037" s="2"/>
      <c r="L4037" s="2"/>
    </row>
    <row r="4038" spans="1:12" x14ac:dyDescent="0.2">
      <c r="A4038" s="7">
        <v>0.25507316499999999</v>
      </c>
      <c r="B4038" s="7">
        <v>3.7774318990000002</v>
      </c>
      <c r="C4038" s="7">
        <v>0</v>
      </c>
      <c r="D4038" s="7">
        <v>-1.886161282</v>
      </c>
      <c r="E4038" s="1">
        <v>285.49340000000001</v>
      </c>
      <c r="F4038" s="1">
        <v>0</v>
      </c>
      <c r="G4038" s="1">
        <v>383.60590000000002</v>
      </c>
      <c r="H4038" s="1">
        <v>0</v>
      </c>
      <c r="I4038" s="1">
        <v>0</v>
      </c>
      <c r="J4038" s="2">
        <v>41982.587500000001</v>
      </c>
      <c r="K4038" s="2"/>
      <c r="L4038" s="2"/>
    </row>
    <row r="4039" spans="1:12" x14ac:dyDescent="0.2">
      <c r="A4039" s="7">
        <v>0.25592066899999999</v>
      </c>
      <c r="B4039" s="7">
        <v>-0.52734380000000003</v>
      </c>
      <c r="C4039" s="7">
        <v>0</v>
      </c>
      <c r="D4039" s="7">
        <v>-1.8860880680000001</v>
      </c>
      <c r="E4039" s="1">
        <v>285.49340000000001</v>
      </c>
      <c r="F4039" s="1">
        <v>0</v>
      </c>
      <c r="G4039" s="1">
        <v>383.60590000000002</v>
      </c>
      <c r="H4039" s="1">
        <v>1.9359671950000001E-2</v>
      </c>
      <c r="I4039" s="1">
        <v>0</v>
      </c>
      <c r="J4039" s="2">
        <v>41982.587500000001</v>
      </c>
      <c r="K4039" s="2"/>
      <c r="L4039" s="2"/>
    </row>
    <row r="4040" spans="1:12" x14ac:dyDescent="0.2">
      <c r="A4040" s="7">
        <v>0.25625446499999999</v>
      </c>
      <c r="B4040" s="7">
        <v>4.196777</v>
      </c>
      <c r="C4040" s="7">
        <v>0</v>
      </c>
      <c r="D4040" s="7">
        <v>-1.886059232</v>
      </c>
      <c r="E4040" s="1">
        <v>285.49340000000001</v>
      </c>
      <c r="F4040" s="1">
        <v>0</v>
      </c>
      <c r="G4040" s="1">
        <v>383.60590000000002</v>
      </c>
      <c r="H4040" s="1">
        <v>2.6984635259999997E-2</v>
      </c>
      <c r="I4040" s="1">
        <v>0</v>
      </c>
      <c r="J4040" s="2">
        <v>41982.587500000001</v>
      </c>
      <c r="K4040" s="2"/>
      <c r="L4040" s="2"/>
    </row>
    <row r="4041" spans="1:12" x14ac:dyDescent="0.2">
      <c r="A4041" s="7">
        <v>0.25659213600000003</v>
      </c>
      <c r="B4041" s="7">
        <v>0.9448242</v>
      </c>
      <c r="C4041" s="7">
        <v>0</v>
      </c>
      <c r="D4041" s="7">
        <v>-1.8860300619999999</v>
      </c>
      <c r="E4041" s="1">
        <v>285.49340000000001</v>
      </c>
      <c r="F4041" s="1">
        <v>0</v>
      </c>
      <c r="G4041" s="1">
        <v>383.60590000000002</v>
      </c>
      <c r="H4041" s="1">
        <v>3.469810433E-2</v>
      </c>
      <c r="I4041" s="1">
        <v>0</v>
      </c>
      <c r="J4041" s="2">
        <v>41982.587500000001</v>
      </c>
      <c r="K4041" s="2"/>
      <c r="L4041" s="2"/>
    </row>
    <row r="4042" spans="1:12" x14ac:dyDescent="0.2">
      <c r="A4042" s="7">
        <v>0.25692854300000001</v>
      </c>
      <c r="B4042" s="7">
        <v>7.2290039999999998</v>
      </c>
      <c r="C4042" s="7">
        <v>0</v>
      </c>
      <c r="D4042" s="7">
        <v>-1.886001</v>
      </c>
      <c r="E4042" s="1">
        <v>285.49340000000001</v>
      </c>
      <c r="F4042" s="1">
        <v>0</v>
      </c>
      <c r="G4042" s="1">
        <v>383.60590000000002</v>
      </c>
      <c r="H4042" s="1">
        <v>4.238271263E-2</v>
      </c>
      <c r="I4042" s="1">
        <v>0</v>
      </c>
      <c r="J4042" s="2">
        <v>41982.587500000001</v>
      </c>
      <c r="K4042" s="2"/>
      <c r="L4042" s="2"/>
    </row>
    <row r="4043" spans="1:12" x14ac:dyDescent="0.2">
      <c r="A4043" s="7">
        <v>0.25760523200000002</v>
      </c>
      <c r="B4043" s="7">
        <v>-1.1645509999999999</v>
      </c>
      <c r="C4043" s="7">
        <v>0</v>
      </c>
      <c r="D4043" s="7">
        <v>-1.8861763760000001</v>
      </c>
      <c r="E4043" s="1">
        <v>285.49340000000001</v>
      </c>
      <c r="F4043" s="1">
        <v>0</v>
      </c>
      <c r="G4043" s="1">
        <v>383.60590000000002</v>
      </c>
      <c r="H4043" s="1">
        <v>5.7840434980000001E-2</v>
      </c>
      <c r="I4043" s="1">
        <v>0</v>
      </c>
      <c r="J4043" s="2">
        <v>41982.587500000001</v>
      </c>
      <c r="K4043" s="2"/>
      <c r="L4043" s="2"/>
    </row>
    <row r="4044" spans="1:12" x14ac:dyDescent="0.2">
      <c r="A4044" s="7">
        <v>0.258613023</v>
      </c>
      <c r="B4044" s="7">
        <v>-0.30761719999999998</v>
      </c>
      <c r="C4044" s="7">
        <v>0</v>
      </c>
      <c r="D4044" s="7">
        <v>-1.886437562</v>
      </c>
      <c r="E4044" s="1">
        <v>285.49340000000001</v>
      </c>
      <c r="F4044" s="1">
        <v>0</v>
      </c>
      <c r="G4044" s="1">
        <v>383.60590000000002</v>
      </c>
      <c r="H4044" s="1">
        <v>8.0861551759999997E-2</v>
      </c>
      <c r="I4044" s="1">
        <v>0</v>
      </c>
      <c r="J4044" s="2">
        <v>41982.587500000001</v>
      </c>
      <c r="K4044" s="2"/>
      <c r="L4044" s="2"/>
    </row>
    <row r="4045" spans="1:12" x14ac:dyDescent="0.2">
      <c r="A4045" s="7">
        <v>0.25878122599999998</v>
      </c>
      <c r="B4045" s="7">
        <v>-3.853869295</v>
      </c>
      <c r="C4045" s="7">
        <v>0</v>
      </c>
      <c r="D4045" s="7">
        <v>-1.886481155</v>
      </c>
      <c r="E4045" s="1">
        <v>285.49340000000001</v>
      </c>
      <c r="F4045" s="1">
        <v>0</v>
      </c>
      <c r="G4045" s="1">
        <v>383.60590000000002</v>
      </c>
      <c r="H4045" s="1">
        <v>8.470385591E-2</v>
      </c>
      <c r="I4045" s="1">
        <v>0</v>
      </c>
      <c r="J4045" s="2">
        <v>41982.587500000001</v>
      </c>
      <c r="K4045" s="2"/>
      <c r="L4045" s="2"/>
    </row>
    <row r="4046" spans="1:12" x14ac:dyDescent="0.2">
      <c r="A4046" s="7">
        <v>0.25895069300000001</v>
      </c>
      <c r="B4046" s="7">
        <v>-7.4267580000000004</v>
      </c>
      <c r="C4046" s="7">
        <v>0</v>
      </c>
      <c r="D4046" s="7">
        <v>-1.8865250760000001</v>
      </c>
      <c r="E4046" s="1">
        <v>285.49340000000001</v>
      </c>
      <c r="F4046" s="1">
        <v>0</v>
      </c>
      <c r="G4046" s="1">
        <v>383.58710400000001</v>
      </c>
      <c r="H4046" s="1">
        <v>8.8575020369999993E-2</v>
      </c>
      <c r="I4046" s="1">
        <v>0</v>
      </c>
      <c r="J4046" s="2">
        <v>41982.587500000001</v>
      </c>
      <c r="K4046" s="2"/>
      <c r="L4046" s="2"/>
    </row>
    <row r="4047" spans="1:12" x14ac:dyDescent="0.2">
      <c r="A4047" s="7">
        <v>0.26012929800000001</v>
      </c>
      <c r="B4047" s="7">
        <v>1.779785</v>
      </c>
      <c r="C4047" s="7">
        <v>0</v>
      </c>
      <c r="D4047" s="7">
        <v>-1.8868305320000001</v>
      </c>
      <c r="E4047" s="1">
        <v>285.49340000000001</v>
      </c>
      <c r="F4047" s="1">
        <v>0</v>
      </c>
      <c r="G4047" s="1">
        <v>383.4563824</v>
      </c>
      <c r="H4047" s="1">
        <v>0.1154980863</v>
      </c>
      <c r="I4047" s="1">
        <v>0</v>
      </c>
      <c r="J4047" s="2">
        <v>41982.588194444441</v>
      </c>
      <c r="K4047" s="2"/>
      <c r="L4047" s="2"/>
    </row>
    <row r="4048" spans="1:12" x14ac:dyDescent="0.2">
      <c r="A4048" s="7">
        <v>0.26029227900000002</v>
      </c>
      <c r="B4048" s="7">
        <v>1.631009532</v>
      </c>
      <c r="C4048" s="7">
        <v>0</v>
      </c>
      <c r="D4048" s="7">
        <v>-1.886872772</v>
      </c>
      <c r="E4048" s="1">
        <v>285.49340000000001</v>
      </c>
      <c r="F4048" s="1">
        <v>0</v>
      </c>
      <c r="G4048" s="1">
        <v>383.4383057</v>
      </c>
      <c r="H4048" s="1">
        <v>0.1192211</v>
      </c>
      <c r="I4048" s="1">
        <v>0</v>
      </c>
      <c r="J4048" s="2">
        <v>41982.588194444441</v>
      </c>
      <c r="K4048" s="2"/>
      <c r="L4048" s="2"/>
    </row>
    <row r="4049" spans="1:12" x14ac:dyDescent="0.2">
      <c r="A4049" s="7">
        <v>0.26046831599999998</v>
      </c>
      <c r="B4049" s="7">
        <v>1.4703166320000001</v>
      </c>
      <c r="C4049" s="7">
        <v>0</v>
      </c>
      <c r="D4049" s="7">
        <v>-1.8869183949999999</v>
      </c>
      <c r="E4049" s="1">
        <v>285.49340000000001</v>
      </c>
      <c r="F4049" s="1">
        <v>0</v>
      </c>
      <c r="G4049" s="1">
        <v>383.41878109999999</v>
      </c>
      <c r="H4049" s="1">
        <v>0.13360929999999999</v>
      </c>
      <c r="I4049" s="1">
        <v>0</v>
      </c>
      <c r="J4049" s="2">
        <v>41982.588194444441</v>
      </c>
      <c r="K4049" s="2"/>
      <c r="L4049" s="2"/>
    </row>
    <row r="4050" spans="1:12" x14ac:dyDescent="0.2">
      <c r="A4050" s="7">
        <v>0.26063129800000001</v>
      </c>
      <c r="B4050" s="7">
        <v>1.3215411640000001</v>
      </c>
      <c r="C4050" s="7">
        <v>0</v>
      </c>
      <c r="D4050" s="7">
        <v>-1.886960634</v>
      </c>
      <c r="E4050" s="1">
        <v>285.49340000000001</v>
      </c>
      <c r="F4050" s="1">
        <v>0</v>
      </c>
      <c r="G4050" s="1">
        <v>383.40070450000002</v>
      </c>
      <c r="H4050" s="1">
        <v>6.1573740000000002E-2</v>
      </c>
      <c r="I4050" s="1">
        <v>0</v>
      </c>
      <c r="J4050" s="2">
        <v>41982.588194444441</v>
      </c>
      <c r="K4050" s="2"/>
      <c r="L4050" s="2"/>
    </row>
    <row r="4051" spans="1:12" x14ac:dyDescent="0.2">
      <c r="A4051" s="7">
        <v>0.26097157999999998</v>
      </c>
      <c r="B4051" s="7">
        <v>1.010919509</v>
      </c>
      <c r="C4051" s="7">
        <v>0</v>
      </c>
      <c r="D4051" s="7">
        <v>-1.8870488240000001</v>
      </c>
      <c r="E4051" s="1">
        <v>285.49340000000001</v>
      </c>
      <c r="F4051" s="1">
        <v>0</v>
      </c>
      <c r="G4051" s="1">
        <v>383.3629631</v>
      </c>
      <c r="H4051" s="1">
        <v>9.1981129999999994E-2</v>
      </c>
      <c r="I4051" s="1">
        <v>0</v>
      </c>
      <c r="J4051" s="2">
        <v>41982.588194444441</v>
      </c>
      <c r="K4051" s="2"/>
      <c r="L4051" s="2"/>
    </row>
    <row r="4052" spans="1:12" x14ac:dyDescent="0.2">
      <c r="A4052" s="7">
        <v>0.26113843599999997</v>
      </c>
      <c r="B4052" s="7">
        <v>0.85860725900000001</v>
      </c>
      <c r="C4052" s="7">
        <v>0</v>
      </c>
      <c r="D4052" s="7">
        <v>-1.8870920680000001</v>
      </c>
      <c r="E4052" s="1">
        <v>285.49340000000001</v>
      </c>
      <c r="F4052" s="1">
        <v>0</v>
      </c>
      <c r="G4052" s="1">
        <v>383.34445670000002</v>
      </c>
      <c r="H4052" s="1">
        <v>5.1362209999999998E-2</v>
      </c>
      <c r="I4052" s="1">
        <v>0</v>
      </c>
      <c r="J4052" s="2">
        <v>41982.588194444441</v>
      </c>
      <c r="K4052" s="2"/>
      <c r="L4052" s="2"/>
    </row>
    <row r="4053" spans="1:12" x14ac:dyDescent="0.2">
      <c r="A4053" s="7">
        <v>0.26130402800000002</v>
      </c>
      <c r="B4053" s="7">
        <v>0.707448297</v>
      </c>
      <c r="C4053" s="7">
        <v>0</v>
      </c>
      <c r="D4053" s="7">
        <v>-1.887134984</v>
      </c>
      <c r="E4053" s="1">
        <v>285.49340000000001</v>
      </c>
      <c r="F4053" s="1">
        <v>0</v>
      </c>
      <c r="G4053" s="1">
        <v>383.32609050000002</v>
      </c>
      <c r="H4053" s="1">
        <v>9.4762979999999997E-2</v>
      </c>
      <c r="I4053" s="1">
        <v>0</v>
      </c>
      <c r="J4053" s="2">
        <v>41982.588194444441</v>
      </c>
      <c r="K4053" s="2"/>
      <c r="L4053" s="2"/>
    </row>
    <row r="4054" spans="1:12" x14ac:dyDescent="0.2">
      <c r="A4054" s="7">
        <v>0.26181116599999998</v>
      </c>
      <c r="B4054" s="7">
        <v>0.244514392</v>
      </c>
      <c r="C4054" s="7">
        <v>0</v>
      </c>
      <c r="D4054" s="7">
        <v>-1.8872664180000001</v>
      </c>
      <c r="E4054" s="1">
        <v>285.49340000000001</v>
      </c>
      <c r="F4054" s="1">
        <v>0</v>
      </c>
      <c r="G4054" s="1">
        <v>383.26984270000003</v>
      </c>
      <c r="H4054" s="1">
        <v>0.63198169999999998</v>
      </c>
      <c r="I4054" s="1">
        <v>0</v>
      </c>
      <c r="J4054" s="2">
        <v>41982.588194444441</v>
      </c>
      <c r="K4054" s="2"/>
      <c r="L4054" s="2"/>
    </row>
    <row r="4055" spans="1:12" x14ac:dyDescent="0.2">
      <c r="A4055" s="7">
        <v>0.261976759</v>
      </c>
      <c r="B4055" s="7">
        <v>9.3355430000000003E-2</v>
      </c>
      <c r="C4055" s="7">
        <v>0</v>
      </c>
      <c r="D4055" s="7">
        <v>-1.887309334</v>
      </c>
      <c r="E4055" s="1">
        <v>285.49340000000001</v>
      </c>
      <c r="F4055" s="1">
        <v>0</v>
      </c>
      <c r="G4055" s="1">
        <v>383.2514764</v>
      </c>
      <c r="H4055" s="1">
        <v>0.91931039999999997</v>
      </c>
      <c r="I4055" s="1">
        <v>0</v>
      </c>
      <c r="J4055" s="2">
        <v>41982.588194444441</v>
      </c>
      <c r="K4055" s="2"/>
      <c r="L4055" s="2"/>
    </row>
    <row r="4056" spans="1:12" x14ac:dyDescent="0.2">
      <c r="A4056" s="7">
        <v>0.26215153200000002</v>
      </c>
      <c r="B4056" s="7">
        <v>-6.6184163000000004E-2</v>
      </c>
      <c r="C4056" s="7">
        <v>0</v>
      </c>
      <c r="D4056" s="7">
        <v>-1.8873546299999999</v>
      </c>
      <c r="E4056" s="1">
        <v>285.49340000000001</v>
      </c>
      <c r="F4056" s="1">
        <v>0</v>
      </c>
      <c r="G4056" s="1">
        <v>383.2320919</v>
      </c>
      <c r="H4056" s="1">
        <v>1.4153399999999998</v>
      </c>
      <c r="I4056" s="1">
        <v>0</v>
      </c>
      <c r="J4056" s="2">
        <v>41982.588194444441</v>
      </c>
      <c r="K4056" s="2"/>
      <c r="L4056" s="2"/>
    </row>
    <row r="4057" spans="1:12" x14ac:dyDescent="0.2">
      <c r="A4057" s="7">
        <v>0.26231712499999998</v>
      </c>
      <c r="B4057" s="7">
        <v>-0.217343125</v>
      </c>
      <c r="C4057" s="7">
        <v>0</v>
      </c>
      <c r="D4057" s="7">
        <v>-1.8873975460000001</v>
      </c>
      <c r="E4057" s="1">
        <v>285.49340000000001</v>
      </c>
      <c r="F4057" s="1">
        <v>0</v>
      </c>
      <c r="G4057" s="1">
        <v>383.2137257</v>
      </c>
      <c r="H4057" s="1">
        <v>1.6256250000000001</v>
      </c>
      <c r="I4057" s="1">
        <v>0</v>
      </c>
      <c r="J4057" s="2">
        <v>41982.588194444441</v>
      </c>
      <c r="K4057" s="2"/>
      <c r="L4057" s="2"/>
    </row>
    <row r="4058" spans="1:12" x14ac:dyDescent="0.2">
      <c r="A4058" s="7">
        <v>0.26231973600000003</v>
      </c>
      <c r="B4058" s="7">
        <v>-0.21972659999999999</v>
      </c>
      <c r="C4058" s="7">
        <v>0</v>
      </c>
      <c r="D4058" s="7">
        <v>-1.8873982229999999</v>
      </c>
      <c r="E4058" s="1">
        <v>285.49340000000001</v>
      </c>
      <c r="F4058" s="1">
        <v>0</v>
      </c>
      <c r="G4058" s="1">
        <v>383.21343610000002</v>
      </c>
      <c r="H4058" s="1">
        <v>1.626924563</v>
      </c>
      <c r="I4058" s="1">
        <v>0</v>
      </c>
      <c r="J4058" s="2">
        <v>41982.588194444441</v>
      </c>
      <c r="K4058" s="2"/>
      <c r="L4058" s="2"/>
    </row>
    <row r="4059" spans="1:12" x14ac:dyDescent="0.2">
      <c r="A4059" s="7">
        <v>0.26265740599999998</v>
      </c>
      <c r="B4059" s="7">
        <v>0.46318583800000002</v>
      </c>
      <c r="C4059" s="7">
        <v>0</v>
      </c>
      <c r="D4059" s="7">
        <v>-1.8874857359999999</v>
      </c>
      <c r="E4059" s="1">
        <v>285.49340000000001</v>
      </c>
      <c r="F4059" s="1">
        <v>0</v>
      </c>
      <c r="G4059" s="1">
        <v>383.17598429999998</v>
      </c>
      <c r="H4059" s="1">
        <v>1.7949879999999998</v>
      </c>
      <c r="I4059" s="1">
        <v>0</v>
      </c>
      <c r="J4059" s="2">
        <v>41982.588194444441</v>
      </c>
      <c r="K4059" s="2"/>
      <c r="L4059" s="2"/>
    </row>
    <row r="4060" spans="1:12" x14ac:dyDescent="0.2">
      <c r="A4060" s="7">
        <v>0.262822999</v>
      </c>
      <c r="B4060" s="7">
        <v>0.79808374800000004</v>
      </c>
      <c r="C4060" s="7">
        <v>0</v>
      </c>
      <c r="D4060" s="7">
        <v>-1.8875286520000001</v>
      </c>
      <c r="E4060" s="1">
        <v>285.49340000000001</v>
      </c>
      <c r="F4060" s="1">
        <v>0</v>
      </c>
      <c r="G4060" s="1">
        <v>383.15761800000001</v>
      </c>
      <c r="H4060" s="1">
        <v>1.7514580000000002</v>
      </c>
      <c r="I4060" s="1">
        <v>0</v>
      </c>
      <c r="J4060" s="2">
        <v>41982.588194444441</v>
      </c>
      <c r="K4060" s="2"/>
      <c r="L4060" s="2"/>
    </row>
    <row r="4061" spans="1:12" x14ac:dyDescent="0.2">
      <c r="A4061" s="7">
        <v>0.26298850699999998</v>
      </c>
      <c r="B4061" s="7">
        <v>1.132811367</v>
      </c>
      <c r="C4061" s="7">
        <v>0</v>
      </c>
      <c r="D4061" s="7">
        <v>-1.8875715470000001</v>
      </c>
      <c r="E4061" s="1">
        <v>285.49340000000001</v>
      </c>
      <c r="F4061" s="1">
        <v>0</v>
      </c>
      <c r="G4061" s="1">
        <v>383.13926120000002</v>
      </c>
      <c r="H4061" s="1">
        <v>1.4484190000000001</v>
      </c>
      <c r="I4061" s="1">
        <v>0</v>
      </c>
      <c r="J4061" s="2">
        <v>41982.588194444441</v>
      </c>
      <c r="K4061" s="2"/>
      <c r="L4061" s="2"/>
    </row>
    <row r="4062" spans="1:12" x14ac:dyDescent="0.2">
      <c r="A4062" s="7">
        <v>0.26315932199999997</v>
      </c>
      <c r="B4062" s="7">
        <v>1.478270663</v>
      </c>
      <c r="C4062" s="7">
        <v>0</v>
      </c>
      <c r="D4062" s="7">
        <v>-1.8876158160000001</v>
      </c>
      <c r="E4062" s="1">
        <v>285.49340000000001</v>
      </c>
      <c r="F4062" s="1">
        <v>0</v>
      </c>
      <c r="G4062" s="1">
        <v>383.12031569999999</v>
      </c>
      <c r="H4062" s="1">
        <v>1.2118960000000001</v>
      </c>
      <c r="I4062" s="1">
        <v>0</v>
      </c>
      <c r="J4062" s="2">
        <v>41982.588194444441</v>
      </c>
      <c r="K4062" s="2"/>
      <c r="L4062" s="2"/>
    </row>
    <row r="4063" spans="1:12" x14ac:dyDescent="0.2">
      <c r="A4063" s="7">
        <v>0.26332491499999999</v>
      </c>
      <c r="B4063" s="7">
        <v>1.8131686140000001</v>
      </c>
      <c r="C4063" s="7">
        <v>0</v>
      </c>
      <c r="D4063" s="7">
        <v>-1.8876587330000001</v>
      </c>
      <c r="E4063" s="1">
        <v>285.49340000000001</v>
      </c>
      <c r="F4063" s="1">
        <v>0</v>
      </c>
      <c r="G4063" s="1">
        <v>383.10194949999999</v>
      </c>
      <c r="H4063" s="1">
        <v>1.0997129999999999</v>
      </c>
      <c r="I4063" s="1">
        <v>0</v>
      </c>
      <c r="J4063" s="2">
        <v>41982.588194444441</v>
      </c>
      <c r="K4063" s="2"/>
      <c r="L4063" s="2"/>
    </row>
    <row r="4064" spans="1:12" x14ac:dyDescent="0.2">
      <c r="A4064" s="7">
        <v>0.26333013700000002</v>
      </c>
      <c r="B4064" s="7">
        <v>1.8237300000000001</v>
      </c>
      <c r="C4064" s="7">
        <v>0</v>
      </c>
      <c r="D4064" s="7">
        <v>-1.8876600859999999</v>
      </c>
      <c r="E4064" s="1">
        <v>285.49340000000001</v>
      </c>
      <c r="F4064" s="1">
        <v>0</v>
      </c>
      <c r="G4064" s="1">
        <v>383.10137029999999</v>
      </c>
      <c r="H4064" s="1">
        <v>1.0985721990000001</v>
      </c>
      <c r="I4064" s="1">
        <v>0</v>
      </c>
      <c r="J4064" s="2">
        <v>41982.588194444441</v>
      </c>
      <c r="K4064" s="2"/>
      <c r="L4064" s="2"/>
    </row>
    <row r="4065" spans="1:12" x14ac:dyDescent="0.2">
      <c r="A4065" s="7">
        <v>0.26349968800000001</v>
      </c>
      <c r="B4065" s="7">
        <v>1.5180787920000001</v>
      </c>
      <c r="C4065" s="7">
        <v>0</v>
      </c>
      <c r="D4065" s="7">
        <v>-1.8877040279999999</v>
      </c>
      <c r="E4065" s="1">
        <v>285.49340000000001</v>
      </c>
      <c r="F4065" s="1">
        <v>0</v>
      </c>
      <c r="G4065" s="1">
        <v>383.08256499999999</v>
      </c>
      <c r="H4065" s="1">
        <v>1.0615330000000001</v>
      </c>
      <c r="I4065" s="1">
        <v>0</v>
      </c>
      <c r="J4065" s="2">
        <v>41982.588194444441</v>
      </c>
      <c r="K4065" s="2"/>
      <c r="L4065" s="2"/>
    </row>
    <row r="4066" spans="1:12" x14ac:dyDescent="0.2">
      <c r="A4066" s="7">
        <v>0.26366519599999999</v>
      </c>
      <c r="B4066" s="7">
        <v>1.2197158530000001</v>
      </c>
      <c r="C4066" s="7">
        <v>0</v>
      </c>
      <c r="D4066" s="7">
        <v>-1.8877469229999999</v>
      </c>
      <c r="E4066" s="1">
        <v>285.49340000000001</v>
      </c>
      <c r="F4066" s="1">
        <v>0</v>
      </c>
      <c r="G4066" s="1">
        <v>383.06420809999997</v>
      </c>
      <c r="H4066" s="1">
        <v>1.1361750000000002</v>
      </c>
      <c r="I4066" s="1">
        <v>0</v>
      </c>
      <c r="J4066" s="2">
        <v>41982.588194444441</v>
      </c>
      <c r="K4066" s="2"/>
      <c r="L4066" s="2"/>
    </row>
    <row r="4067" spans="1:12" x14ac:dyDescent="0.2">
      <c r="A4067" s="7">
        <v>0.263997645</v>
      </c>
      <c r="B4067" s="7">
        <v>0.62040868900000001</v>
      </c>
      <c r="C4067" s="7">
        <v>0</v>
      </c>
      <c r="D4067" s="7">
        <v>-1.887833082</v>
      </c>
      <c r="E4067" s="1">
        <v>285.49340000000001</v>
      </c>
      <c r="F4067" s="1">
        <v>0</v>
      </c>
      <c r="G4067" s="1">
        <v>383.02733549999999</v>
      </c>
      <c r="H4067" s="1">
        <v>0.95139529999999994</v>
      </c>
      <c r="I4067" s="1">
        <v>0</v>
      </c>
      <c r="J4067" s="2">
        <v>41982.588194444441</v>
      </c>
      <c r="K4067" s="2"/>
      <c r="L4067" s="2"/>
    </row>
    <row r="4068" spans="1:12" x14ac:dyDescent="0.2">
      <c r="A4068" s="7">
        <v>0.26417241800000002</v>
      </c>
      <c r="B4068" s="7">
        <v>0.30534347899999997</v>
      </c>
      <c r="C4068" s="7">
        <v>0</v>
      </c>
      <c r="D4068" s="7">
        <v>-1.8878783779999999</v>
      </c>
      <c r="E4068" s="1">
        <v>285.49340000000001</v>
      </c>
      <c r="F4068" s="1">
        <v>0</v>
      </c>
      <c r="G4068" s="1">
        <v>383.00795099999999</v>
      </c>
      <c r="H4068" s="1">
        <v>0.57666580000000001</v>
      </c>
      <c r="I4068" s="1">
        <v>0</v>
      </c>
      <c r="J4068" s="2">
        <v>41982.588194444441</v>
      </c>
      <c r="K4068" s="2"/>
      <c r="L4068" s="2"/>
    </row>
    <row r="4069" spans="1:12" x14ac:dyDescent="0.2">
      <c r="A4069" s="7">
        <v>0.26433927400000001</v>
      </c>
      <c r="B4069" s="7">
        <v>4.5511170000000004E-3</v>
      </c>
      <c r="C4069" s="7">
        <v>0</v>
      </c>
      <c r="D4069" s="7">
        <v>-1.8879216219999999</v>
      </c>
      <c r="E4069" s="1">
        <v>285.49340000000001</v>
      </c>
      <c r="F4069" s="1">
        <v>0</v>
      </c>
      <c r="G4069" s="1">
        <v>382.98944460000001</v>
      </c>
      <c r="H4069" s="1">
        <v>8.8725450000000011E-2</v>
      </c>
      <c r="I4069" s="1">
        <v>0</v>
      </c>
      <c r="J4069" s="2">
        <v>41982.588194444441</v>
      </c>
      <c r="K4069" s="2"/>
      <c r="L4069" s="2"/>
    </row>
    <row r="4070" spans="1:12" x14ac:dyDescent="0.2">
      <c r="A4070" s="7">
        <v>0.26450486699999998</v>
      </c>
      <c r="B4070" s="7">
        <v>-0.29396368499999997</v>
      </c>
      <c r="C4070" s="7">
        <v>0</v>
      </c>
      <c r="D4070" s="7">
        <v>-1.8879645380000001</v>
      </c>
      <c r="E4070" s="1">
        <v>285.49340000000001</v>
      </c>
      <c r="F4070" s="1">
        <v>0</v>
      </c>
      <c r="G4070" s="1">
        <v>382.97107829999999</v>
      </c>
      <c r="H4070" s="1">
        <v>0</v>
      </c>
      <c r="I4070" s="1">
        <v>0</v>
      </c>
      <c r="J4070" s="2">
        <v>41982.588194444441</v>
      </c>
      <c r="K4070" s="2"/>
      <c r="L4070" s="2"/>
    </row>
    <row r="4071" spans="1:12" x14ac:dyDescent="0.2">
      <c r="A4071" s="7">
        <v>0.26518020799999997</v>
      </c>
      <c r="B4071" s="7">
        <v>-1.511405981</v>
      </c>
      <c r="C4071" s="7">
        <v>0</v>
      </c>
      <c r="D4071" s="7">
        <v>-1.8881395649999999</v>
      </c>
      <c r="E4071" s="1">
        <v>285.49340000000001</v>
      </c>
      <c r="F4071" s="1">
        <v>0</v>
      </c>
      <c r="G4071" s="1">
        <v>382.89617470000002</v>
      </c>
      <c r="H4071" s="1">
        <v>8.7076759999999989E-2</v>
      </c>
      <c r="I4071" s="1">
        <v>0</v>
      </c>
      <c r="J4071" s="2">
        <v>41982.588888888888</v>
      </c>
      <c r="K4071" s="2"/>
      <c r="L4071" s="2"/>
    </row>
    <row r="4072" spans="1:12" x14ac:dyDescent="0.2">
      <c r="A4072" s="7">
        <v>0.26518281900000001</v>
      </c>
      <c r="B4072" s="7">
        <v>-1.516113</v>
      </c>
      <c r="C4072" s="7">
        <v>0</v>
      </c>
      <c r="D4072" s="7">
        <v>-1.8881402410000001</v>
      </c>
      <c r="E4072" s="1">
        <v>285.49340000000001</v>
      </c>
      <c r="F4072" s="1">
        <v>0</v>
      </c>
      <c r="G4072" s="1">
        <v>382.89588509999999</v>
      </c>
      <c r="H4072" s="1">
        <v>8.9753771730000001E-2</v>
      </c>
      <c r="I4072" s="1">
        <v>0</v>
      </c>
      <c r="J4072" s="2">
        <v>41982.588888888888</v>
      </c>
      <c r="K4072" s="2"/>
      <c r="L4072" s="2"/>
    </row>
    <row r="4073" spans="1:12" x14ac:dyDescent="0.2">
      <c r="A4073" s="7">
        <v>0.26568608300000002</v>
      </c>
      <c r="B4073" s="7">
        <v>-1.0918613429999999</v>
      </c>
      <c r="C4073" s="7">
        <v>0</v>
      </c>
      <c r="D4073" s="7">
        <v>-1.8882706709999999</v>
      </c>
      <c r="E4073" s="1">
        <v>285.49340000000001</v>
      </c>
      <c r="F4073" s="1">
        <v>0</v>
      </c>
      <c r="G4073" s="1">
        <v>382.8400671</v>
      </c>
      <c r="H4073" s="1">
        <v>0.60572389999999998</v>
      </c>
      <c r="I4073" s="1">
        <v>0</v>
      </c>
      <c r="J4073" s="2">
        <v>41982.588888888888</v>
      </c>
      <c r="K4073" s="2"/>
      <c r="L4073" s="2"/>
    </row>
    <row r="4074" spans="1:12" x14ac:dyDescent="0.2">
      <c r="A4074" s="7">
        <v>0.26585167500000001</v>
      </c>
      <c r="B4074" s="7">
        <v>-0.95226656499999995</v>
      </c>
      <c r="C4074" s="7">
        <v>0</v>
      </c>
      <c r="D4074" s="7">
        <v>-1.8883135870000001</v>
      </c>
      <c r="E4074" s="1">
        <v>285.49340000000001</v>
      </c>
      <c r="F4074" s="1">
        <v>0</v>
      </c>
      <c r="G4074" s="1">
        <v>382.8217009</v>
      </c>
      <c r="H4074" s="1">
        <v>0.69537549999999992</v>
      </c>
      <c r="I4074" s="1">
        <v>0</v>
      </c>
      <c r="J4074" s="2">
        <v>41982.588888888888</v>
      </c>
      <c r="K4074" s="2"/>
      <c r="L4074" s="2"/>
    </row>
    <row r="4075" spans="1:12" x14ac:dyDescent="0.2">
      <c r="A4075" s="7">
        <v>0.266026449</v>
      </c>
      <c r="B4075" s="7">
        <v>-0.80493231799999998</v>
      </c>
      <c r="C4075" s="7">
        <v>0</v>
      </c>
      <c r="D4075" s="7">
        <v>-1.888358883</v>
      </c>
      <c r="E4075" s="1">
        <v>285.49340000000001</v>
      </c>
      <c r="F4075" s="1">
        <v>0</v>
      </c>
      <c r="G4075" s="1">
        <v>382.80231629999997</v>
      </c>
      <c r="H4075" s="1">
        <v>0.70847300000000002</v>
      </c>
      <c r="I4075" s="1">
        <v>0</v>
      </c>
      <c r="J4075" s="2">
        <v>41982.588888888888</v>
      </c>
      <c r="K4075" s="2"/>
      <c r="L4075" s="2"/>
    </row>
    <row r="4076" spans="1:12" x14ac:dyDescent="0.2">
      <c r="A4076" s="7">
        <v>0.26619195699999998</v>
      </c>
      <c r="B4076" s="7">
        <v>-0.66540853899999997</v>
      </c>
      <c r="C4076" s="7">
        <v>0</v>
      </c>
      <c r="D4076" s="7">
        <v>-1.8884017769999999</v>
      </c>
      <c r="E4076" s="1">
        <v>285.49340000000001</v>
      </c>
      <c r="F4076" s="1">
        <v>0</v>
      </c>
      <c r="G4076" s="1">
        <v>382.78395940000001</v>
      </c>
      <c r="H4076" s="1">
        <v>0.84278520000000001</v>
      </c>
      <c r="I4076" s="1">
        <v>0</v>
      </c>
      <c r="J4076" s="2">
        <v>41982.588888888888</v>
      </c>
      <c r="K4076" s="2"/>
      <c r="L4076" s="2"/>
    </row>
    <row r="4077" spans="1:12" x14ac:dyDescent="0.2">
      <c r="A4077" s="7">
        <v>0.26635755</v>
      </c>
      <c r="B4077" s="7">
        <v>-0.52581377699999998</v>
      </c>
      <c r="C4077" s="7">
        <v>0</v>
      </c>
      <c r="D4077" s="7">
        <v>-1.8884446930000001</v>
      </c>
      <c r="E4077" s="1">
        <v>285.49340000000001</v>
      </c>
      <c r="F4077" s="1">
        <v>0</v>
      </c>
      <c r="G4077" s="1">
        <v>382.76559320000001</v>
      </c>
      <c r="H4077" s="1">
        <v>1.0439000000000001</v>
      </c>
      <c r="I4077" s="1">
        <v>0</v>
      </c>
      <c r="J4077" s="2">
        <v>41982.588888888888</v>
      </c>
      <c r="K4077" s="2"/>
      <c r="L4077" s="2"/>
    </row>
    <row r="4078" spans="1:12" x14ac:dyDescent="0.2">
      <c r="A4078" s="7">
        <v>0.26652440599999999</v>
      </c>
      <c r="B4078" s="7">
        <v>-0.38515392399999998</v>
      </c>
      <c r="C4078" s="7">
        <v>0</v>
      </c>
      <c r="D4078" s="7">
        <v>-1.8884879370000001</v>
      </c>
      <c r="E4078" s="1">
        <v>285.49340000000001</v>
      </c>
      <c r="F4078" s="1">
        <v>0</v>
      </c>
      <c r="G4078" s="1">
        <v>382.74708679999998</v>
      </c>
      <c r="H4078" s="1">
        <v>1.1763710000000001</v>
      </c>
      <c r="I4078" s="1">
        <v>0</v>
      </c>
      <c r="J4078" s="2">
        <v>41982.588888888888</v>
      </c>
      <c r="K4078" s="2"/>
      <c r="L4078" s="2"/>
    </row>
    <row r="4079" spans="1:12" x14ac:dyDescent="0.2">
      <c r="A4079" s="7">
        <v>0.26686468699999999</v>
      </c>
      <c r="B4079" s="7">
        <v>-9.8295898000000007E-2</v>
      </c>
      <c r="C4079" s="7">
        <v>0</v>
      </c>
      <c r="D4079" s="7">
        <v>-1.8885761270000001</v>
      </c>
      <c r="E4079" s="1">
        <v>285.49340000000001</v>
      </c>
      <c r="F4079" s="1">
        <v>0</v>
      </c>
      <c r="G4079" s="1">
        <v>382.70934540000002</v>
      </c>
      <c r="H4079" s="1">
        <v>1.0536179999999999</v>
      </c>
      <c r="I4079" s="1">
        <v>0</v>
      </c>
      <c r="J4079" s="2">
        <v>41982.588888888888</v>
      </c>
      <c r="K4079" s="2"/>
      <c r="L4079" s="2"/>
    </row>
    <row r="4080" spans="1:12" x14ac:dyDescent="0.2">
      <c r="A4080" s="7">
        <v>0.26703028000000001</v>
      </c>
      <c r="B4080" s="7">
        <v>4.1298863999999998E-2</v>
      </c>
      <c r="C4080" s="7">
        <v>0</v>
      </c>
      <c r="D4080" s="7">
        <v>-1.8886190430000001</v>
      </c>
      <c r="E4080" s="1">
        <v>285.49340000000001</v>
      </c>
      <c r="F4080" s="1">
        <v>0</v>
      </c>
      <c r="G4080" s="1">
        <v>382.69097920000002</v>
      </c>
      <c r="H4080" s="1">
        <v>0.68179900000000004</v>
      </c>
      <c r="I4080" s="1">
        <v>0</v>
      </c>
      <c r="J4080" s="2">
        <v>41982.588888888888</v>
      </c>
      <c r="K4080" s="2"/>
      <c r="L4080" s="2"/>
    </row>
    <row r="4081" spans="1:12" x14ac:dyDescent="0.2">
      <c r="A4081" s="7">
        <v>0.26703550199999998</v>
      </c>
      <c r="B4081" s="7">
        <v>4.5701143E-2</v>
      </c>
      <c r="C4081" s="7">
        <v>0</v>
      </c>
      <c r="D4081" s="7">
        <v>-1.888620397</v>
      </c>
      <c r="E4081" s="1">
        <v>285.49340000000001</v>
      </c>
      <c r="F4081" s="1">
        <v>0</v>
      </c>
      <c r="G4081" s="1">
        <v>382.69040000000001</v>
      </c>
      <c r="H4081" s="1">
        <v>0.67431134290000005</v>
      </c>
      <c r="I4081" s="1">
        <v>0</v>
      </c>
      <c r="J4081" s="2">
        <v>41982.588888888888</v>
      </c>
      <c r="K4081" s="2"/>
      <c r="L4081" s="2"/>
    </row>
    <row r="4082" spans="1:12" x14ac:dyDescent="0.2">
      <c r="A4082" s="7">
        <v>0.26737064599999999</v>
      </c>
      <c r="B4082" s="7">
        <v>0.32822790600000001</v>
      </c>
      <c r="C4082" s="7">
        <v>0</v>
      </c>
      <c r="D4082" s="7">
        <v>-1.8887072549999999</v>
      </c>
      <c r="E4082" s="1">
        <v>285.49340000000001</v>
      </c>
      <c r="F4082" s="1">
        <v>0</v>
      </c>
      <c r="G4082" s="1">
        <v>382.69040000000001</v>
      </c>
      <c r="H4082" s="1">
        <v>0.1937731</v>
      </c>
      <c r="I4082" s="1">
        <v>0</v>
      </c>
      <c r="J4082" s="2">
        <v>41982.588888888888</v>
      </c>
      <c r="K4082" s="2"/>
      <c r="L4082" s="2"/>
    </row>
    <row r="4083" spans="1:12" x14ac:dyDescent="0.2">
      <c r="A4083" s="7">
        <v>0.26753615400000003</v>
      </c>
      <c r="B4083" s="7">
        <v>0.46775166899999998</v>
      </c>
      <c r="C4083" s="7">
        <v>0</v>
      </c>
      <c r="D4083" s="7">
        <v>-1.8887501499999999</v>
      </c>
      <c r="E4083" s="1">
        <v>285.49340000000001</v>
      </c>
      <c r="F4083" s="1">
        <v>0</v>
      </c>
      <c r="G4083" s="1">
        <v>382.69040000000001</v>
      </c>
      <c r="H4083" s="1">
        <v>2.293303E-2</v>
      </c>
      <c r="I4083" s="1">
        <v>0</v>
      </c>
      <c r="J4083" s="2">
        <v>41982.588888888888</v>
      </c>
      <c r="K4083" s="2"/>
      <c r="L4083" s="2"/>
    </row>
    <row r="4084" spans="1:12" x14ac:dyDescent="0.2">
      <c r="A4084" s="7">
        <v>0.26771092800000001</v>
      </c>
      <c r="B4084" s="7">
        <v>0.61508593199999995</v>
      </c>
      <c r="C4084" s="7">
        <v>0</v>
      </c>
      <c r="D4084" s="7">
        <v>-1.888795445</v>
      </c>
      <c r="E4084" s="1">
        <v>285.49340000000001</v>
      </c>
      <c r="F4084" s="1">
        <v>0</v>
      </c>
      <c r="G4084" s="1">
        <v>382.69040000000001</v>
      </c>
      <c r="H4084" s="1">
        <v>0</v>
      </c>
      <c r="I4084" s="1">
        <v>0</v>
      </c>
      <c r="J4084" s="2">
        <v>41982.588888888888</v>
      </c>
      <c r="K4084" s="2"/>
      <c r="L4084" s="2"/>
    </row>
    <row r="4085" spans="1:12" x14ac:dyDescent="0.2">
      <c r="A4085" s="7">
        <v>0.26804994599999998</v>
      </c>
      <c r="B4085" s="7">
        <v>0.90087890000000004</v>
      </c>
      <c r="C4085" s="7">
        <v>0</v>
      </c>
      <c r="D4085" s="7">
        <v>-1.888883308</v>
      </c>
      <c r="E4085" s="1">
        <v>285.49340000000001</v>
      </c>
      <c r="F4085" s="1">
        <v>0</v>
      </c>
      <c r="G4085" s="1">
        <v>382.69040000000001</v>
      </c>
      <c r="H4085" s="1">
        <v>5.8864496700000005E-2</v>
      </c>
      <c r="I4085" s="1">
        <v>0</v>
      </c>
      <c r="J4085" s="2">
        <v>41982.588888888888</v>
      </c>
      <c r="K4085" s="2"/>
      <c r="L4085" s="2"/>
    </row>
    <row r="4086" spans="1:12" x14ac:dyDescent="0.2">
      <c r="A4086" s="7">
        <v>0.268378436</v>
      </c>
      <c r="B4086" s="7">
        <v>0.25209299800000001</v>
      </c>
      <c r="C4086" s="7">
        <v>0</v>
      </c>
      <c r="D4086" s="7">
        <v>-1.8889684419999999</v>
      </c>
      <c r="E4086" s="1">
        <v>285.49340000000001</v>
      </c>
      <c r="F4086" s="1">
        <v>0</v>
      </c>
      <c r="G4086" s="1">
        <v>382.69040000000001</v>
      </c>
      <c r="H4086" s="1">
        <v>0.1159009</v>
      </c>
      <c r="I4086" s="1">
        <v>0</v>
      </c>
      <c r="J4086" s="2">
        <v>41982.588888888888</v>
      </c>
      <c r="K4086" s="2"/>
      <c r="L4086" s="2"/>
    </row>
    <row r="4087" spans="1:12" x14ac:dyDescent="0.2">
      <c r="A4087" s="7">
        <v>0.26855320999999999</v>
      </c>
      <c r="B4087" s="7">
        <v>-9.3094392999999998E-2</v>
      </c>
      <c r="C4087" s="7">
        <v>0</v>
      </c>
      <c r="D4087" s="7">
        <v>-1.889013737</v>
      </c>
      <c r="E4087" s="1">
        <v>285.49340000000001</v>
      </c>
      <c r="F4087" s="1">
        <v>0</v>
      </c>
      <c r="G4087" s="1">
        <v>382.69040000000001</v>
      </c>
      <c r="H4087" s="1">
        <v>0.20848120000000001</v>
      </c>
      <c r="I4087" s="1">
        <v>0</v>
      </c>
      <c r="J4087" s="2">
        <v>41982.588888888888</v>
      </c>
      <c r="K4087" s="2"/>
      <c r="L4087" s="2"/>
    </row>
    <row r="4088" spans="1:12" x14ac:dyDescent="0.2">
      <c r="A4088" s="7">
        <v>0.26888826900000001</v>
      </c>
      <c r="B4088" s="7">
        <v>-0.75485602399999996</v>
      </c>
      <c r="C4088" s="7">
        <v>0</v>
      </c>
      <c r="D4088" s="7">
        <v>-1.889100574</v>
      </c>
      <c r="E4088" s="1">
        <v>285.49340000000001</v>
      </c>
      <c r="F4088" s="1">
        <v>0</v>
      </c>
      <c r="G4088" s="1">
        <v>382.69040000000001</v>
      </c>
      <c r="H4088" s="1">
        <v>5.5150580000000006E-3</v>
      </c>
      <c r="I4088" s="1">
        <v>0</v>
      </c>
      <c r="J4088" s="2">
        <v>41982.588888888888</v>
      </c>
      <c r="K4088" s="2"/>
      <c r="L4088" s="2"/>
    </row>
    <row r="4089" spans="1:12" x14ac:dyDescent="0.2">
      <c r="A4089" s="7">
        <v>0.27074221500000001</v>
      </c>
      <c r="B4089" s="7">
        <v>-4.4165039999999998</v>
      </c>
      <c r="C4089" s="7">
        <v>0</v>
      </c>
      <c r="D4089" s="7">
        <v>-1.889581057</v>
      </c>
      <c r="E4089" s="1">
        <v>285.49340000000001</v>
      </c>
      <c r="F4089" s="1">
        <v>0</v>
      </c>
      <c r="G4089" s="1">
        <v>382.69040000000001</v>
      </c>
      <c r="H4089" s="1">
        <v>0.1794182349</v>
      </c>
      <c r="I4089" s="1">
        <v>0</v>
      </c>
      <c r="J4089" s="2">
        <v>41982.589583333334</v>
      </c>
      <c r="K4089" s="2"/>
      <c r="L4089" s="2"/>
    </row>
    <row r="4090" spans="1:12" x14ac:dyDescent="0.2">
      <c r="A4090" s="7">
        <v>0.27107997</v>
      </c>
      <c r="B4090" s="7">
        <v>-3.1458758470000001</v>
      </c>
      <c r="C4090" s="7">
        <v>0</v>
      </c>
      <c r="D4090" s="7">
        <v>-1.889668592</v>
      </c>
      <c r="E4090" s="1">
        <v>285.49340000000001</v>
      </c>
      <c r="F4090" s="1">
        <v>0</v>
      </c>
      <c r="G4090" s="1">
        <v>382.69040000000001</v>
      </c>
      <c r="H4090" s="1">
        <v>0.21110019999999999</v>
      </c>
      <c r="I4090" s="1">
        <v>0</v>
      </c>
      <c r="J4090" s="2">
        <v>41982.589583333334</v>
      </c>
      <c r="K4090" s="2"/>
      <c r="L4090" s="2"/>
    </row>
    <row r="4091" spans="1:12" x14ac:dyDescent="0.2">
      <c r="A4091" s="7">
        <v>0.27124547900000001</v>
      </c>
      <c r="B4091" s="7">
        <v>-2.5232363910000002</v>
      </c>
      <c r="C4091" s="7">
        <v>0</v>
      </c>
      <c r="D4091" s="7">
        <v>-1.889711487</v>
      </c>
      <c r="E4091" s="1">
        <v>285.49340000000001</v>
      </c>
      <c r="F4091" s="1">
        <v>0</v>
      </c>
      <c r="G4091" s="1">
        <v>382.69040000000001</v>
      </c>
      <c r="H4091" s="1">
        <v>0.28852879999999997</v>
      </c>
      <c r="I4091" s="1">
        <v>0</v>
      </c>
      <c r="J4091" s="2">
        <v>41982.589583333334</v>
      </c>
      <c r="K4091" s="2"/>
      <c r="L4091" s="2"/>
    </row>
    <row r="4092" spans="1:12" x14ac:dyDescent="0.2">
      <c r="A4092" s="7">
        <v>0.27158710800000002</v>
      </c>
      <c r="B4092" s="7">
        <v>-1.2380324519999999</v>
      </c>
      <c r="C4092" s="7">
        <v>0</v>
      </c>
      <c r="D4092" s="7">
        <v>-1.8898000260000001</v>
      </c>
      <c r="E4092" s="1">
        <v>285.49340000000001</v>
      </c>
      <c r="F4092" s="1">
        <v>0</v>
      </c>
      <c r="G4092" s="1">
        <v>382.69040000000001</v>
      </c>
      <c r="H4092" s="1">
        <v>0.137742</v>
      </c>
      <c r="I4092" s="1">
        <v>0</v>
      </c>
      <c r="J4092" s="2">
        <v>41982.589583333334</v>
      </c>
      <c r="K4092" s="2"/>
      <c r="L4092" s="2"/>
    </row>
    <row r="4093" spans="1:12" x14ac:dyDescent="0.2">
      <c r="A4093" s="7">
        <v>0.27175270099999999</v>
      </c>
      <c r="B4093" s="7">
        <v>-0.61507607900000005</v>
      </c>
      <c r="C4093" s="7">
        <v>0</v>
      </c>
      <c r="D4093" s="7">
        <v>-1.889842942</v>
      </c>
      <c r="E4093" s="1">
        <v>285.49340000000001</v>
      </c>
      <c r="F4093" s="1">
        <v>0</v>
      </c>
      <c r="G4093" s="1">
        <v>382.69040000000001</v>
      </c>
      <c r="H4093" s="1">
        <v>3.3132229999999999E-2</v>
      </c>
      <c r="I4093" s="1">
        <v>0</v>
      </c>
      <c r="J4093" s="2">
        <v>41982.589583333334</v>
      </c>
      <c r="K4093" s="2"/>
      <c r="L4093" s="2"/>
    </row>
    <row r="4094" spans="1:12" x14ac:dyDescent="0.2">
      <c r="A4094" s="7">
        <v>0.27191955699999998</v>
      </c>
      <c r="B4094" s="7">
        <v>1.2633225E-2</v>
      </c>
      <c r="C4094" s="7">
        <v>0</v>
      </c>
      <c r="D4094" s="7">
        <v>-1.889886186</v>
      </c>
      <c r="E4094" s="1">
        <v>285.49340000000001</v>
      </c>
      <c r="F4094" s="1">
        <v>0</v>
      </c>
      <c r="G4094" s="1">
        <v>382.69040000000001</v>
      </c>
      <c r="H4094" s="1">
        <v>0</v>
      </c>
      <c r="I4094" s="1">
        <v>0</v>
      </c>
      <c r="J4094" s="2">
        <v>41982.589583333334</v>
      </c>
      <c r="K4094" s="2"/>
      <c r="L4094" s="2"/>
    </row>
    <row r="4095" spans="1:12" x14ac:dyDescent="0.2">
      <c r="A4095" s="7">
        <v>0.27225722699999999</v>
      </c>
      <c r="B4095" s="7">
        <v>1.282944536</v>
      </c>
      <c r="C4095" s="7">
        <v>0</v>
      </c>
      <c r="D4095" s="7">
        <v>-1.889973699</v>
      </c>
      <c r="E4095" s="1">
        <v>285.49340000000001</v>
      </c>
      <c r="F4095" s="1">
        <v>0</v>
      </c>
      <c r="G4095" s="1">
        <v>382.69040000000001</v>
      </c>
      <c r="H4095" s="1">
        <v>0.23533860000000001</v>
      </c>
      <c r="I4095" s="1">
        <v>0</v>
      </c>
      <c r="J4095" s="2">
        <v>41982.589583333334</v>
      </c>
      <c r="K4095" s="2"/>
      <c r="L4095" s="2"/>
    </row>
    <row r="4096" spans="1:12" x14ac:dyDescent="0.2">
      <c r="A4096" s="7">
        <v>0.27259489799999997</v>
      </c>
      <c r="B4096" s="7">
        <v>2.5532558480000001</v>
      </c>
      <c r="C4096" s="7">
        <v>0</v>
      </c>
      <c r="D4096" s="7">
        <v>-1.890061212</v>
      </c>
      <c r="E4096" s="1">
        <v>285.49340000000001</v>
      </c>
      <c r="F4096" s="1">
        <v>0</v>
      </c>
      <c r="G4096" s="1">
        <v>382.69040000000001</v>
      </c>
      <c r="H4096" s="1">
        <v>0.30240449999999996</v>
      </c>
      <c r="I4096" s="1">
        <v>0</v>
      </c>
      <c r="J4096" s="2">
        <v>41982.589583333334</v>
      </c>
      <c r="K4096" s="2"/>
      <c r="L4096" s="2"/>
    </row>
    <row r="4097" spans="1:12" x14ac:dyDescent="0.2">
      <c r="A4097" s="7">
        <v>0.27276310199999998</v>
      </c>
      <c r="B4097" s="7">
        <v>3.186035</v>
      </c>
      <c r="C4097" s="7">
        <v>0</v>
      </c>
      <c r="D4097" s="7">
        <v>-1.890104805</v>
      </c>
      <c r="E4097" s="1">
        <v>285.49340000000001</v>
      </c>
      <c r="F4097" s="1">
        <v>0</v>
      </c>
      <c r="G4097" s="1">
        <v>382.69040000000001</v>
      </c>
      <c r="H4097" s="1">
        <v>0.2588765529</v>
      </c>
      <c r="I4097" s="1">
        <v>0</v>
      </c>
      <c r="J4097" s="2">
        <v>41982.589583333334</v>
      </c>
      <c r="K4097" s="2"/>
      <c r="L4097" s="2"/>
    </row>
    <row r="4098" spans="1:12" x14ac:dyDescent="0.2">
      <c r="A4098" s="7">
        <v>0.27292608299999999</v>
      </c>
      <c r="B4098" s="7">
        <v>1.6559935800000001</v>
      </c>
      <c r="C4098" s="7">
        <v>0</v>
      </c>
      <c r="D4098" s="7">
        <v>-1.890147045</v>
      </c>
      <c r="E4098" s="1">
        <v>285.49340000000001</v>
      </c>
      <c r="F4098" s="1">
        <v>0</v>
      </c>
      <c r="G4098" s="1">
        <v>382.69040000000001</v>
      </c>
      <c r="H4098" s="1">
        <v>0.2167</v>
      </c>
      <c r="I4098" s="1">
        <v>0</v>
      </c>
      <c r="J4098" s="2">
        <v>41982.589583333334</v>
      </c>
      <c r="K4098" s="2"/>
      <c r="L4098" s="2"/>
    </row>
    <row r="4099" spans="1:12" x14ac:dyDescent="0.2">
      <c r="A4099" s="7">
        <v>0.27327032400000001</v>
      </c>
      <c r="B4099" s="7">
        <v>-1.5756753100000001</v>
      </c>
      <c r="C4099" s="7">
        <v>0</v>
      </c>
      <c r="D4099" s="7">
        <v>-1.8902362610000001</v>
      </c>
      <c r="E4099" s="1">
        <v>285.49340000000001</v>
      </c>
      <c r="F4099" s="1">
        <v>0</v>
      </c>
      <c r="G4099" s="1">
        <v>382.69040000000001</v>
      </c>
      <c r="H4099" s="1">
        <v>0.29143180000000002</v>
      </c>
      <c r="I4099" s="1">
        <v>0</v>
      </c>
      <c r="J4099" s="2">
        <v>41982.589583333334</v>
      </c>
      <c r="K4099" s="2"/>
      <c r="L4099" s="2"/>
    </row>
    <row r="4100" spans="1:12" x14ac:dyDescent="0.2">
      <c r="A4100" s="7">
        <v>0.273435916</v>
      </c>
      <c r="B4100" s="7">
        <v>-3.1302291310000001</v>
      </c>
      <c r="C4100" s="7">
        <v>0</v>
      </c>
      <c r="D4100" s="7">
        <v>-1.890279177</v>
      </c>
      <c r="E4100" s="1">
        <v>285.49340000000001</v>
      </c>
      <c r="F4100" s="1">
        <v>0</v>
      </c>
      <c r="G4100" s="1">
        <v>382.69040000000001</v>
      </c>
      <c r="H4100" s="1">
        <v>0.44500469999999998</v>
      </c>
      <c r="I4100" s="1">
        <v>0</v>
      </c>
      <c r="J4100" s="2">
        <v>41982.589583333334</v>
      </c>
      <c r="K4100" s="2"/>
      <c r="L4100" s="2"/>
    </row>
    <row r="4101" spans="1:12" x14ac:dyDescent="0.2">
      <c r="A4101" s="7">
        <v>0.27343718</v>
      </c>
      <c r="B4101" s="7">
        <v>-3.14209</v>
      </c>
      <c r="C4101" s="7">
        <v>0</v>
      </c>
      <c r="D4101" s="7">
        <v>-1.8902795050000001</v>
      </c>
      <c r="E4101" s="1">
        <v>285.49340000000001</v>
      </c>
      <c r="F4101" s="1">
        <v>0</v>
      </c>
      <c r="G4101" s="1">
        <v>382.69040000000001</v>
      </c>
      <c r="H4101" s="1">
        <v>0.44674668930000005</v>
      </c>
      <c r="I4101" s="1">
        <v>0</v>
      </c>
      <c r="J4101" s="2">
        <v>41982.589583333334</v>
      </c>
      <c r="K4101" s="2"/>
      <c r="L4101" s="2"/>
    </row>
    <row r="4102" spans="1:12" x14ac:dyDescent="0.2">
      <c r="A4102" s="7">
        <v>0.27377619800000003</v>
      </c>
      <c r="B4102" s="7">
        <v>-2.91610814</v>
      </c>
      <c r="C4102" s="7">
        <v>0</v>
      </c>
      <c r="D4102" s="7">
        <v>-1.8903673670000001</v>
      </c>
      <c r="E4102" s="1">
        <v>285.49340000000001</v>
      </c>
      <c r="F4102" s="1">
        <v>0</v>
      </c>
      <c r="G4102" s="1">
        <v>382.69040000000001</v>
      </c>
      <c r="H4102" s="1">
        <v>0.91417720000000002</v>
      </c>
      <c r="I4102" s="1">
        <v>0</v>
      </c>
      <c r="J4102" s="2">
        <v>41982.589583333334</v>
      </c>
      <c r="K4102" s="2"/>
      <c r="L4102" s="2"/>
    </row>
    <row r="4103" spans="1:12" x14ac:dyDescent="0.2">
      <c r="A4103" s="7">
        <v>0.27394179099999999</v>
      </c>
      <c r="B4103" s="7">
        <v>-2.8057279240000002</v>
      </c>
      <c r="C4103" s="7">
        <v>0</v>
      </c>
      <c r="D4103" s="7">
        <v>-1.890410283</v>
      </c>
      <c r="E4103" s="1">
        <v>285.49340000000001</v>
      </c>
      <c r="F4103" s="1">
        <v>0</v>
      </c>
      <c r="G4103" s="1">
        <v>382.69040000000001</v>
      </c>
      <c r="H4103" s="1">
        <v>1.2024900000000001</v>
      </c>
      <c r="I4103" s="1">
        <v>0</v>
      </c>
      <c r="J4103" s="2">
        <v>41982.589583333334</v>
      </c>
      <c r="K4103" s="2"/>
      <c r="L4103" s="2"/>
    </row>
    <row r="4104" spans="1:12" x14ac:dyDescent="0.2">
      <c r="A4104" s="7">
        <v>0.27428207199999999</v>
      </c>
      <c r="B4104" s="7">
        <v>-2.5789038899999999</v>
      </c>
      <c r="C4104" s="7">
        <v>0</v>
      </c>
      <c r="D4104" s="7">
        <v>-1.8904984730000001</v>
      </c>
      <c r="E4104" s="1">
        <v>285.49340000000001</v>
      </c>
      <c r="F4104" s="1">
        <v>0</v>
      </c>
      <c r="G4104" s="1">
        <v>382.69040000000001</v>
      </c>
      <c r="H4104" s="1">
        <v>1.4659909999999998</v>
      </c>
      <c r="I4104" s="1">
        <v>0</v>
      </c>
      <c r="J4104" s="2">
        <v>41982.589583333334</v>
      </c>
      <c r="K4104" s="2"/>
      <c r="L4104" s="2"/>
    </row>
    <row r="4105" spans="1:12" x14ac:dyDescent="0.2">
      <c r="A4105" s="7">
        <v>0.27478272500000001</v>
      </c>
      <c r="B4105" s="7">
        <v>-2.2451806040000002</v>
      </c>
      <c r="C4105" s="7">
        <v>0</v>
      </c>
      <c r="D4105" s="7">
        <v>-1.890628226</v>
      </c>
      <c r="E4105" s="1">
        <v>285.49340000000001</v>
      </c>
      <c r="F4105" s="1">
        <v>0</v>
      </c>
      <c r="G4105" s="1">
        <v>382.69040000000001</v>
      </c>
      <c r="H4105" s="1">
        <v>1.558584</v>
      </c>
      <c r="I4105" s="1">
        <v>0</v>
      </c>
      <c r="J4105" s="2">
        <v>41982.589583333334</v>
      </c>
      <c r="K4105" s="2"/>
      <c r="L4105" s="2"/>
    </row>
    <row r="4106" spans="1:12" x14ac:dyDescent="0.2">
      <c r="A4106" s="7">
        <v>0.27512165900000002</v>
      </c>
      <c r="B4106" s="7">
        <v>-2.0192548850000001</v>
      </c>
      <c r="C4106" s="7">
        <v>0</v>
      </c>
      <c r="D4106" s="7">
        <v>-1.8907160670000001</v>
      </c>
      <c r="E4106" s="1">
        <v>285.49340000000001</v>
      </c>
      <c r="F4106" s="1">
        <v>0</v>
      </c>
      <c r="G4106" s="1">
        <v>382.69040000000001</v>
      </c>
      <c r="H4106" s="1">
        <v>1.857351</v>
      </c>
      <c r="I4106" s="1">
        <v>0</v>
      </c>
      <c r="J4106" s="2">
        <v>41982.590277777781</v>
      </c>
      <c r="K4106" s="2"/>
      <c r="L4106" s="2"/>
    </row>
    <row r="4107" spans="1:12" x14ac:dyDescent="0.2">
      <c r="A4107" s="7">
        <v>0.27529121000000001</v>
      </c>
      <c r="B4107" s="7">
        <v>-1.9062358779999999</v>
      </c>
      <c r="C4107" s="7">
        <v>0</v>
      </c>
      <c r="D4107" s="7">
        <v>-1.8907600090000001</v>
      </c>
      <c r="E4107" s="1">
        <v>285.49340000000001</v>
      </c>
      <c r="F4107" s="1">
        <v>0</v>
      </c>
      <c r="G4107" s="1">
        <v>382.69040000000001</v>
      </c>
      <c r="H4107" s="1">
        <v>1.924574</v>
      </c>
      <c r="I4107" s="1">
        <v>0</v>
      </c>
      <c r="J4107" s="2">
        <v>41982.590277777781</v>
      </c>
      <c r="K4107" s="2"/>
      <c r="L4107" s="2"/>
    </row>
    <row r="4108" spans="1:12" x14ac:dyDescent="0.2">
      <c r="A4108" s="7">
        <v>0.275793126</v>
      </c>
      <c r="B4108" s="7">
        <v>-1.5716704180000001</v>
      </c>
      <c r="C4108" s="7">
        <v>0</v>
      </c>
      <c r="D4108" s="7">
        <v>-1.8908900900000001</v>
      </c>
      <c r="E4108" s="1">
        <v>285.49340000000001</v>
      </c>
      <c r="F4108" s="1">
        <v>0</v>
      </c>
      <c r="G4108" s="1">
        <v>382.69040000000001</v>
      </c>
      <c r="H4108" s="1">
        <v>1.56016</v>
      </c>
      <c r="I4108" s="1">
        <v>0</v>
      </c>
      <c r="J4108" s="2">
        <v>41982.590277777781</v>
      </c>
      <c r="K4108" s="2"/>
      <c r="L4108" s="2"/>
    </row>
    <row r="4109" spans="1:12" x14ac:dyDescent="0.2">
      <c r="A4109" s="7">
        <v>0.27595871799999999</v>
      </c>
      <c r="B4109" s="7">
        <v>-1.461290215</v>
      </c>
      <c r="C4109" s="7">
        <v>0</v>
      </c>
      <c r="D4109" s="7">
        <v>-1.890933006</v>
      </c>
      <c r="E4109" s="1">
        <v>285.49340000000001</v>
      </c>
      <c r="F4109" s="1">
        <v>0</v>
      </c>
      <c r="G4109" s="1">
        <v>382.69040000000001</v>
      </c>
      <c r="H4109" s="1">
        <v>1.1439550000000001</v>
      </c>
      <c r="I4109" s="1">
        <v>0</v>
      </c>
      <c r="J4109" s="2">
        <v>41982.590277777781</v>
      </c>
      <c r="K4109" s="2"/>
      <c r="L4109" s="2"/>
    </row>
    <row r="4110" spans="1:12" x14ac:dyDescent="0.2">
      <c r="A4110" s="7">
        <v>0.27613349199999998</v>
      </c>
      <c r="B4110" s="7">
        <v>-1.3447902439999999</v>
      </c>
      <c r="C4110" s="7">
        <v>0</v>
      </c>
      <c r="D4110" s="7">
        <v>-1.8909783010000001</v>
      </c>
      <c r="E4110" s="1">
        <v>285.49340000000001</v>
      </c>
      <c r="F4110" s="1">
        <v>0</v>
      </c>
      <c r="G4110" s="1">
        <v>382.69040000000001</v>
      </c>
      <c r="H4110" s="1">
        <v>0.7951815000000001</v>
      </c>
      <c r="I4110" s="1">
        <v>0</v>
      </c>
      <c r="J4110" s="2">
        <v>41982.590277777781</v>
      </c>
      <c r="K4110" s="2"/>
      <c r="L4110" s="2"/>
    </row>
    <row r="4111" spans="1:12" x14ac:dyDescent="0.2">
      <c r="A4111" s="7">
        <v>0.27629900000000002</v>
      </c>
      <c r="B4111" s="7">
        <v>-1.234466168</v>
      </c>
      <c r="C4111" s="7">
        <v>0</v>
      </c>
      <c r="D4111" s="7">
        <v>-1.8910211960000001</v>
      </c>
      <c r="E4111" s="1">
        <v>285.49340000000001</v>
      </c>
      <c r="F4111" s="1">
        <v>0</v>
      </c>
      <c r="G4111" s="1">
        <v>382.69040000000001</v>
      </c>
      <c r="H4111" s="1">
        <v>0.60950740000000003</v>
      </c>
      <c r="I4111" s="1">
        <v>0</v>
      </c>
      <c r="J4111" s="2">
        <v>41982.590277777781</v>
      </c>
      <c r="K4111" s="2"/>
      <c r="L4111" s="2"/>
    </row>
    <row r="4112" spans="1:12" x14ac:dyDescent="0.2">
      <c r="A4112" s="7">
        <v>0.27646855100000001</v>
      </c>
      <c r="B4112" s="7">
        <v>-1.1214471610000001</v>
      </c>
      <c r="C4112" s="7">
        <v>0</v>
      </c>
      <c r="D4112" s="7">
        <v>-1.8910651380000001</v>
      </c>
      <c r="E4112" s="1">
        <v>285.49340000000001</v>
      </c>
      <c r="F4112" s="1">
        <v>0</v>
      </c>
      <c r="G4112" s="1">
        <v>382.69040000000001</v>
      </c>
      <c r="H4112" s="1">
        <v>0.57707030000000004</v>
      </c>
      <c r="I4112" s="1">
        <v>0</v>
      </c>
      <c r="J4112" s="2">
        <v>41982.590277777781</v>
      </c>
      <c r="K4112" s="2"/>
      <c r="L4112" s="2"/>
    </row>
    <row r="4113" spans="1:12" x14ac:dyDescent="0.2">
      <c r="A4113" s="7">
        <v>0.27646981500000001</v>
      </c>
      <c r="B4113" s="7">
        <v>-1.1206050000000001</v>
      </c>
      <c r="C4113" s="7">
        <v>0</v>
      </c>
      <c r="D4113" s="7">
        <v>-1.8910654659999999</v>
      </c>
      <c r="E4113" s="1">
        <v>285.49340000000001</v>
      </c>
      <c r="F4113" s="1">
        <v>0</v>
      </c>
      <c r="G4113" s="1">
        <v>382.69040000000001</v>
      </c>
      <c r="H4113" s="1">
        <v>0.57770495529999999</v>
      </c>
      <c r="I4113" s="1">
        <v>0</v>
      </c>
      <c r="J4113" s="2">
        <v>41982.590277777781</v>
      </c>
      <c r="K4113" s="2"/>
      <c r="L4113" s="2"/>
    </row>
    <row r="4114" spans="1:12" x14ac:dyDescent="0.2">
      <c r="A4114" s="7">
        <v>0.27680622199999999</v>
      </c>
      <c r="B4114" s="7">
        <v>3.88916</v>
      </c>
      <c r="C4114" s="7">
        <v>0</v>
      </c>
      <c r="D4114" s="7">
        <v>-1.8911526510000001</v>
      </c>
      <c r="E4114" s="1">
        <v>285.49340000000001</v>
      </c>
      <c r="F4114" s="1">
        <v>0</v>
      </c>
      <c r="G4114" s="1">
        <v>382.69040000000001</v>
      </c>
      <c r="H4114" s="1">
        <v>0.74669399999999997</v>
      </c>
      <c r="I4114" s="1">
        <v>0</v>
      </c>
      <c r="J4114" s="2">
        <v>41982.590277777781</v>
      </c>
      <c r="K4114" s="2"/>
      <c r="L4114" s="2"/>
    </row>
    <row r="4115" spans="1:12" x14ac:dyDescent="0.2">
      <c r="A4115" s="7">
        <v>0.27697568900000002</v>
      </c>
      <c r="B4115" s="7">
        <v>2.1447925250000002</v>
      </c>
      <c r="C4115" s="7">
        <v>0</v>
      </c>
      <c r="D4115" s="7">
        <v>-1.8911965719999999</v>
      </c>
      <c r="E4115" s="1">
        <v>285.49340000000001</v>
      </c>
      <c r="F4115" s="1">
        <v>0</v>
      </c>
      <c r="G4115" s="1">
        <v>382.69040000000001</v>
      </c>
      <c r="H4115" s="1">
        <v>0.55540210000000001</v>
      </c>
      <c r="I4115" s="1">
        <v>0</v>
      </c>
      <c r="J4115" s="2">
        <v>41982.590277777781</v>
      </c>
      <c r="K4115" s="2"/>
      <c r="L4115" s="2"/>
    </row>
    <row r="4116" spans="1:12" x14ac:dyDescent="0.2">
      <c r="A4116" s="7">
        <v>0.27731074900000002</v>
      </c>
      <c r="B4116" s="7">
        <v>-1.3040610509999999</v>
      </c>
      <c r="C4116" s="7">
        <v>0</v>
      </c>
      <c r="D4116" s="7">
        <v>-1.8912834080000001</v>
      </c>
      <c r="E4116" s="1">
        <v>285.49340000000001</v>
      </c>
      <c r="F4116" s="1">
        <v>0</v>
      </c>
      <c r="G4116" s="1">
        <v>382.69040000000001</v>
      </c>
      <c r="H4116" s="1">
        <v>0.43795409999999996</v>
      </c>
      <c r="I4116" s="1">
        <v>0</v>
      </c>
      <c r="J4116" s="2">
        <v>41982.590277777781</v>
      </c>
      <c r="K4116" s="2"/>
      <c r="L4116" s="2"/>
    </row>
    <row r="4117" spans="1:12" x14ac:dyDescent="0.2">
      <c r="A4117" s="7">
        <v>0.277482911</v>
      </c>
      <c r="B4117" s="7">
        <v>-3.0761720000000001</v>
      </c>
      <c r="C4117" s="7">
        <v>0</v>
      </c>
      <c r="D4117" s="7">
        <v>-1.8913280269999999</v>
      </c>
      <c r="E4117" s="1">
        <v>285.49340000000001</v>
      </c>
      <c r="F4117" s="1">
        <v>0</v>
      </c>
      <c r="G4117" s="1">
        <v>382.69040000000001</v>
      </c>
      <c r="H4117" s="1">
        <v>0.54487740000000007</v>
      </c>
      <c r="I4117" s="1">
        <v>0</v>
      </c>
      <c r="J4117" s="2">
        <v>41982.590277777781</v>
      </c>
      <c r="K4117" s="2"/>
      <c r="L4117" s="2"/>
    </row>
    <row r="4118" spans="1:12" x14ac:dyDescent="0.2">
      <c r="A4118" s="7">
        <v>0.27764842000000001</v>
      </c>
      <c r="B4118" s="7">
        <v>-2.492351728</v>
      </c>
      <c r="C4118" s="7">
        <v>0</v>
      </c>
      <c r="D4118" s="7">
        <v>-1.8913709219999999</v>
      </c>
      <c r="E4118" s="1">
        <v>285.49340000000001</v>
      </c>
      <c r="F4118" s="1">
        <v>0</v>
      </c>
      <c r="G4118" s="1">
        <v>382.69040000000001</v>
      </c>
      <c r="H4118" s="1">
        <v>0.8648342</v>
      </c>
      <c r="I4118" s="1">
        <v>0</v>
      </c>
      <c r="J4118" s="2">
        <v>41982.590277777781</v>
      </c>
      <c r="K4118" s="2"/>
      <c r="L4118" s="2"/>
    </row>
    <row r="4119" spans="1:12" x14ac:dyDescent="0.2">
      <c r="A4119" s="7">
        <v>0.277817971</v>
      </c>
      <c r="B4119" s="7">
        <v>-1.894270168</v>
      </c>
      <c r="C4119" s="7">
        <v>0</v>
      </c>
      <c r="D4119" s="7">
        <v>-1.8914148639999999</v>
      </c>
      <c r="E4119" s="1">
        <v>285.49340000000001</v>
      </c>
      <c r="F4119" s="1">
        <v>0</v>
      </c>
      <c r="G4119" s="1">
        <v>382.69040000000001</v>
      </c>
      <c r="H4119" s="1">
        <v>1.1208119999999999</v>
      </c>
      <c r="I4119" s="1">
        <v>0</v>
      </c>
      <c r="J4119" s="2">
        <v>41982.590277777781</v>
      </c>
      <c r="K4119" s="2"/>
      <c r="L4119" s="2"/>
    </row>
    <row r="4120" spans="1:12" x14ac:dyDescent="0.2">
      <c r="A4120" s="7">
        <v>0.27798356299999999</v>
      </c>
      <c r="B4120" s="7">
        <v>-1.3101527369999999</v>
      </c>
      <c r="C4120" s="7">
        <v>0</v>
      </c>
      <c r="D4120" s="7">
        <v>-1.8914577800000001</v>
      </c>
      <c r="E4120" s="1">
        <v>285.49340000000001</v>
      </c>
      <c r="F4120" s="1">
        <v>0</v>
      </c>
      <c r="G4120" s="1">
        <v>382.69040000000001</v>
      </c>
      <c r="H4120" s="1">
        <v>1.4655549999999999</v>
      </c>
      <c r="I4120" s="1">
        <v>0</v>
      </c>
      <c r="J4120" s="2">
        <v>41982.590277777781</v>
      </c>
      <c r="K4120" s="2"/>
      <c r="L4120" s="2"/>
    </row>
    <row r="4121" spans="1:12" x14ac:dyDescent="0.2">
      <c r="A4121" s="7">
        <v>0.27815698900000002</v>
      </c>
      <c r="B4121" s="7">
        <v>-0.69840420700000005</v>
      </c>
      <c r="C4121" s="7">
        <v>0</v>
      </c>
      <c r="D4121" s="7">
        <v>-1.891502727</v>
      </c>
      <c r="E4121" s="1">
        <v>285.49340000000001</v>
      </c>
      <c r="F4121" s="1">
        <v>0</v>
      </c>
      <c r="G4121" s="1">
        <v>382.69040000000001</v>
      </c>
      <c r="H4121" s="1">
        <v>1.729471</v>
      </c>
      <c r="I4121" s="1">
        <v>0</v>
      </c>
      <c r="J4121" s="2">
        <v>41982.590277777781</v>
      </c>
      <c r="K4121" s="2"/>
      <c r="L4121" s="2"/>
    </row>
    <row r="4122" spans="1:12" x14ac:dyDescent="0.2">
      <c r="A4122" s="7">
        <v>0.27831988600000002</v>
      </c>
      <c r="B4122" s="7">
        <v>-0.123794301</v>
      </c>
      <c r="C4122" s="7">
        <v>0</v>
      </c>
      <c r="D4122" s="7">
        <v>-1.8915449440000001</v>
      </c>
      <c r="E4122" s="1">
        <v>285.49340000000001</v>
      </c>
      <c r="F4122" s="1">
        <v>0</v>
      </c>
      <c r="G4122" s="1">
        <v>382.69040000000001</v>
      </c>
      <c r="H4122" s="1">
        <v>1.7973969999999999</v>
      </c>
      <c r="I4122" s="1">
        <v>0</v>
      </c>
      <c r="J4122" s="2">
        <v>41982.590277777781</v>
      </c>
      <c r="K4122" s="2"/>
      <c r="L4122" s="2"/>
    </row>
    <row r="4123" spans="1:12" x14ac:dyDescent="0.2">
      <c r="A4123" s="7">
        <v>0.27848547899999998</v>
      </c>
      <c r="B4123" s="7">
        <v>0.460323129</v>
      </c>
      <c r="C4123" s="7">
        <v>0</v>
      </c>
      <c r="D4123" s="7">
        <v>-1.89158786</v>
      </c>
      <c r="E4123" s="1">
        <v>285.49340000000001</v>
      </c>
      <c r="F4123" s="1">
        <v>0</v>
      </c>
      <c r="G4123" s="1">
        <v>382.69040000000001</v>
      </c>
      <c r="H4123" s="1">
        <v>1.6751549999999999</v>
      </c>
      <c r="I4123" s="1">
        <v>0</v>
      </c>
      <c r="J4123" s="2">
        <v>41982.590277777781</v>
      </c>
      <c r="K4123" s="2"/>
      <c r="L4123" s="2"/>
    </row>
    <row r="4124" spans="1:12" x14ac:dyDescent="0.2">
      <c r="A4124" s="7">
        <v>0.278995312</v>
      </c>
      <c r="B4124" s="7">
        <v>2.2587273250000002</v>
      </c>
      <c r="C4124" s="7">
        <v>0</v>
      </c>
      <c r="D4124" s="7">
        <v>-1.8917199929999999</v>
      </c>
      <c r="E4124" s="1">
        <v>285.49340000000001</v>
      </c>
      <c r="F4124" s="1">
        <v>0</v>
      </c>
      <c r="G4124" s="1">
        <v>382.69040000000001</v>
      </c>
      <c r="H4124" s="1">
        <v>0.83418750000000008</v>
      </c>
      <c r="I4124" s="1">
        <v>0</v>
      </c>
      <c r="J4124" s="2">
        <v>41982.590277777781</v>
      </c>
      <c r="K4124" s="2"/>
      <c r="L4124" s="2"/>
    </row>
    <row r="4125" spans="1:12" x14ac:dyDescent="0.2">
      <c r="A4125" s="7">
        <v>0.278996576</v>
      </c>
      <c r="B4125" s="7">
        <v>2.2631839999999999</v>
      </c>
      <c r="C4125" s="7">
        <v>0</v>
      </c>
      <c r="D4125" s="7">
        <v>-1.8917203199999999</v>
      </c>
      <c r="E4125" s="1">
        <v>285.49340000000001</v>
      </c>
      <c r="F4125" s="1">
        <v>0</v>
      </c>
      <c r="G4125" s="1">
        <v>382.69040000000001</v>
      </c>
      <c r="H4125" s="1">
        <v>0.83162958290000011</v>
      </c>
      <c r="I4125" s="1">
        <v>0</v>
      </c>
      <c r="J4125" s="2">
        <v>41982.590277777781</v>
      </c>
      <c r="K4125" s="2"/>
      <c r="L4125" s="2"/>
    </row>
    <row r="4126" spans="1:12" x14ac:dyDescent="0.2">
      <c r="A4126" s="7">
        <v>0.279159557</v>
      </c>
      <c r="B4126" s="7">
        <v>2.0736454339999999</v>
      </c>
      <c r="C4126" s="7">
        <v>0</v>
      </c>
      <c r="D4126" s="7">
        <v>-1.8917625600000001</v>
      </c>
      <c r="E4126" s="1">
        <v>285.49340000000001</v>
      </c>
      <c r="F4126" s="1">
        <v>0</v>
      </c>
      <c r="G4126" s="1">
        <v>382.69040000000001</v>
      </c>
      <c r="H4126" s="1">
        <v>0.50166060000000001</v>
      </c>
      <c r="I4126" s="1">
        <v>0</v>
      </c>
      <c r="J4126" s="2">
        <v>41982.590277777781</v>
      </c>
      <c r="K4126" s="2"/>
      <c r="L4126" s="2"/>
    </row>
    <row r="4127" spans="1:12" x14ac:dyDescent="0.2">
      <c r="A4127" s="7">
        <v>0.27949983900000003</v>
      </c>
      <c r="B4127" s="7">
        <v>1.677916328</v>
      </c>
      <c r="C4127" s="7">
        <v>0</v>
      </c>
      <c r="D4127" s="7">
        <v>-1.8918507499999999</v>
      </c>
      <c r="E4127" s="1">
        <v>285.49340000000001</v>
      </c>
      <c r="F4127" s="1">
        <v>0</v>
      </c>
      <c r="G4127" s="1">
        <v>382.69040000000001</v>
      </c>
      <c r="H4127" s="1">
        <v>9.1686989999999996E-2</v>
      </c>
      <c r="I4127" s="1">
        <v>0</v>
      </c>
      <c r="J4127" s="2">
        <v>41982.590277777781</v>
      </c>
      <c r="K4127" s="2"/>
      <c r="L4127" s="2"/>
    </row>
    <row r="4128" spans="1:12" x14ac:dyDescent="0.2">
      <c r="A4128" s="7">
        <v>0.27966543100000002</v>
      </c>
      <c r="B4128" s="7">
        <v>1.4853412130000001</v>
      </c>
      <c r="C4128" s="7">
        <v>0</v>
      </c>
      <c r="D4128" s="7">
        <v>-1.8918936660000001</v>
      </c>
      <c r="E4128" s="1">
        <v>285.49340000000001</v>
      </c>
      <c r="F4128" s="1">
        <v>0</v>
      </c>
      <c r="G4128" s="1">
        <v>382.69040000000001</v>
      </c>
      <c r="H4128" s="1">
        <v>0</v>
      </c>
      <c r="I4128" s="1">
        <v>0</v>
      </c>
      <c r="J4128" s="2">
        <v>41982.590277777781</v>
      </c>
      <c r="K4128" s="2"/>
      <c r="L4128" s="2"/>
    </row>
    <row r="4129" spans="1:12" x14ac:dyDescent="0.2">
      <c r="A4129" s="7">
        <v>0.28118827699999999</v>
      </c>
      <c r="B4129" s="7">
        <v>-0.28564450000000002</v>
      </c>
      <c r="C4129" s="7">
        <v>0</v>
      </c>
      <c r="D4129" s="7">
        <v>-1.892288338</v>
      </c>
      <c r="E4129" s="1">
        <v>285.49340000000001</v>
      </c>
      <c r="F4129" s="1">
        <v>0</v>
      </c>
      <c r="G4129" s="1">
        <v>382.69040000000001</v>
      </c>
      <c r="H4129" s="1">
        <v>0</v>
      </c>
      <c r="I4129" s="1">
        <v>0</v>
      </c>
      <c r="J4129" s="2">
        <v>41982.59097222222</v>
      </c>
      <c r="K4129" s="2"/>
      <c r="L4129" s="2"/>
    </row>
    <row r="4130" spans="1:12" x14ac:dyDescent="0.2">
      <c r="A4130" s="7">
        <v>0.281694151</v>
      </c>
      <c r="B4130" s="7">
        <v>2.504883</v>
      </c>
      <c r="C4130" s="7">
        <v>0</v>
      </c>
      <c r="D4130" s="7">
        <v>-1.892419444</v>
      </c>
      <c r="E4130" s="1">
        <v>285.49340000000001</v>
      </c>
      <c r="F4130" s="1">
        <v>0</v>
      </c>
      <c r="G4130" s="1">
        <v>382.69040000000001</v>
      </c>
      <c r="H4130" s="1">
        <v>0</v>
      </c>
      <c r="I4130" s="1">
        <v>0</v>
      </c>
      <c r="J4130" s="2">
        <v>41982.59097222222</v>
      </c>
      <c r="K4130" s="2"/>
      <c r="L4130" s="2"/>
    </row>
    <row r="4131" spans="1:12" x14ac:dyDescent="0.2">
      <c r="A4131" s="7">
        <v>0.283210511</v>
      </c>
      <c r="B4131" s="7">
        <v>1.7210337410000001</v>
      </c>
      <c r="C4131" s="7">
        <v>0</v>
      </c>
      <c r="D4131" s="7">
        <v>-1.892812436</v>
      </c>
      <c r="E4131" s="1">
        <v>285.49340000000001</v>
      </c>
      <c r="F4131" s="1">
        <v>0</v>
      </c>
      <c r="G4131" s="1">
        <v>382.69040000000001</v>
      </c>
      <c r="H4131" s="1">
        <v>0</v>
      </c>
      <c r="I4131" s="1">
        <v>0</v>
      </c>
      <c r="J4131" s="2">
        <v>41982.59097222222</v>
      </c>
      <c r="K4131" s="2"/>
      <c r="L4131" s="2"/>
    </row>
    <row r="4132" spans="1:12" x14ac:dyDescent="0.2">
      <c r="A4132" s="7">
        <v>0.28977508600000002</v>
      </c>
      <c r="B4132" s="7">
        <v>-1.672380881</v>
      </c>
      <c r="C4132" s="7">
        <v>0</v>
      </c>
      <c r="D4132" s="7">
        <v>-1.894513761</v>
      </c>
      <c r="E4132" s="1">
        <v>285.49340000000001</v>
      </c>
      <c r="F4132" s="1">
        <v>0</v>
      </c>
      <c r="G4132" s="1">
        <v>383.30574419999999</v>
      </c>
      <c r="H4132" s="1">
        <v>0</v>
      </c>
      <c r="I4132" s="1">
        <v>0</v>
      </c>
      <c r="J4132" s="2">
        <v>41982.591666666667</v>
      </c>
      <c r="K4132" s="2"/>
      <c r="L4132" s="2"/>
    </row>
    <row r="4133" spans="1:12" x14ac:dyDescent="0.2">
      <c r="A4133" s="7">
        <v>0.29045042700000001</v>
      </c>
      <c r="B4133" s="7">
        <v>-2.0214840000000001</v>
      </c>
      <c r="C4133" s="7">
        <v>0</v>
      </c>
      <c r="D4133" s="7">
        <v>-1.8946887880000001</v>
      </c>
      <c r="E4133" s="1">
        <v>285.49340000000001</v>
      </c>
      <c r="F4133" s="1">
        <v>0</v>
      </c>
      <c r="G4133" s="1">
        <v>383.36904879999997</v>
      </c>
      <c r="H4133" s="1">
        <v>1.9686708719999998E-2</v>
      </c>
      <c r="I4133" s="1">
        <v>0</v>
      </c>
      <c r="J4133" s="2">
        <v>41982.592361111114</v>
      </c>
      <c r="K4133" s="2"/>
      <c r="L4133" s="2"/>
    </row>
    <row r="4134" spans="1:12" x14ac:dyDescent="0.2">
      <c r="A4134" s="7">
        <v>0.29213625399999998</v>
      </c>
      <c r="B4134" s="7">
        <v>-1.74374151</v>
      </c>
      <c r="C4134" s="7">
        <v>0</v>
      </c>
      <c r="D4134" s="7">
        <v>-1.8951256999999999</v>
      </c>
      <c r="E4134" s="1">
        <v>285.49340000000001</v>
      </c>
      <c r="F4134" s="1">
        <v>0</v>
      </c>
      <c r="G4134" s="1">
        <v>383.52707329999998</v>
      </c>
      <c r="H4134" s="1">
        <v>6.882982E-2</v>
      </c>
      <c r="I4134" s="1">
        <v>0</v>
      </c>
      <c r="J4134" s="2">
        <v>41982.592361111114</v>
      </c>
      <c r="K4134" s="2"/>
      <c r="L4134" s="2"/>
    </row>
    <row r="4135" spans="1:12" x14ac:dyDescent="0.2">
      <c r="A4135" s="7">
        <v>0.29247131300000001</v>
      </c>
      <c r="B4135" s="7">
        <v>-1.6885399299999999</v>
      </c>
      <c r="C4135" s="7">
        <v>0</v>
      </c>
      <c r="D4135" s="7">
        <v>-1.8952125360000001</v>
      </c>
      <c r="E4135" s="1">
        <v>285.49340000000001</v>
      </c>
      <c r="F4135" s="1">
        <v>0</v>
      </c>
      <c r="G4135" s="1">
        <v>383.55848079999998</v>
      </c>
      <c r="H4135" s="1">
        <v>0.38476999999999995</v>
      </c>
      <c r="I4135" s="1">
        <v>0</v>
      </c>
      <c r="J4135" s="2">
        <v>41982.592361111114</v>
      </c>
      <c r="K4135" s="2"/>
      <c r="L4135" s="2"/>
    </row>
    <row r="4136" spans="1:12" x14ac:dyDescent="0.2">
      <c r="A4136" s="7">
        <v>0.292975924</v>
      </c>
      <c r="B4136" s="7">
        <v>-1.6054045159999999</v>
      </c>
      <c r="C4136" s="7">
        <v>0</v>
      </c>
      <c r="D4136" s="7">
        <v>-1.8953433150000001</v>
      </c>
      <c r="E4136" s="1">
        <v>285.49340000000001</v>
      </c>
      <c r="F4136" s="1">
        <v>0</v>
      </c>
      <c r="G4136" s="1">
        <v>383.6057816</v>
      </c>
      <c r="H4136" s="1">
        <v>0.52798290000000003</v>
      </c>
      <c r="I4136" s="1">
        <v>0</v>
      </c>
      <c r="J4136" s="2">
        <v>41982.592361111114</v>
      </c>
      <c r="K4136" s="2"/>
      <c r="L4136" s="2"/>
    </row>
    <row r="4137" spans="1:12" x14ac:dyDescent="0.2">
      <c r="A4137" s="7">
        <v>0.292977188</v>
      </c>
      <c r="B4137" s="7">
        <v>-1.605196367</v>
      </c>
      <c r="C4137" s="7">
        <v>0</v>
      </c>
      <c r="D4137" s="7">
        <v>-1.8953436429999999</v>
      </c>
      <c r="E4137" s="1">
        <v>285.49340000000001</v>
      </c>
      <c r="F4137" s="1">
        <v>0</v>
      </c>
      <c r="G4137" s="1">
        <v>383.60590000000002</v>
      </c>
      <c r="H4137" s="1">
        <v>0.52869388240000004</v>
      </c>
      <c r="I4137" s="1">
        <v>0</v>
      </c>
      <c r="J4137" s="2">
        <v>41982.592361111114</v>
      </c>
      <c r="K4137" s="2"/>
      <c r="L4137" s="2"/>
    </row>
    <row r="4138" spans="1:12" x14ac:dyDescent="0.2">
      <c r="A4138" s="7">
        <v>0.29364604399999999</v>
      </c>
      <c r="B4138" s="7">
        <v>-1.495001357</v>
      </c>
      <c r="C4138" s="7">
        <v>0</v>
      </c>
      <c r="D4138" s="7">
        <v>-1.895516988</v>
      </c>
      <c r="E4138" s="1">
        <v>285.49340000000001</v>
      </c>
      <c r="F4138" s="1">
        <v>0</v>
      </c>
      <c r="G4138" s="1">
        <v>383.7572705</v>
      </c>
      <c r="H4138" s="1">
        <v>0.90509130000000004</v>
      </c>
      <c r="I4138" s="1">
        <v>0</v>
      </c>
      <c r="J4138" s="2">
        <v>41982.592361111114</v>
      </c>
      <c r="K4138" s="2"/>
      <c r="L4138" s="2"/>
    </row>
    <row r="4139" spans="1:12" x14ac:dyDescent="0.2">
      <c r="A4139" s="7">
        <v>0.29365126600000002</v>
      </c>
      <c r="B4139" s="7">
        <v>-1.4941409999999999</v>
      </c>
      <c r="C4139" s="7">
        <v>0</v>
      </c>
      <c r="D4139" s="7">
        <v>-1.8955183419999999</v>
      </c>
      <c r="E4139" s="1">
        <v>285.49340000000001</v>
      </c>
      <c r="F4139" s="1">
        <v>0</v>
      </c>
      <c r="G4139" s="1">
        <v>383.75845229999999</v>
      </c>
      <c r="H4139" s="1">
        <v>0.91512846059999997</v>
      </c>
      <c r="I4139" s="1">
        <v>0</v>
      </c>
      <c r="J4139" s="2">
        <v>41982.592361111114</v>
      </c>
      <c r="K4139" s="2"/>
      <c r="L4139" s="2"/>
    </row>
    <row r="4140" spans="1:12" x14ac:dyDescent="0.2">
      <c r="A4140" s="7">
        <v>0.29382081700000001</v>
      </c>
      <c r="B4140" s="7">
        <v>-5.9985350000000004</v>
      </c>
      <c r="C4140" s="7">
        <v>0</v>
      </c>
      <c r="D4140" s="7">
        <v>-1.8955622839999999</v>
      </c>
      <c r="E4140" s="1">
        <v>285.49340000000001</v>
      </c>
      <c r="F4140" s="1">
        <v>0</v>
      </c>
      <c r="G4140" s="1">
        <v>383.79682389999999</v>
      </c>
      <c r="H4140" s="1">
        <v>1.241012212</v>
      </c>
      <c r="I4140" s="1">
        <v>0</v>
      </c>
      <c r="J4140" s="2">
        <v>41982.592361111114</v>
      </c>
      <c r="K4140" s="2"/>
      <c r="L4140" s="2"/>
    </row>
    <row r="4141" spans="1:12" x14ac:dyDescent="0.2">
      <c r="A4141" s="7">
        <v>0.29415587700000001</v>
      </c>
      <c r="B4141" s="7">
        <v>-2.9779513350000002</v>
      </c>
      <c r="C4141" s="7">
        <v>0</v>
      </c>
      <c r="D4141" s="7">
        <v>-1.8956491209999999</v>
      </c>
      <c r="E4141" s="1">
        <v>285.49340000000001</v>
      </c>
      <c r="F4141" s="1">
        <v>0</v>
      </c>
      <c r="G4141" s="1">
        <v>383.8726522</v>
      </c>
      <c r="H4141" s="1">
        <v>1.8850089999999999</v>
      </c>
      <c r="I4141" s="1">
        <v>0</v>
      </c>
      <c r="J4141" s="2">
        <v>41982.592361111114</v>
      </c>
      <c r="K4141" s="2"/>
      <c r="L4141" s="2"/>
    </row>
    <row r="4142" spans="1:12" x14ac:dyDescent="0.2">
      <c r="A4142" s="7">
        <v>0.29432012200000002</v>
      </c>
      <c r="B4142" s="7">
        <v>-1.497273004</v>
      </c>
      <c r="C4142" s="7">
        <v>0</v>
      </c>
      <c r="D4142" s="7">
        <v>-1.8956916880000001</v>
      </c>
      <c r="E4142" s="1">
        <v>285.49340000000001</v>
      </c>
      <c r="F4142" s="1">
        <v>0</v>
      </c>
      <c r="G4142" s="1">
        <v>383.90982289999999</v>
      </c>
      <c r="H4142" s="1">
        <v>2</v>
      </c>
      <c r="I4142" s="1">
        <v>0</v>
      </c>
      <c r="J4142" s="2">
        <v>41982.592361111114</v>
      </c>
      <c r="K4142" s="2"/>
      <c r="L4142" s="2"/>
    </row>
    <row r="4143" spans="1:12" x14ac:dyDescent="0.2">
      <c r="A4143" s="7">
        <v>0.29432534399999999</v>
      </c>
      <c r="B4143" s="7">
        <v>-1.4501949999999999</v>
      </c>
      <c r="C4143" s="7">
        <v>0</v>
      </c>
      <c r="D4143" s="7">
        <v>-1.8956930409999999</v>
      </c>
      <c r="E4143" s="1">
        <v>285.49340000000001</v>
      </c>
      <c r="F4143" s="1">
        <v>0</v>
      </c>
      <c r="G4143" s="1">
        <v>383.91100469999998</v>
      </c>
      <c r="H4143" s="1">
        <v>2</v>
      </c>
      <c r="I4143" s="1">
        <v>0</v>
      </c>
      <c r="J4143" s="2">
        <v>41982.592361111114</v>
      </c>
      <c r="K4143" s="2"/>
      <c r="L4143" s="2"/>
    </row>
    <row r="4144" spans="1:12" x14ac:dyDescent="0.2">
      <c r="A4144" s="7">
        <v>0.295844314</v>
      </c>
      <c r="B4144" s="7">
        <v>-8.9648439999999994</v>
      </c>
      <c r="C4144" s="7">
        <v>0</v>
      </c>
      <c r="D4144" s="7">
        <v>-1.896086709</v>
      </c>
      <c r="E4144" s="1">
        <v>285.49340000000001</v>
      </c>
      <c r="F4144" s="1">
        <v>0</v>
      </c>
      <c r="G4144" s="1">
        <v>384.25476689999999</v>
      </c>
      <c r="H4144" s="1">
        <v>2</v>
      </c>
      <c r="I4144" s="1">
        <v>0</v>
      </c>
      <c r="J4144" s="2">
        <v>41982.593055555553</v>
      </c>
      <c r="K4144" s="2"/>
      <c r="L4144" s="2"/>
    </row>
    <row r="4145" spans="1:12" x14ac:dyDescent="0.2">
      <c r="A4145" s="7">
        <v>0.29668390100000003</v>
      </c>
      <c r="B4145" s="7">
        <v>-1.230469</v>
      </c>
      <c r="C4145" s="7">
        <v>0</v>
      </c>
      <c r="D4145" s="7">
        <v>-1.896304303</v>
      </c>
      <c r="E4145" s="1">
        <v>285.49340000000001</v>
      </c>
      <c r="F4145" s="1">
        <v>0</v>
      </c>
      <c r="G4145" s="1">
        <v>384.44477590000002</v>
      </c>
      <c r="H4145" s="1">
        <v>2</v>
      </c>
      <c r="I4145" s="1">
        <v>0</v>
      </c>
      <c r="J4145" s="2">
        <v>41982.593055555553</v>
      </c>
      <c r="K4145" s="2"/>
      <c r="L4145" s="2"/>
    </row>
    <row r="4146" spans="1:12" x14ac:dyDescent="0.2">
      <c r="A4146" s="7">
        <v>0.297022919</v>
      </c>
      <c r="B4146" s="7">
        <v>0.410582004</v>
      </c>
      <c r="C4146" s="7">
        <v>0</v>
      </c>
      <c r="D4146" s="7">
        <v>-1.896392165</v>
      </c>
      <c r="E4146" s="1">
        <v>285.49340000000001</v>
      </c>
      <c r="F4146" s="1">
        <v>0</v>
      </c>
      <c r="G4146" s="1">
        <v>384.5215</v>
      </c>
      <c r="H4146" s="1">
        <v>2</v>
      </c>
      <c r="I4146" s="1">
        <v>0</v>
      </c>
      <c r="J4146" s="2">
        <v>41982.593055555553</v>
      </c>
      <c r="K4146" s="2"/>
      <c r="L4146" s="2"/>
    </row>
    <row r="4147" spans="1:12" x14ac:dyDescent="0.2">
      <c r="A4147" s="7">
        <v>0.29718977499999999</v>
      </c>
      <c r="B4147" s="7">
        <v>1.218264504</v>
      </c>
      <c r="C4147" s="7">
        <v>0</v>
      </c>
      <c r="D4147" s="7">
        <v>-1.896435409</v>
      </c>
      <c r="E4147" s="1">
        <v>285.49340000000001</v>
      </c>
      <c r="F4147" s="1">
        <v>0</v>
      </c>
      <c r="G4147" s="1">
        <v>380.85939999999999</v>
      </c>
      <c r="H4147" s="1">
        <v>2</v>
      </c>
      <c r="I4147" s="1">
        <v>0</v>
      </c>
      <c r="J4147" s="2">
        <v>41982.593055555553</v>
      </c>
      <c r="K4147" s="2"/>
      <c r="L4147" s="2"/>
    </row>
    <row r="4148" spans="1:12" x14ac:dyDescent="0.2">
      <c r="A4148" s="7">
        <v>0.29803205700000002</v>
      </c>
      <c r="B4148" s="7">
        <v>5.2954100000000004</v>
      </c>
      <c r="C4148" s="7">
        <v>0</v>
      </c>
      <c r="D4148" s="7">
        <v>-1.896653701</v>
      </c>
      <c r="E4148" s="1">
        <v>285.49340000000001</v>
      </c>
      <c r="F4148" s="1">
        <v>0</v>
      </c>
      <c r="G4148" s="1">
        <v>380.96710969999998</v>
      </c>
      <c r="H4148" s="1">
        <v>2</v>
      </c>
      <c r="I4148" s="1">
        <v>0</v>
      </c>
      <c r="J4148" s="2">
        <v>41982.593055555553</v>
      </c>
      <c r="K4148" s="2"/>
      <c r="L4148" s="2"/>
    </row>
    <row r="4149" spans="1:12" x14ac:dyDescent="0.2">
      <c r="A4149" s="7">
        <v>0.29937364300000002</v>
      </c>
      <c r="B4149" s="7">
        <v>-0.51213973800000001</v>
      </c>
      <c r="C4149" s="7">
        <v>0</v>
      </c>
      <c r="D4149" s="7">
        <v>-1.8970013969999999</v>
      </c>
      <c r="E4149" s="1">
        <v>285.49340000000001</v>
      </c>
      <c r="F4149" s="1">
        <v>0</v>
      </c>
      <c r="G4149" s="1">
        <v>381.13866969999998</v>
      </c>
      <c r="H4149" s="1">
        <v>2</v>
      </c>
      <c r="I4149" s="1">
        <v>0</v>
      </c>
      <c r="J4149" s="2">
        <v>41982.593055555553</v>
      </c>
      <c r="K4149" s="2"/>
      <c r="L4149" s="2"/>
    </row>
    <row r="4150" spans="1:12" x14ac:dyDescent="0.2">
      <c r="A4150" s="7">
        <v>0.29988473999999998</v>
      </c>
      <c r="B4150" s="7">
        <v>-2.7246090000000001</v>
      </c>
      <c r="C4150" s="7">
        <v>0</v>
      </c>
      <c r="D4150" s="7">
        <v>-1.897133857</v>
      </c>
      <c r="E4150" s="1">
        <v>285.49340000000001</v>
      </c>
      <c r="F4150" s="1">
        <v>0</v>
      </c>
      <c r="G4150" s="1">
        <v>381.20402790000003</v>
      </c>
      <c r="H4150" s="1">
        <v>1.880969154</v>
      </c>
      <c r="I4150" s="1">
        <v>0</v>
      </c>
      <c r="J4150" s="2">
        <v>41982.593055555553</v>
      </c>
      <c r="K4150" s="2"/>
      <c r="L4150" s="2"/>
    </row>
    <row r="4151" spans="1:12" x14ac:dyDescent="0.2">
      <c r="A4151" s="7">
        <v>0.30089783599999997</v>
      </c>
      <c r="B4151" s="7">
        <v>-2.3308071E-2</v>
      </c>
      <c r="C4151" s="7">
        <v>0</v>
      </c>
      <c r="D4151" s="7">
        <v>-1.897396418</v>
      </c>
      <c r="E4151" s="1">
        <v>285.49340000000001</v>
      </c>
      <c r="F4151" s="1">
        <v>0</v>
      </c>
      <c r="G4151" s="1">
        <v>381.3335811</v>
      </c>
      <c r="H4151" s="1">
        <v>1.6450260000000001</v>
      </c>
      <c r="I4151" s="1">
        <v>0</v>
      </c>
      <c r="J4151" s="2">
        <v>41982.59375</v>
      </c>
      <c r="K4151" s="2"/>
      <c r="L4151" s="2"/>
    </row>
    <row r="4152" spans="1:12" x14ac:dyDescent="0.2">
      <c r="A4152" s="7">
        <v>0.30106073300000002</v>
      </c>
      <c r="B4152" s="7">
        <v>0.41103812000000001</v>
      </c>
      <c r="C4152" s="7">
        <v>0</v>
      </c>
      <c r="D4152" s="7">
        <v>-1.897438636</v>
      </c>
      <c r="E4152" s="1">
        <v>285.49340000000001</v>
      </c>
      <c r="F4152" s="1">
        <v>0</v>
      </c>
      <c r="G4152" s="1">
        <v>381.35441220000001</v>
      </c>
      <c r="H4152" s="1">
        <v>0.93467679999999997</v>
      </c>
      <c r="I4152" s="1">
        <v>0</v>
      </c>
      <c r="J4152" s="2">
        <v>41982.59375</v>
      </c>
      <c r="K4152" s="2"/>
      <c r="L4152" s="2"/>
    </row>
    <row r="4153" spans="1:12" x14ac:dyDescent="0.2">
      <c r="A4153" s="7">
        <v>0.30122632599999999</v>
      </c>
      <c r="B4153" s="7">
        <v>0.85257097199999998</v>
      </c>
      <c r="C4153" s="7">
        <v>0</v>
      </c>
      <c r="D4153" s="7">
        <v>-1.8974815519999999</v>
      </c>
      <c r="E4153" s="1">
        <v>285.49340000000001</v>
      </c>
      <c r="F4153" s="1">
        <v>0</v>
      </c>
      <c r="G4153" s="1">
        <v>381.37558790000003</v>
      </c>
      <c r="H4153" s="1">
        <v>0.27407419999999999</v>
      </c>
      <c r="I4153" s="1">
        <v>0</v>
      </c>
      <c r="J4153" s="2">
        <v>41982.59375</v>
      </c>
      <c r="K4153" s="2"/>
      <c r="L4153" s="2"/>
    </row>
    <row r="4154" spans="1:12" x14ac:dyDescent="0.2">
      <c r="A4154" s="7">
        <v>0.30140101499999999</v>
      </c>
      <c r="B4154" s="7">
        <v>1.3183590000000001</v>
      </c>
      <c r="C4154" s="7">
        <v>0</v>
      </c>
      <c r="D4154" s="7">
        <v>-1.897526826</v>
      </c>
      <c r="E4154" s="1">
        <v>285.49340000000001</v>
      </c>
      <c r="F4154" s="1">
        <v>0</v>
      </c>
      <c r="G4154" s="1">
        <v>381.39792690000002</v>
      </c>
      <c r="H4154" s="1">
        <v>0</v>
      </c>
      <c r="I4154" s="1">
        <v>0</v>
      </c>
      <c r="J4154" s="2">
        <v>41982.59375</v>
      </c>
      <c r="K4154" s="2"/>
      <c r="L4154" s="2"/>
    </row>
    <row r="4155" spans="1:12" x14ac:dyDescent="0.2">
      <c r="A4155" s="7">
        <v>0.30291602699999998</v>
      </c>
      <c r="B4155" s="7">
        <v>-0.4614258</v>
      </c>
      <c r="C4155" s="7">
        <v>0</v>
      </c>
      <c r="D4155" s="7">
        <v>-1.897919468</v>
      </c>
      <c r="E4155" s="1">
        <v>285.49340000000001</v>
      </c>
      <c r="F4155" s="1">
        <v>0</v>
      </c>
      <c r="G4155" s="1">
        <v>381.59166429999999</v>
      </c>
      <c r="H4155" s="1">
        <v>0.1812256538</v>
      </c>
      <c r="I4155" s="1">
        <v>0</v>
      </c>
      <c r="J4155" s="2">
        <v>41982.59375</v>
      </c>
      <c r="K4155" s="2"/>
      <c r="L4155" s="2"/>
    </row>
    <row r="4156" spans="1:12" x14ac:dyDescent="0.2">
      <c r="A4156" s="7">
        <v>0.30308684200000002</v>
      </c>
      <c r="B4156" s="7">
        <v>-0.232404581</v>
      </c>
      <c r="C4156" s="7">
        <v>0</v>
      </c>
      <c r="D4156" s="7">
        <v>-1.8979637380000001</v>
      </c>
      <c r="E4156" s="1">
        <v>285.49340000000001</v>
      </c>
      <c r="F4156" s="1">
        <v>0</v>
      </c>
      <c r="G4156" s="1">
        <v>381.61350779999998</v>
      </c>
      <c r="H4156" s="1">
        <v>0.20165849999999999</v>
      </c>
      <c r="I4156" s="1">
        <v>0</v>
      </c>
      <c r="J4156" s="2">
        <v>41982.59375</v>
      </c>
      <c r="K4156" s="2"/>
      <c r="L4156" s="2"/>
    </row>
    <row r="4157" spans="1:12" x14ac:dyDescent="0.2">
      <c r="A4157" s="7">
        <v>0.30325243400000002</v>
      </c>
      <c r="B4157" s="7">
        <v>-1.0384974999999999E-2</v>
      </c>
      <c r="C4157" s="7">
        <v>0</v>
      </c>
      <c r="D4157" s="7">
        <v>-1.898006654</v>
      </c>
      <c r="E4157" s="1">
        <v>285.49340000000001</v>
      </c>
      <c r="F4157" s="1">
        <v>0</v>
      </c>
      <c r="G4157" s="1">
        <v>381.63468349999999</v>
      </c>
      <c r="H4157" s="1">
        <v>0.55746969999999996</v>
      </c>
      <c r="I4157" s="1">
        <v>0</v>
      </c>
      <c r="J4157" s="2">
        <v>41982.59375</v>
      </c>
      <c r="K4157" s="2"/>
      <c r="L4157" s="2"/>
    </row>
    <row r="4158" spans="1:12" x14ac:dyDescent="0.2">
      <c r="A4158" s="7">
        <v>0.30358749400000001</v>
      </c>
      <c r="B4158" s="7">
        <v>0.43884897299999998</v>
      </c>
      <c r="C4158" s="7">
        <v>0</v>
      </c>
      <c r="D4158" s="7">
        <v>-1.898093491</v>
      </c>
      <c r="E4158" s="1">
        <v>285.49340000000001</v>
      </c>
      <c r="F4158" s="1">
        <v>0</v>
      </c>
      <c r="G4158" s="1">
        <v>381.67753040000002</v>
      </c>
      <c r="H4158" s="1">
        <v>0.81044629999999995</v>
      </c>
      <c r="I4158" s="1">
        <v>0</v>
      </c>
      <c r="J4158" s="2">
        <v>41982.59375</v>
      </c>
      <c r="K4158" s="2"/>
      <c r="L4158" s="2"/>
    </row>
    <row r="4159" spans="1:12" x14ac:dyDescent="0.2">
      <c r="A4159" s="7">
        <v>0.30376226699999997</v>
      </c>
      <c r="B4159" s="7">
        <v>0.67317790200000005</v>
      </c>
      <c r="C4159" s="7">
        <v>0</v>
      </c>
      <c r="D4159" s="7">
        <v>-1.8981387860000001</v>
      </c>
      <c r="E4159" s="1">
        <v>285.49340000000001</v>
      </c>
      <c r="F4159" s="1">
        <v>0</v>
      </c>
      <c r="G4159" s="1">
        <v>381.6998802</v>
      </c>
      <c r="H4159" s="1">
        <v>0.82051799999999997</v>
      </c>
      <c r="I4159" s="1">
        <v>0</v>
      </c>
      <c r="J4159" s="2">
        <v>41982.59375</v>
      </c>
      <c r="K4159" s="2"/>
      <c r="L4159" s="2"/>
    </row>
    <row r="4160" spans="1:12" x14ac:dyDescent="0.2">
      <c r="A4160" s="7">
        <v>0.30409597900000002</v>
      </c>
      <c r="B4160" s="7">
        <v>1.1206050000000001</v>
      </c>
      <c r="C4160" s="7">
        <v>0</v>
      </c>
      <c r="D4160" s="7">
        <v>-1.8982252740000001</v>
      </c>
      <c r="E4160" s="1">
        <v>285.49340000000001</v>
      </c>
      <c r="F4160" s="1">
        <v>0</v>
      </c>
      <c r="G4160" s="1">
        <v>381.74255479999999</v>
      </c>
      <c r="H4160" s="1">
        <v>0.61992626110000004</v>
      </c>
      <c r="I4160" s="1">
        <v>0</v>
      </c>
      <c r="J4160" s="2">
        <v>41982.59375</v>
      </c>
      <c r="K4160" s="2"/>
      <c r="L4160" s="2"/>
    </row>
    <row r="4161" spans="1:12" x14ac:dyDescent="0.2">
      <c r="A4161" s="7">
        <v>0.304427165</v>
      </c>
      <c r="B4161" s="7">
        <v>1.0687658579999999</v>
      </c>
      <c r="C4161" s="7">
        <v>0</v>
      </c>
      <c r="D4161" s="7">
        <v>-1.898311106</v>
      </c>
      <c r="E4161" s="1">
        <v>285.49340000000001</v>
      </c>
      <c r="F4161" s="1">
        <v>0</v>
      </c>
      <c r="G4161" s="1">
        <v>381.78490620000002</v>
      </c>
      <c r="H4161" s="1">
        <v>0.42085340000000004</v>
      </c>
      <c r="I4161" s="1">
        <v>0</v>
      </c>
      <c r="J4161" s="2">
        <v>41982.59375</v>
      </c>
      <c r="K4161" s="2"/>
      <c r="L4161" s="2"/>
    </row>
    <row r="4162" spans="1:12" x14ac:dyDescent="0.2">
      <c r="A4162" s="7">
        <v>0.30460185400000001</v>
      </c>
      <c r="B4162" s="7">
        <v>1.041422426</v>
      </c>
      <c r="C4162" s="7">
        <v>0</v>
      </c>
      <c r="D4162" s="7">
        <v>-1.8983563800000001</v>
      </c>
      <c r="E4162" s="1">
        <v>285.49340000000001</v>
      </c>
      <c r="F4162" s="1">
        <v>0</v>
      </c>
      <c r="G4162" s="1">
        <v>381.80724520000001</v>
      </c>
      <c r="H4162" s="1">
        <v>0.2616735</v>
      </c>
      <c r="I4162" s="1">
        <v>0</v>
      </c>
      <c r="J4162" s="2">
        <v>41982.59375</v>
      </c>
      <c r="K4162" s="2"/>
      <c r="L4162" s="2"/>
    </row>
    <row r="4163" spans="1:12" x14ac:dyDescent="0.2">
      <c r="A4163" s="7">
        <v>0.304767446</v>
      </c>
      <c r="B4163" s="7">
        <v>1.015502854</v>
      </c>
      <c r="C4163" s="7">
        <v>0</v>
      </c>
      <c r="D4163" s="7">
        <v>-1.898399296</v>
      </c>
      <c r="E4163" s="1">
        <v>285.49340000000001</v>
      </c>
      <c r="F4163" s="1">
        <v>0</v>
      </c>
      <c r="G4163" s="1">
        <v>381.82842090000003</v>
      </c>
      <c r="H4163" s="1">
        <v>0.17247460000000001</v>
      </c>
      <c r="I4163" s="1">
        <v>0</v>
      </c>
      <c r="J4163" s="2">
        <v>41982.59375</v>
      </c>
      <c r="K4163" s="2"/>
      <c r="L4163" s="2"/>
    </row>
    <row r="4164" spans="1:12" x14ac:dyDescent="0.2">
      <c r="A4164" s="7">
        <v>0.30493303900000002</v>
      </c>
      <c r="B4164" s="7">
        <v>0.98958328200000001</v>
      </c>
      <c r="C4164" s="7">
        <v>0</v>
      </c>
      <c r="D4164" s="7">
        <v>-1.898442213</v>
      </c>
      <c r="E4164" s="1">
        <v>285.49340000000001</v>
      </c>
      <c r="F4164" s="1">
        <v>0</v>
      </c>
      <c r="G4164" s="1">
        <v>381.84959670000001</v>
      </c>
      <c r="H4164" s="1">
        <v>0</v>
      </c>
      <c r="I4164" s="1">
        <v>0</v>
      </c>
      <c r="J4164" s="2">
        <v>41982.59375</v>
      </c>
      <c r="K4164" s="2"/>
      <c r="L4164" s="2"/>
    </row>
    <row r="4165" spans="1:12" x14ac:dyDescent="0.2">
      <c r="A4165" s="7">
        <v>0.30577523600000001</v>
      </c>
      <c r="B4165" s="7">
        <v>0.85775734599999998</v>
      </c>
      <c r="C4165" s="7">
        <v>0</v>
      </c>
      <c r="D4165" s="7">
        <v>-1.898660483</v>
      </c>
      <c r="E4165" s="1">
        <v>285.49340000000001</v>
      </c>
      <c r="F4165" s="1">
        <v>0</v>
      </c>
      <c r="G4165" s="1">
        <v>381.95729560000001</v>
      </c>
      <c r="H4165" s="1">
        <v>8.1230280000000002E-2</v>
      </c>
      <c r="I4165" s="1">
        <v>0</v>
      </c>
      <c r="J4165" s="2">
        <v>41982.594444444447</v>
      </c>
      <c r="K4165" s="2"/>
      <c r="L4165" s="2"/>
    </row>
    <row r="4166" spans="1:12" x14ac:dyDescent="0.2">
      <c r="A4166" s="7">
        <v>0.30595135699999998</v>
      </c>
      <c r="B4166" s="7">
        <v>0.83018978499999996</v>
      </c>
      <c r="C4166" s="7">
        <v>0</v>
      </c>
      <c r="D4166" s="7">
        <v>-1.8987061279999999</v>
      </c>
      <c r="E4166" s="1">
        <v>285.49340000000001</v>
      </c>
      <c r="F4166" s="1">
        <v>0</v>
      </c>
      <c r="G4166" s="1">
        <v>381.97981770000001</v>
      </c>
      <c r="H4166" s="1">
        <v>4.6303950000000003E-2</v>
      </c>
      <c r="I4166" s="1">
        <v>0</v>
      </c>
      <c r="J4166" s="2">
        <v>41982.594444444447</v>
      </c>
      <c r="K4166" s="2"/>
      <c r="L4166" s="2"/>
    </row>
    <row r="4167" spans="1:12" x14ac:dyDescent="0.2">
      <c r="A4167" s="7">
        <v>0.306114255</v>
      </c>
      <c r="B4167" s="7">
        <v>0.80469209799999997</v>
      </c>
      <c r="C4167" s="7">
        <v>0</v>
      </c>
      <c r="D4167" s="7">
        <v>-1.8987483460000001</v>
      </c>
      <c r="E4167" s="1">
        <v>285.49340000000001</v>
      </c>
      <c r="F4167" s="1">
        <v>0</v>
      </c>
      <c r="G4167" s="1">
        <v>382.0006487</v>
      </c>
      <c r="H4167" s="1">
        <v>9.1556130000000013E-2</v>
      </c>
      <c r="I4167" s="1">
        <v>0</v>
      </c>
      <c r="J4167" s="2">
        <v>41982.594444444447</v>
      </c>
      <c r="K4167" s="2"/>
      <c r="L4167" s="2"/>
    </row>
    <row r="4168" spans="1:12" x14ac:dyDescent="0.2">
      <c r="A4168" s="7">
        <v>0.30628902800000002</v>
      </c>
      <c r="B4168" s="7">
        <v>0.77733547999999997</v>
      </c>
      <c r="C4168" s="7">
        <v>0</v>
      </c>
      <c r="D4168" s="7">
        <v>-1.8987936409999999</v>
      </c>
      <c r="E4168" s="1">
        <v>285.49340000000001</v>
      </c>
      <c r="F4168" s="1">
        <v>0</v>
      </c>
      <c r="G4168" s="1">
        <v>382.02299850000003</v>
      </c>
      <c r="H4168" s="1">
        <v>0.22934640000000001</v>
      </c>
      <c r="I4168" s="1">
        <v>0</v>
      </c>
      <c r="J4168" s="2">
        <v>41982.594444444447</v>
      </c>
      <c r="K4168" s="2"/>
      <c r="L4168" s="2"/>
    </row>
    <row r="4169" spans="1:12" x14ac:dyDescent="0.2">
      <c r="A4169" s="7">
        <v>0.30645453700000003</v>
      </c>
      <c r="B4169" s="7">
        <v>0.75142909400000002</v>
      </c>
      <c r="C4169" s="7">
        <v>0</v>
      </c>
      <c r="D4169" s="7">
        <v>-1.8988365359999999</v>
      </c>
      <c r="E4169" s="1">
        <v>285.49340000000001</v>
      </c>
      <c r="F4169" s="1">
        <v>0</v>
      </c>
      <c r="G4169" s="1">
        <v>382.0441634</v>
      </c>
      <c r="H4169" s="1">
        <v>0.42071309999999995</v>
      </c>
      <c r="I4169" s="1">
        <v>0</v>
      </c>
      <c r="J4169" s="2">
        <v>41982.594444444447</v>
      </c>
      <c r="K4169" s="2"/>
      <c r="L4169" s="2"/>
    </row>
    <row r="4170" spans="1:12" x14ac:dyDescent="0.2">
      <c r="A4170" s="7">
        <v>0.30662012900000002</v>
      </c>
      <c r="B4170" s="7">
        <v>0.72550952099999999</v>
      </c>
      <c r="C4170" s="7">
        <v>0</v>
      </c>
      <c r="D4170" s="7">
        <v>-1.8988794520000001</v>
      </c>
      <c r="E4170" s="1">
        <v>285.49340000000001</v>
      </c>
      <c r="F4170" s="1">
        <v>0</v>
      </c>
      <c r="G4170" s="1">
        <v>382.06533919999998</v>
      </c>
      <c r="H4170" s="1">
        <v>0.52497830000000001</v>
      </c>
      <c r="I4170" s="1">
        <v>0</v>
      </c>
      <c r="J4170" s="2">
        <v>41982.594444444447</v>
      </c>
      <c r="K4170" s="2"/>
      <c r="L4170" s="2"/>
    </row>
    <row r="4171" spans="1:12" x14ac:dyDescent="0.2">
      <c r="A4171" s="7">
        <v>0.30679094400000001</v>
      </c>
      <c r="B4171" s="7">
        <v>0.69877254899999997</v>
      </c>
      <c r="C4171" s="7">
        <v>0</v>
      </c>
      <c r="D4171" s="7">
        <v>-1.8989237210000001</v>
      </c>
      <c r="E4171" s="1">
        <v>285.49340000000001</v>
      </c>
      <c r="F4171" s="1">
        <v>0</v>
      </c>
      <c r="G4171" s="1">
        <v>382.08718270000003</v>
      </c>
      <c r="H4171" s="1">
        <v>0.47322639999999999</v>
      </c>
      <c r="I4171" s="1">
        <v>0</v>
      </c>
      <c r="J4171" s="2">
        <v>41982.594444444447</v>
      </c>
      <c r="K4171" s="2"/>
      <c r="L4171" s="2"/>
    </row>
    <row r="4172" spans="1:12" x14ac:dyDescent="0.2">
      <c r="A4172" s="7">
        <v>0.30695392500000002</v>
      </c>
      <c r="B4172" s="7">
        <v>0.67326167699999995</v>
      </c>
      <c r="C4172" s="7">
        <v>0</v>
      </c>
      <c r="D4172" s="7">
        <v>-1.898965961</v>
      </c>
      <c r="E4172" s="1">
        <v>285.49340000000001</v>
      </c>
      <c r="F4172" s="1">
        <v>0</v>
      </c>
      <c r="G4172" s="1">
        <v>382.1080245</v>
      </c>
      <c r="H4172" s="1">
        <v>0.27894910000000001</v>
      </c>
      <c r="I4172" s="1">
        <v>0</v>
      </c>
      <c r="J4172" s="2">
        <v>41982.594444444447</v>
      </c>
      <c r="K4172" s="2"/>
      <c r="L4172" s="2"/>
    </row>
    <row r="4173" spans="1:12" x14ac:dyDescent="0.2">
      <c r="A4173" s="7">
        <v>0.30745980000000001</v>
      </c>
      <c r="B4173" s="7">
        <v>0.594079103</v>
      </c>
      <c r="C4173" s="7">
        <v>0</v>
      </c>
      <c r="D4173" s="7">
        <v>-1.899097067</v>
      </c>
      <c r="E4173" s="1">
        <v>285.49340000000001</v>
      </c>
      <c r="F4173" s="1">
        <v>0</v>
      </c>
      <c r="G4173" s="1">
        <v>382.17271490000002</v>
      </c>
      <c r="H4173" s="1">
        <v>0</v>
      </c>
      <c r="I4173" s="1">
        <v>0</v>
      </c>
      <c r="J4173" s="2">
        <v>41982.594444444447</v>
      </c>
      <c r="K4173" s="2"/>
      <c r="L4173" s="2"/>
    </row>
    <row r="4174" spans="1:12" x14ac:dyDescent="0.2">
      <c r="A4174" s="7">
        <v>0.30746502199999998</v>
      </c>
      <c r="B4174" s="7">
        <v>0.5932617</v>
      </c>
      <c r="C4174" s="7">
        <v>0</v>
      </c>
      <c r="D4174" s="7">
        <v>-1.8990984209999999</v>
      </c>
      <c r="E4174" s="1">
        <v>285.49340000000001</v>
      </c>
      <c r="F4174" s="1">
        <v>0</v>
      </c>
      <c r="G4174" s="1">
        <v>382.17338269999999</v>
      </c>
      <c r="H4174" s="1">
        <v>4.5796884000000001E-4</v>
      </c>
      <c r="I4174" s="1">
        <v>0</v>
      </c>
      <c r="J4174" s="2">
        <v>41982.594444444447</v>
      </c>
      <c r="K4174" s="2"/>
      <c r="L4174" s="2"/>
    </row>
    <row r="4175" spans="1:12" x14ac:dyDescent="0.2">
      <c r="A4175" s="7">
        <v>0.30780142900000002</v>
      </c>
      <c r="B4175" s="7">
        <v>3.6474609999999998</v>
      </c>
      <c r="C4175" s="7">
        <v>0</v>
      </c>
      <c r="D4175" s="7">
        <v>-1.8991856069999999</v>
      </c>
      <c r="E4175" s="1">
        <v>285.49340000000001</v>
      </c>
      <c r="F4175" s="1">
        <v>0</v>
      </c>
      <c r="G4175" s="1">
        <v>382.21640200000002</v>
      </c>
      <c r="H4175" s="1">
        <v>2.9960010229999997E-2</v>
      </c>
      <c r="I4175" s="1">
        <v>0</v>
      </c>
      <c r="J4175" s="2">
        <v>41982.594444444447</v>
      </c>
      <c r="K4175" s="2"/>
      <c r="L4175" s="2"/>
    </row>
    <row r="4176" spans="1:12" x14ac:dyDescent="0.2">
      <c r="A4176" s="7">
        <v>0.309317705</v>
      </c>
      <c r="B4176" s="7">
        <v>-1.5718990580000001</v>
      </c>
      <c r="C4176" s="7">
        <v>0</v>
      </c>
      <c r="D4176" s="7">
        <v>-1.8995785759999999</v>
      </c>
      <c r="E4176" s="1">
        <v>285.49340000000001</v>
      </c>
      <c r="F4176" s="1">
        <v>0</v>
      </c>
      <c r="G4176" s="1">
        <v>382.410301</v>
      </c>
      <c r="H4176" s="1">
        <v>0.16293340000000001</v>
      </c>
      <c r="I4176" s="1">
        <v>0</v>
      </c>
      <c r="J4176" s="2">
        <v>41982.594444444447</v>
      </c>
      <c r="K4176" s="2"/>
      <c r="L4176" s="2"/>
    </row>
    <row r="4177" spans="1:12" x14ac:dyDescent="0.2">
      <c r="A4177" s="7">
        <v>0.30965015299999998</v>
      </c>
      <c r="B4177" s="7">
        <v>-2.716261598</v>
      </c>
      <c r="C4177" s="7">
        <v>0</v>
      </c>
      <c r="D4177" s="7">
        <v>-1.8996647360000001</v>
      </c>
      <c r="E4177" s="1">
        <v>285.49340000000001</v>
      </c>
      <c r="F4177" s="1">
        <v>0</v>
      </c>
      <c r="G4177" s="1">
        <v>382.45281399999999</v>
      </c>
      <c r="H4177" s="1">
        <v>0.68073359999999994</v>
      </c>
      <c r="I4177" s="1">
        <v>0</v>
      </c>
      <c r="J4177" s="2">
        <v>41982.594444444447</v>
      </c>
      <c r="K4177" s="2"/>
      <c r="L4177" s="2"/>
    </row>
    <row r="4178" spans="1:12" x14ac:dyDescent="0.2">
      <c r="A4178" s="7">
        <v>0.30982492700000003</v>
      </c>
      <c r="B4178" s="7">
        <v>-3.3178709999999998</v>
      </c>
      <c r="C4178" s="7">
        <v>0</v>
      </c>
      <c r="D4178" s="7">
        <v>-1.899710032</v>
      </c>
      <c r="E4178" s="1">
        <v>285.49340000000001</v>
      </c>
      <c r="F4178" s="1">
        <v>0</v>
      </c>
      <c r="G4178" s="1">
        <v>382.4751637</v>
      </c>
      <c r="H4178" s="1">
        <v>0.93150959999999994</v>
      </c>
      <c r="I4178" s="1">
        <v>0</v>
      </c>
      <c r="J4178" s="2">
        <v>41982.594444444447</v>
      </c>
      <c r="K4178" s="2"/>
      <c r="L4178" s="2"/>
    </row>
    <row r="4179" spans="1:12" x14ac:dyDescent="0.2">
      <c r="A4179" s="7">
        <v>0.31033206400000002</v>
      </c>
      <c r="B4179" s="7">
        <v>-2.9193645579999998</v>
      </c>
      <c r="C4179" s="7">
        <v>0</v>
      </c>
      <c r="D4179" s="7">
        <v>-1.899841465</v>
      </c>
      <c r="E4179" s="1">
        <v>285.49340000000001</v>
      </c>
      <c r="F4179" s="1">
        <v>0</v>
      </c>
      <c r="G4179" s="1">
        <v>382.54001570000003</v>
      </c>
      <c r="H4179" s="1">
        <v>1.188142</v>
      </c>
      <c r="I4179" s="1">
        <v>0</v>
      </c>
      <c r="J4179" s="2">
        <v>41982.595138888886</v>
      </c>
      <c r="K4179" s="2"/>
      <c r="L4179" s="2"/>
    </row>
    <row r="4180" spans="1:12" x14ac:dyDescent="0.2">
      <c r="A4180" s="7">
        <v>0.31082875799999998</v>
      </c>
      <c r="B4180" s="7">
        <v>-2.5290651799999999</v>
      </c>
      <c r="C4180" s="7">
        <v>0</v>
      </c>
      <c r="D4180" s="7">
        <v>-1.8999701920000001</v>
      </c>
      <c r="E4180" s="1">
        <v>285.49340000000001</v>
      </c>
      <c r="F4180" s="1">
        <v>0</v>
      </c>
      <c r="G4180" s="1">
        <v>382.6035321</v>
      </c>
      <c r="H4180" s="1">
        <v>1.2599590000000001</v>
      </c>
      <c r="I4180" s="1">
        <v>0</v>
      </c>
      <c r="J4180" s="2">
        <v>41982.595138888886</v>
      </c>
      <c r="K4180" s="2"/>
      <c r="L4180" s="2"/>
    </row>
    <row r="4181" spans="1:12" x14ac:dyDescent="0.2">
      <c r="A4181" s="7">
        <v>0.31100487900000001</v>
      </c>
      <c r="B4181" s="7">
        <v>-2.3906700609999998</v>
      </c>
      <c r="C4181" s="7">
        <v>0</v>
      </c>
      <c r="D4181" s="7">
        <v>-1.900015837</v>
      </c>
      <c r="E4181" s="1">
        <v>285.49340000000001</v>
      </c>
      <c r="F4181" s="1">
        <v>0</v>
      </c>
      <c r="G4181" s="1">
        <v>382.6260542</v>
      </c>
      <c r="H4181" s="1">
        <v>1.326173</v>
      </c>
      <c r="I4181" s="1">
        <v>0</v>
      </c>
      <c r="J4181" s="2">
        <v>41982.595138888886</v>
      </c>
      <c r="K4181" s="2"/>
      <c r="L4181" s="2"/>
    </row>
    <row r="4182" spans="1:12" x14ac:dyDescent="0.2">
      <c r="A4182" s="7">
        <v>0.311338591</v>
      </c>
      <c r="B4182" s="7">
        <v>-2.1284407789999999</v>
      </c>
      <c r="C4182" s="7">
        <v>0</v>
      </c>
      <c r="D4182" s="7">
        <v>-1.9001023239999999</v>
      </c>
      <c r="E4182" s="1">
        <v>285.49340000000001</v>
      </c>
      <c r="F4182" s="1">
        <v>0</v>
      </c>
      <c r="G4182" s="1">
        <v>382.6687288</v>
      </c>
      <c r="H4182" s="1">
        <v>1.6594820000000001</v>
      </c>
      <c r="I4182" s="1">
        <v>0</v>
      </c>
      <c r="J4182" s="2">
        <v>41982.595138888886</v>
      </c>
      <c r="K4182" s="2"/>
      <c r="L4182" s="2"/>
    </row>
    <row r="4183" spans="1:12" x14ac:dyDescent="0.2">
      <c r="A4183" s="7">
        <v>0.31150418400000002</v>
      </c>
      <c r="B4183" s="7">
        <v>-1.9983189210000001</v>
      </c>
      <c r="C4183" s="7">
        <v>0</v>
      </c>
      <c r="D4183" s="7">
        <v>-1.9001452409999999</v>
      </c>
      <c r="E4183" s="1">
        <v>285.49340000000001</v>
      </c>
      <c r="F4183" s="1">
        <v>0</v>
      </c>
      <c r="G4183" s="1">
        <v>382.68990450000001</v>
      </c>
      <c r="H4183" s="1">
        <v>1.6281939999999999</v>
      </c>
      <c r="I4183" s="1">
        <v>0</v>
      </c>
      <c r="J4183" s="2">
        <v>41982.595138888886</v>
      </c>
      <c r="K4183" s="2"/>
      <c r="L4183" s="2"/>
    </row>
    <row r="4184" spans="1:12" x14ac:dyDescent="0.2">
      <c r="A4184" s="7">
        <v>0.31150805799999998</v>
      </c>
      <c r="B4184" s="7">
        <v>-1.9952743610000001</v>
      </c>
      <c r="C4184" s="7">
        <v>0</v>
      </c>
      <c r="D4184" s="7">
        <v>-1.900146245</v>
      </c>
      <c r="E4184" s="1">
        <v>285.49340000000001</v>
      </c>
      <c r="F4184" s="1">
        <v>0</v>
      </c>
      <c r="G4184" s="1">
        <v>382.69040000000001</v>
      </c>
      <c r="H4184" s="1">
        <v>1.6287700359999999</v>
      </c>
      <c r="I4184" s="1">
        <v>0</v>
      </c>
      <c r="J4184" s="2">
        <v>41982.595138888886</v>
      </c>
      <c r="K4184" s="2"/>
      <c r="L4184" s="2"/>
    </row>
    <row r="4185" spans="1:12" x14ac:dyDescent="0.2">
      <c r="A4185" s="7">
        <v>0.31184446500000002</v>
      </c>
      <c r="B4185" s="7">
        <v>-1.73092712</v>
      </c>
      <c r="C4185" s="7">
        <v>0</v>
      </c>
      <c r="D4185" s="7">
        <v>-1.900233431</v>
      </c>
      <c r="E4185" s="1">
        <v>285.49340000000001</v>
      </c>
      <c r="F4185" s="1">
        <v>0</v>
      </c>
      <c r="G4185" s="1">
        <v>382.69040000000001</v>
      </c>
      <c r="H4185" s="1">
        <v>1.678785</v>
      </c>
      <c r="I4185" s="1">
        <v>0</v>
      </c>
      <c r="J4185" s="2">
        <v>41982.595138888886</v>
      </c>
      <c r="K4185" s="2"/>
      <c r="L4185" s="2"/>
    </row>
    <row r="4186" spans="1:12" x14ac:dyDescent="0.2">
      <c r="A4186" s="7">
        <v>0.312184831</v>
      </c>
      <c r="B4186" s="7">
        <v>-1.463469138</v>
      </c>
      <c r="C4186" s="7">
        <v>0</v>
      </c>
      <c r="D4186" s="7">
        <v>-1.9003216430000001</v>
      </c>
      <c r="E4186" s="1">
        <v>285.49340000000001</v>
      </c>
      <c r="F4186" s="1">
        <v>0</v>
      </c>
      <c r="G4186" s="1">
        <v>382.69040000000001</v>
      </c>
      <c r="H4186" s="1">
        <v>1.9005300000000001</v>
      </c>
      <c r="I4186" s="1">
        <v>0</v>
      </c>
      <c r="J4186" s="2">
        <v>41982.595138888886</v>
      </c>
      <c r="K4186" s="2"/>
      <c r="L4186" s="2"/>
    </row>
    <row r="4187" spans="1:12" x14ac:dyDescent="0.2">
      <c r="A4187" s="7">
        <v>0.31268539899999998</v>
      </c>
      <c r="B4187" s="7">
        <v>-1.0701252000000001</v>
      </c>
      <c r="C4187" s="7">
        <v>0</v>
      </c>
      <c r="D4187" s="7">
        <v>-1.900451374</v>
      </c>
      <c r="E4187" s="1">
        <v>285.49340000000001</v>
      </c>
      <c r="F4187" s="1">
        <v>0</v>
      </c>
      <c r="G4187" s="1">
        <v>382.69040000000001</v>
      </c>
      <c r="H4187" s="1">
        <v>2</v>
      </c>
      <c r="I4187" s="1">
        <v>0</v>
      </c>
      <c r="J4187" s="2">
        <v>41982.595138888886</v>
      </c>
      <c r="K4187" s="2"/>
      <c r="L4187" s="2"/>
    </row>
    <row r="4188" spans="1:12" x14ac:dyDescent="0.2">
      <c r="A4188" s="7">
        <v>0.31504395600000001</v>
      </c>
      <c r="B4188" s="7">
        <v>0.78321769900000004</v>
      </c>
      <c r="C4188" s="7">
        <v>0</v>
      </c>
      <c r="D4188" s="7">
        <v>-1.9010626349999999</v>
      </c>
      <c r="E4188" s="1">
        <v>285.49340000000001</v>
      </c>
      <c r="F4188" s="1">
        <v>0</v>
      </c>
      <c r="G4188" s="1">
        <v>382.69040000000001</v>
      </c>
      <c r="H4188" s="1">
        <v>1.9013730000000002</v>
      </c>
      <c r="I4188" s="1">
        <v>0</v>
      </c>
      <c r="J4188" s="2">
        <v>41982.595138888886</v>
      </c>
      <c r="K4188" s="2"/>
      <c r="L4188" s="2"/>
    </row>
    <row r="4189" spans="1:12" x14ac:dyDescent="0.2">
      <c r="A4189" s="7">
        <v>0.315385586</v>
      </c>
      <c r="B4189" s="7">
        <v>1.05166848</v>
      </c>
      <c r="C4189" s="7">
        <v>0</v>
      </c>
      <c r="D4189" s="7">
        <v>-1.9011511750000001</v>
      </c>
      <c r="E4189" s="1">
        <v>285.49340000000001</v>
      </c>
      <c r="F4189" s="1">
        <v>0</v>
      </c>
      <c r="G4189" s="1">
        <v>382.69040000000001</v>
      </c>
      <c r="H4189" s="1">
        <v>1.6951879999999999</v>
      </c>
      <c r="I4189" s="1">
        <v>0</v>
      </c>
      <c r="J4189" s="2">
        <v>41982.595833333333</v>
      </c>
      <c r="K4189" s="2"/>
      <c r="L4189" s="2"/>
    </row>
    <row r="4190" spans="1:12" x14ac:dyDescent="0.2">
      <c r="A4190" s="7">
        <v>0.31555117799999999</v>
      </c>
      <c r="B4190" s="7">
        <v>1.1817903219999999</v>
      </c>
      <c r="C4190" s="7">
        <v>0</v>
      </c>
      <c r="D4190" s="7">
        <v>-1.901194091</v>
      </c>
      <c r="E4190" s="1">
        <v>285.49340000000001</v>
      </c>
      <c r="F4190" s="1">
        <v>0</v>
      </c>
      <c r="G4190" s="1">
        <v>382.69040000000001</v>
      </c>
      <c r="H4190" s="1">
        <v>1.6190010000000001</v>
      </c>
      <c r="I4190" s="1">
        <v>0</v>
      </c>
      <c r="J4190" s="2">
        <v>41982.595833333333</v>
      </c>
      <c r="K4190" s="2"/>
      <c r="L4190" s="2"/>
    </row>
    <row r="4191" spans="1:12" x14ac:dyDescent="0.2">
      <c r="A4191" s="7">
        <v>0.31572064599999999</v>
      </c>
      <c r="B4191" s="7">
        <v>1.314956741</v>
      </c>
      <c r="C4191" s="7">
        <v>0</v>
      </c>
      <c r="D4191" s="7">
        <v>-1.901238011</v>
      </c>
      <c r="E4191" s="1">
        <v>285.49340000000001</v>
      </c>
      <c r="F4191" s="1">
        <v>0</v>
      </c>
      <c r="G4191" s="1">
        <v>382.69040000000001</v>
      </c>
      <c r="H4191" s="1">
        <v>1.69737</v>
      </c>
      <c r="I4191" s="1">
        <v>0</v>
      </c>
      <c r="J4191" s="2">
        <v>41982.595833333333</v>
      </c>
      <c r="K4191" s="2"/>
      <c r="L4191" s="2"/>
    </row>
    <row r="4192" spans="1:12" x14ac:dyDescent="0.2">
      <c r="A4192" s="7">
        <v>0.31588623799999999</v>
      </c>
      <c r="B4192" s="7">
        <v>1.4450785989999999</v>
      </c>
      <c r="C4192" s="7">
        <v>0</v>
      </c>
      <c r="D4192" s="7">
        <v>-1.901280928</v>
      </c>
      <c r="E4192" s="1">
        <v>285.49340000000001</v>
      </c>
      <c r="F4192" s="1">
        <v>0</v>
      </c>
      <c r="G4192" s="1">
        <v>382.69040000000001</v>
      </c>
      <c r="H4192" s="1">
        <v>1.6671100000000001</v>
      </c>
      <c r="I4192" s="1">
        <v>0</v>
      </c>
      <c r="J4192" s="2">
        <v>41982.595833333333</v>
      </c>
      <c r="K4192" s="2"/>
      <c r="L4192" s="2"/>
    </row>
    <row r="4193" spans="1:12" x14ac:dyDescent="0.2">
      <c r="A4193" s="7">
        <v>0.31605840099999999</v>
      </c>
      <c r="B4193" s="7">
        <v>1.5803629610000001</v>
      </c>
      <c r="C4193" s="7">
        <v>0</v>
      </c>
      <c r="D4193" s="7">
        <v>-1.901325546</v>
      </c>
      <c r="E4193" s="1">
        <v>285.49340000000001</v>
      </c>
      <c r="F4193" s="1">
        <v>0</v>
      </c>
      <c r="G4193" s="1">
        <v>382.69040000000001</v>
      </c>
      <c r="H4193" s="1">
        <v>1.526292</v>
      </c>
      <c r="I4193" s="1">
        <v>0</v>
      </c>
      <c r="J4193" s="2">
        <v>41982.595833333333</v>
      </c>
      <c r="K4193" s="2"/>
      <c r="L4193" s="2"/>
    </row>
    <row r="4194" spans="1:12" x14ac:dyDescent="0.2">
      <c r="A4194" s="7">
        <v>0.316396071</v>
      </c>
      <c r="B4194" s="7">
        <v>1.8457030000000001</v>
      </c>
      <c r="C4194" s="7">
        <v>0</v>
      </c>
      <c r="D4194" s="7">
        <v>-1.9014130600000001</v>
      </c>
      <c r="E4194" s="1">
        <v>285.49340000000001</v>
      </c>
      <c r="F4194" s="1">
        <v>0</v>
      </c>
      <c r="G4194" s="1">
        <v>382.69040000000001</v>
      </c>
      <c r="H4194" s="1">
        <v>0.9130777000000001</v>
      </c>
      <c r="I4194" s="1">
        <v>0</v>
      </c>
      <c r="J4194" s="2">
        <v>41982.595833333333</v>
      </c>
      <c r="K4194" s="2"/>
      <c r="L4194" s="2"/>
    </row>
    <row r="4195" spans="1:12" x14ac:dyDescent="0.2">
      <c r="A4195" s="7">
        <v>0.316731131</v>
      </c>
      <c r="B4195" s="7">
        <v>1.677547525</v>
      </c>
      <c r="C4195" s="7">
        <v>0</v>
      </c>
      <c r="D4195" s="7">
        <v>-1.901499896</v>
      </c>
      <c r="E4195" s="1">
        <v>285.49340000000001</v>
      </c>
      <c r="F4195" s="1">
        <v>0</v>
      </c>
      <c r="G4195" s="1">
        <v>382.69040000000001</v>
      </c>
      <c r="H4195" s="1">
        <v>0.52045029999999992</v>
      </c>
      <c r="I4195" s="1">
        <v>0</v>
      </c>
      <c r="J4195" s="2">
        <v>41982.595833333333</v>
      </c>
      <c r="K4195" s="2"/>
      <c r="L4195" s="2"/>
    </row>
    <row r="4196" spans="1:12" x14ac:dyDescent="0.2">
      <c r="A4196" s="7">
        <v>0.317062232</v>
      </c>
      <c r="B4196" s="7">
        <v>1.511378801</v>
      </c>
      <c r="C4196" s="7">
        <v>0</v>
      </c>
      <c r="D4196" s="7">
        <v>-1.901585707</v>
      </c>
      <c r="E4196" s="1">
        <v>285.49340000000001</v>
      </c>
      <c r="F4196" s="1">
        <v>0</v>
      </c>
      <c r="G4196" s="1">
        <v>382.69040000000001</v>
      </c>
      <c r="H4196" s="1">
        <v>0.12352460000000001</v>
      </c>
      <c r="I4196" s="1">
        <v>0</v>
      </c>
      <c r="J4196" s="2">
        <v>41982.595833333333</v>
      </c>
      <c r="K4196" s="2"/>
      <c r="L4196" s="2"/>
    </row>
    <row r="4197" spans="1:12" x14ac:dyDescent="0.2">
      <c r="A4197" s="7">
        <v>0.31723700500000002</v>
      </c>
      <c r="B4197" s="7">
        <v>1.423665723</v>
      </c>
      <c r="C4197" s="7">
        <v>0</v>
      </c>
      <c r="D4197" s="7">
        <v>-1.9016310030000001</v>
      </c>
      <c r="E4197" s="1">
        <v>285.49340000000001</v>
      </c>
      <c r="F4197" s="1">
        <v>0</v>
      </c>
      <c r="G4197" s="1">
        <v>382.69040000000001</v>
      </c>
      <c r="H4197" s="1">
        <v>0</v>
      </c>
      <c r="I4197" s="1">
        <v>0</v>
      </c>
      <c r="J4197" s="2">
        <v>41982.595833333333</v>
      </c>
      <c r="K4197" s="2"/>
      <c r="L4197" s="2"/>
    </row>
    <row r="4198" spans="1:12" x14ac:dyDescent="0.2">
      <c r="A4198" s="7">
        <v>0.31858516100000001</v>
      </c>
      <c r="B4198" s="7">
        <v>0.74707029999999996</v>
      </c>
      <c r="C4198" s="7">
        <v>0</v>
      </c>
      <c r="D4198" s="7">
        <v>-1.9019804010000001</v>
      </c>
      <c r="E4198" s="1">
        <v>285.49340000000001</v>
      </c>
      <c r="F4198" s="1">
        <v>0</v>
      </c>
      <c r="G4198" s="1">
        <v>382.69040000000001</v>
      </c>
      <c r="H4198" s="1">
        <v>0</v>
      </c>
      <c r="I4198" s="1">
        <v>0</v>
      </c>
      <c r="J4198" s="2">
        <v>41982.595833333333</v>
      </c>
      <c r="K4198" s="2"/>
      <c r="L4198" s="2"/>
    </row>
    <row r="4199" spans="1:12" x14ac:dyDescent="0.2">
      <c r="A4199" s="7">
        <v>0.31976241799999999</v>
      </c>
      <c r="B4199" s="7">
        <v>-0.52734380000000003</v>
      </c>
      <c r="C4199" s="7">
        <v>0</v>
      </c>
      <c r="D4199" s="7">
        <v>-1.9022855080000001</v>
      </c>
      <c r="E4199" s="1">
        <v>285.49340000000001</v>
      </c>
      <c r="F4199" s="1">
        <v>0</v>
      </c>
      <c r="G4199" s="1">
        <v>382.69040000000001</v>
      </c>
      <c r="H4199" s="1">
        <v>0</v>
      </c>
      <c r="I4199" s="1">
        <v>0</v>
      </c>
      <c r="J4199" s="2">
        <v>41982.595833333333</v>
      </c>
      <c r="K4199" s="2"/>
      <c r="L4199" s="2"/>
    </row>
    <row r="4200" spans="1:12" x14ac:dyDescent="0.2">
      <c r="A4200" s="7">
        <v>0.319930622</v>
      </c>
      <c r="B4200" s="7">
        <v>5.2294919999999996</v>
      </c>
      <c r="C4200" s="7">
        <v>0</v>
      </c>
      <c r="D4200" s="7">
        <v>-1.9023291010000001</v>
      </c>
      <c r="E4200" s="1">
        <v>285.49340000000001</v>
      </c>
      <c r="F4200" s="1">
        <v>0</v>
      </c>
      <c r="G4200" s="1">
        <v>382.69040000000001</v>
      </c>
      <c r="H4200" s="1">
        <v>0</v>
      </c>
      <c r="I4200" s="1">
        <v>0</v>
      </c>
      <c r="J4200" s="2">
        <v>41982.595833333333</v>
      </c>
      <c r="K4200" s="2"/>
      <c r="L4200" s="2"/>
    </row>
    <row r="4201" spans="1:12" x14ac:dyDescent="0.2">
      <c r="A4201" s="7">
        <v>0.32178330500000002</v>
      </c>
      <c r="B4201" s="7">
        <v>1.1645509999999999</v>
      </c>
      <c r="C4201" s="7">
        <v>0</v>
      </c>
      <c r="D4201" s="7">
        <v>-1.9028092560000001</v>
      </c>
      <c r="E4201" s="1">
        <v>285.49340000000001</v>
      </c>
      <c r="F4201" s="1">
        <v>0</v>
      </c>
      <c r="G4201" s="1">
        <v>382.69040000000001</v>
      </c>
      <c r="H4201" s="1">
        <v>0</v>
      </c>
      <c r="I4201" s="1">
        <v>0</v>
      </c>
      <c r="J4201" s="2">
        <v>41982.59652777778</v>
      </c>
      <c r="K4201" s="2"/>
      <c r="L4201" s="2"/>
    </row>
    <row r="4202" spans="1:12" x14ac:dyDescent="0.2">
      <c r="A4202" s="7">
        <v>0.32279640100000001</v>
      </c>
      <c r="B4202" s="7">
        <v>1.1645509999999999</v>
      </c>
      <c r="C4202" s="7">
        <v>0</v>
      </c>
      <c r="D4202" s="7">
        <v>-1.9030718179999999</v>
      </c>
      <c r="E4202" s="1">
        <v>285.49340000000001</v>
      </c>
      <c r="F4202" s="1">
        <v>0</v>
      </c>
      <c r="G4202" s="1">
        <v>382.69040000000001</v>
      </c>
      <c r="H4202" s="1">
        <v>0</v>
      </c>
      <c r="I4202" s="1">
        <v>0</v>
      </c>
      <c r="J4202" s="2">
        <v>41982.59652777778</v>
      </c>
      <c r="K4202" s="2"/>
      <c r="L4202" s="2"/>
    </row>
    <row r="4203" spans="1:12" x14ac:dyDescent="0.2">
      <c r="A4203" s="7">
        <v>0.32734143700000001</v>
      </c>
      <c r="B4203" s="7">
        <v>-0.41073685700000001</v>
      </c>
      <c r="C4203" s="7">
        <v>0</v>
      </c>
      <c r="D4203" s="7">
        <v>-1.904249745</v>
      </c>
      <c r="E4203" s="1">
        <v>285.49340000000001</v>
      </c>
      <c r="F4203" s="1">
        <v>0</v>
      </c>
      <c r="G4203" s="1">
        <v>382.69040000000001</v>
      </c>
      <c r="H4203" s="1">
        <v>0</v>
      </c>
      <c r="I4203" s="1">
        <v>0</v>
      </c>
      <c r="J4203" s="2">
        <v>41982.597222222219</v>
      </c>
      <c r="K4203" s="2"/>
      <c r="L4203" s="2"/>
    </row>
    <row r="4204" spans="1:12" x14ac:dyDescent="0.2">
      <c r="A4204" s="7">
        <v>0.32869220399999999</v>
      </c>
      <c r="B4204" s="7">
        <v>-0.87890630000000003</v>
      </c>
      <c r="C4204" s="7">
        <v>0</v>
      </c>
      <c r="D4204" s="7">
        <v>-1.9045998200000001</v>
      </c>
      <c r="E4204" s="1">
        <v>285.49340000000001</v>
      </c>
      <c r="F4204" s="1">
        <v>0</v>
      </c>
      <c r="G4204" s="1">
        <v>382.69040000000001</v>
      </c>
      <c r="H4204" s="1">
        <v>0.23639623180000002</v>
      </c>
      <c r="I4204" s="1">
        <v>0</v>
      </c>
      <c r="J4204" s="2">
        <v>41982.597222222219</v>
      </c>
      <c r="K4204" s="2"/>
      <c r="L4204" s="2"/>
    </row>
    <row r="4205" spans="1:12" x14ac:dyDescent="0.2">
      <c r="A4205" s="7">
        <v>0.32885905999999998</v>
      </c>
      <c r="B4205" s="7">
        <v>5.2294919999999996</v>
      </c>
      <c r="C4205" s="7">
        <v>0</v>
      </c>
      <c r="D4205" s="7">
        <v>-1.904643063</v>
      </c>
      <c r="E4205" s="1">
        <v>285.49340000000001</v>
      </c>
      <c r="F4205" s="1">
        <v>0</v>
      </c>
      <c r="G4205" s="1">
        <v>382.69040000000001</v>
      </c>
      <c r="H4205" s="1">
        <v>0.26559751510000001</v>
      </c>
      <c r="I4205" s="1">
        <v>0</v>
      </c>
      <c r="J4205" s="2">
        <v>41982.597222222219</v>
      </c>
      <c r="K4205" s="2"/>
      <c r="L4205" s="2"/>
    </row>
    <row r="4206" spans="1:12" x14ac:dyDescent="0.2">
      <c r="A4206" s="7">
        <v>0.32919807899999998</v>
      </c>
      <c r="B4206" s="7">
        <v>-8.8330079999999995</v>
      </c>
      <c r="C4206" s="7">
        <v>0</v>
      </c>
      <c r="D4206" s="7">
        <v>-1.904730926</v>
      </c>
      <c r="E4206" s="1">
        <v>285.49340000000001</v>
      </c>
      <c r="F4206" s="1">
        <v>0</v>
      </c>
      <c r="G4206" s="1">
        <v>382.69040000000001</v>
      </c>
      <c r="H4206" s="1">
        <v>0.32492873690000001</v>
      </c>
      <c r="I4206" s="1">
        <v>0</v>
      </c>
      <c r="J4206" s="2">
        <v>41982.597222222219</v>
      </c>
      <c r="K4206" s="2"/>
      <c r="L4206" s="2"/>
    </row>
    <row r="4207" spans="1:12" x14ac:dyDescent="0.2">
      <c r="A4207" s="7">
        <v>0.32953179100000002</v>
      </c>
      <c r="B4207" s="7">
        <v>24.279789999999998</v>
      </c>
      <c r="C4207" s="7">
        <v>0</v>
      </c>
      <c r="D4207" s="7">
        <v>-1.904817413</v>
      </c>
      <c r="E4207" s="1">
        <v>285.49340000000001</v>
      </c>
      <c r="F4207" s="1">
        <v>0</v>
      </c>
      <c r="G4207" s="1">
        <v>382.69040000000001</v>
      </c>
      <c r="H4207" s="1">
        <v>0.38333129999999999</v>
      </c>
      <c r="I4207" s="1">
        <v>0</v>
      </c>
      <c r="J4207" s="2">
        <v>41982.597222222219</v>
      </c>
      <c r="K4207" s="2"/>
      <c r="L4207" s="2"/>
    </row>
    <row r="4208" spans="1:12" x14ac:dyDescent="0.2">
      <c r="A4208" s="7">
        <v>0.32970260499999998</v>
      </c>
      <c r="B4208" s="7">
        <v>116.9385</v>
      </c>
      <c r="C4208" s="7">
        <v>0</v>
      </c>
      <c r="D4208" s="7">
        <v>-1.904861683</v>
      </c>
      <c r="E4208" s="1">
        <v>285.49340000000001</v>
      </c>
      <c r="F4208" s="1">
        <v>0</v>
      </c>
      <c r="G4208" s="1">
        <v>382.69040000000001</v>
      </c>
      <c r="H4208" s="1">
        <v>0</v>
      </c>
      <c r="I4208" s="1">
        <v>0</v>
      </c>
      <c r="J4208" s="2">
        <v>41982.597222222219</v>
      </c>
      <c r="K4208" s="2"/>
      <c r="L4208" s="2"/>
    </row>
    <row r="4209" spans="1:12" x14ac:dyDescent="0.2">
      <c r="A4209" s="7">
        <v>0.32986946099999997</v>
      </c>
      <c r="B4209" s="7">
        <v>106.2158</v>
      </c>
      <c r="C4209" s="7">
        <v>0</v>
      </c>
      <c r="D4209" s="7">
        <v>-1.904904927</v>
      </c>
      <c r="E4209" s="1">
        <v>285.49340000000001</v>
      </c>
      <c r="F4209" s="1">
        <v>0</v>
      </c>
      <c r="G4209" s="1">
        <v>382.69040000000001</v>
      </c>
      <c r="H4209" s="1">
        <v>0</v>
      </c>
      <c r="I4209" s="1">
        <v>0</v>
      </c>
      <c r="J4209" s="2">
        <v>41982.597222222219</v>
      </c>
      <c r="K4209" s="2"/>
      <c r="L4209" s="2"/>
    </row>
    <row r="4210" spans="1:12" x14ac:dyDescent="0.2">
      <c r="A4210" s="7">
        <v>0.33003766499999998</v>
      </c>
      <c r="B4210" s="7">
        <v>47.570799999999998</v>
      </c>
      <c r="C4210" s="7">
        <v>0</v>
      </c>
      <c r="D4210" s="7">
        <v>-1.90494852</v>
      </c>
      <c r="E4210" s="1">
        <v>285.49340000000001</v>
      </c>
      <c r="F4210" s="1">
        <v>0</v>
      </c>
      <c r="G4210" s="1">
        <v>382.69040000000001</v>
      </c>
      <c r="H4210" s="1">
        <v>0</v>
      </c>
      <c r="I4210" s="1">
        <v>0</v>
      </c>
      <c r="J4210" s="2">
        <v>41982.597222222219</v>
      </c>
      <c r="K4210" s="2"/>
      <c r="L4210" s="2"/>
    </row>
    <row r="4211" spans="1:12" x14ac:dyDescent="0.2">
      <c r="A4211" s="7">
        <v>0.33020848000000003</v>
      </c>
      <c r="B4211" s="7">
        <v>86.374510000000001</v>
      </c>
      <c r="C4211" s="7">
        <v>0</v>
      </c>
      <c r="D4211" s="7">
        <v>-1.904992789</v>
      </c>
      <c r="E4211" s="1">
        <v>285.49340000000001</v>
      </c>
      <c r="F4211" s="1">
        <v>0</v>
      </c>
      <c r="G4211" s="1">
        <v>382.69040000000001</v>
      </c>
      <c r="H4211" s="1">
        <v>0</v>
      </c>
      <c r="I4211" s="1">
        <v>0</v>
      </c>
      <c r="J4211" s="2">
        <v>41982.597222222219</v>
      </c>
      <c r="K4211" s="2"/>
      <c r="L4211" s="2"/>
    </row>
    <row r="4212" spans="1:12" x14ac:dyDescent="0.2">
      <c r="A4212" s="7">
        <v>0.33037407200000002</v>
      </c>
      <c r="B4212" s="7">
        <v>107.0288</v>
      </c>
      <c r="C4212" s="7">
        <v>0</v>
      </c>
      <c r="D4212" s="7">
        <v>-1.9050357060000001</v>
      </c>
      <c r="E4212" s="1">
        <v>285.49340000000001</v>
      </c>
      <c r="F4212" s="1">
        <v>0</v>
      </c>
      <c r="G4212" s="1">
        <v>382.69040000000001</v>
      </c>
      <c r="H4212" s="1">
        <v>0</v>
      </c>
      <c r="I4212" s="1">
        <v>0</v>
      </c>
      <c r="J4212" s="2">
        <v>41982.597222222219</v>
      </c>
      <c r="K4212" s="2"/>
      <c r="L4212" s="2"/>
    </row>
    <row r="4213" spans="1:12" x14ac:dyDescent="0.2">
      <c r="A4213" s="7">
        <v>0.330543539</v>
      </c>
      <c r="B4213" s="7">
        <v>103.9746</v>
      </c>
      <c r="C4213" s="7">
        <v>0</v>
      </c>
      <c r="D4213" s="7">
        <v>-1.905079626</v>
      </c>
      <c r="E4213" s="1">
        <v>285.49340000000001</v>
      </c>
      <c r="F4213" s="1">
        <v>0</v>
      </c>
      <c r="G4213" s="1">
        <v>382.69040000000001</v>
      </c>
      <c r="H4213" s="1">
        <v>0</v>
      </c>
      <c r="I4213" s="1">
        <v>0</v>
      </c>
      <c r="J4213" s="2">
        <v>41982.597916666666</v>
      </c>
      <c r="K4213" s="2"/>
      <c r="L4213" s="2"/>
    </row>
    <row r="4214" spans="1:12" x14ac:dyDescent="0.2">
      <c r="A4214" s="7">
        <v>0.33138582100000002</v>
      </c>
      <c r="B4214" s="7">
        <v>54.492190000000001</v>
      </c>
      <c r="C4214" s="7">
        <v>0</v>
      </c>
      <c r="D4214" s="7">
        <v>-1.905297918</v>
      </c>
      <c r="E4214" s="1">
        <v>285.49340000000001</v>
      </c>
      <c r="F4214" s="1">
        <v>0</v>
      </c>
      <c r="G4214" s="1">
        <v>382.69040000000001</v>
      </c>
      <c r="H4214" s="1">
        <v>0</v>
      </c>
      <c r="I4214" s="1">
        <v>0</v>
      </c>
      <c r="J4214" s="2">
        <v>41982.597916666666</v>
      </c>
      <c r="K4214" s="2"/>
      <c r="L4214" s="2"/>
    </row>
    <row r="4215" spans="1:12" x14ac:dyDescent="0.2">
      <c r="A4215" s="7">
        <v>0.331890348</v>
      </c>
      <c r="B4215" s="7">
        <v>37.881068069999998</v>
      </c>
      <c r="C4215" s="7">
        <v>0</v>
      </c>
      <c r="D4215" s="7">
        <v>-1.905428675</v>
      </c>
      <c r="E4215" s="1">
        <v>285.49340000000001</v>
      </c>
      <c r="F4215" s="1">
        <v>0</v>
      </c>
      <c r="G4215" s="1">
        <v>382.69040000000001</v>
      </c>
      <c r="H4215" s="1">
        <v>0</v>
      </c>
      <c r="I4215" s="1">
        <v>0</v>
      </c>
      <c r="J4215" s="2">
        <v>41982.597916666666</v>
      </c>
      <c r="K4215" s="2"/>
      <c r="L4215" s="2"/>
    </row>
    <row r="4216" spans="1:12" x14ac:dyDescent="0.2">
      <c r="A4216" s="7">
        <v>0.33223071399999998</v>
      </c>
      <c r="B4216" s="7">
        <v>26.674800000000001</v>
      </c>
      <c r="C4216" s="7">
        <v>0</v>
      </c>
      <c r="D4216" s="7">
        <v>-1.9055168870000001</v>
      </c>
      <c r="E4216" s="1">
        <v>285.49340000000001</v>
      </c>
      <c r="F4216" s="1">
        <v>0</v>
      </c>
      <c r="G4216" s="1">
        <v>382.69040000000001</v>
      </c>
      <c r="H4216" s="1">
        <v>0</v>
      </c>
      <c r="I4216" s="1">
        <v>0</v>
      </c>
      <c r="J4216" s="2">
        <v>41982.597916666666</v>
      </c>
      <c r="K4216" s="2"/>
      <c r="L4216" s="2"/>
    </row>
    <row r="4217" spans="1:12" x14ac:dyDescent="0.2">
      <c r="A4217" s="7">
        <v>0.33374698899999999</v>
      </c>
      <c r="B4217" s="7">
        <v>7.3168949999999997</v>
      </c>
      <c r="C4217" s="7">
        <v>0</v>
      </c>
      <c r="D4217" s="7">
        <v>-1.9059098569999999</v>
      </c>
      <c r="E4217" s="1">
        <v>285.49340000000001</v>
      </c>
      <c r="F4217" s="1">
        <v>0</v>
      </c>
      <c r="G4217" s="1">
        <v>382.69040000000001</v>
      </c>
      <c r="H4217" s="1">
        <v>0</v>
      </c>
      <c r="I4217" s="1">
        <v>0</v>
      </c>
      <c r="J4217" s="2">
        <v>41982.597916666666</v>
      </c>
      <c r="K4217" s="2"/>
      <c r="L4217" s="2"/>
    </row>
    <row r="4218" spans="1:12" x14ac:dyDescent="0.2">
      <c r="A4218" s="7">
        <v>0.33509514499999998</v>
      </c>
      <c r="B4218" s="7">
        <v>4.0694755999999996</v>
      </c>
      <c r="C4218" s="7">
        <v>0</v>
      </c>
      <c r="D4218" s="7">
        <v>-1.9062592549999999</v>
      </c>
      <c r="E4218" s="1">
        <v>285.49340000000001</v>
      </c>
      <c r="F4218" s="1">
        <v>0</v>
      </c>
      <c r="G4218" s="1">
        <v>382.69040000000001</v>
      </c>
      <c r="H4218" s="1">
        <v>0</v>
      </c>
      <c r="I4218" s="1">
        <v>0</v>
      </c>
      <c r="J4218" s="2">
        <v>41982.597916666666</v>
      </c>
      <c r="K4218" s="2"/>
      <c r="L4218" s="2"/>
    </row>
    <row r="4219" spans="1:12" x14ac:dyDescent="0.2">
      <c r="A4219" s="7">
        <v>0.33627374999999998</v>
      </c>
      <c r="B4219" s="7">
        <v>1.230469</v>
      </c>
      <c r="C4219" s="7">
        <v>0</v>
      </c>
      <c r="D4219" s="7">
        <v>-1.9065647109999999</v>
      </c>
      <c r="E4219" s="1">
        <v>285.49340000000001</v>
      </c>
      <c r="F4219" s="1">
        <v>0</v>
      </c>
      <c r="G4219" s="1">
        <v>383.67626310000003</v>
      </c>
      <c r="H4219" s="1">
        <v>0</v>
      </c>
      <c r="I4219" s="1">
        <v>0</v>
      </c>
      <c r="J4219" s="2">
        <v>41982.598611111112</v>
      </c>
      <c r="K4219" s="2"/>
      <c r="L4219" s="2"/>
    </row>
    <row r="4220" spans="1:12" x14ac:dyDescent="0.2">
      <c r="A4220" s="7">
        <v>0.33728423499999999</v>
      </c>
      <c r="B4220" s="7">
        <v>1.229974761</v>
      </c>
      <c r="C4220" s="7">
        <v>0</v>
      </c>
      <c r="D4220" s="7">
        <v>-1.9068265959999999</v>
      </c>
      <c r="E4220" s="1">
        <v>285.49340000000001</v>
      </c>
      <c r="F4220" s="1">
        <v>0</v>
      </c>
      <c r="G4220" s="1">
        <v>384.5215</v>
      </c>
      <c r="H4220" s="1">
        <v>0</v>
      </c>
      <c r="I4220" s="1">
        <v>0</v>
      </c>
      <c r="J4220" s="2">
        <v>41982.598611111112</v>
      </c>
      <c r="K4220" s="2"/>
      <c r="L4220" s="2"/>
    </row>
    <row r="4221" spans="1:12" x14ac:dyDescent="0.2">
      <c r="A4221" s="7">
        <v>0.337449744</v>
      </c>
      <c r="B4221" s="7">
        <v>1.2298938100000001</v>
      </c>
      <c r="C4221" s="7">
        <v>0</v>
      </c>
      <c r="D4221" s="7">
        <v>-1.9068694909999999</v>
      </c>
      <c r="E4221" s="1">
        <v>285.49340000000001</v>
      </c>
      <c r="F4221" s="1">
        <v>0</v>
      </c>
      <c r="G4221" s="1">
        <v>380.85939999999999</v>
      </c>
      <c r="H4221" s="1">
        <v>0</v>
      </c>
      <c r="I4221" s="1">
        <v>0</v>
      </c>
      <c r="J4221" s="2">
        <v>41982.598611111112</v>
      </c>
      <c r="K4221" s="2"/>
      <c r="L4221" s="2"/>
    </row>
    <row r="4222" spans="1:12" x14ac:dyDescent="0.2">
      <c r="A4222" s="7">
        <v>0.343685829</v>
      </c>
      <c r="B4222" s="7">
        <v>1.226843677</v>
      </c>
      <c r="C4222" s="7">
        <v>0</v>
      </c>
      <c r="D4222" s="7">
        <v>-1.908485682</v>
      </c>
      <c r="E4222" s="1">
        <v>285.49340000000001</v>
      </c>
      <c r="F4222" s="1">
        <v>0</v>
      </c>
      <c r="G4222" s="1">
        <v>382.69040000000001</v>
      </c>
      <c r="H4222" s="1">
        <v>0</v>
      </c>
      <c r="I4222" s="1">
        <v>0</v>
      </c>
      <c r="J4222" s="2">
        <v>41982.599305555559</v>
      </c>
      <c r="K4222" s="2"/>
      <c r="L4222" s="2"/>
    </row>
    <row r="4223" spans="1:12" x14ac:dyDescent="0.2">
      <c r="A4223" s="7">
        <v>0.35497156099999999</v>
      </c>
      <c r="B4223" s="7">
        <v>1.2213237109999999</v>
      </c>
      <c r="C4223" s="7">
        <v>0</v>
      </c>
      <c r="D4223" s="7">
        <v>-1.911410579</v>
      </c>
      <c r="E4223" s="1">
        <v>285.49340000000001</v>
      </c>
      <c r="F4223" s="1">
        <v>0</v>
      </c>
      <c r="G4223" s="1">
        <v>383.60590000000002</v>
      </c>
      <c r="H4223" s="1">
        <v>0</v>
      </c>
      <c r="I4223" s="1">
        <v>0</v>
      </c>
      <c r="J4223" s="2">
        <v>41982.600694444445</v>
      </c>
      <c r="K4223" s="2"/>
      <c r="L4223" s="2"/>
    </row>
    <row r="4224" spans="1:12" x14ac:dyDescent="0.2">
      <c r="A4224" s="7">
        <v>0.36288690200000001</v>
      </c>
      <c r="B4224" s="7">
        <v>1.217452236</v>
      </c>
      <c r="C4224" s="7">
        <v>0</v>
      </c>
      <c r="D4224" s="7">
        <v>-1.9134619799999999</v>
      </c>
      <c r="E4224" s="1">
        <v>285.49340000000001</v>
      </c>
      <c r="F4224" s="1">
        <v>0</v>
      </c>
      <c r="G4224" s="1">
        <v>382.69040000000001</v>
      </c>
      <c r="H4224" s="1">
        <v>0</v>
      </c>
      <c r="I4224" s="1">
        <v>0</v>
      </c>
      <c r="J4224" s="2">
        <v>41982.602083333331</v>
      </c>
      <c r="K4224" s="2"/>
      <c r="L4224" s="2"/>
    </row>
    <row r="4225" spans="1:12" x14ac:dyDescent="0.2">
      <c r="A4225" s="7">
        <v>0.365246723</v>
      </c>
      <c r="B4225" s="7">
        <v>1.2162980240000001</v>
      </c>
      <c r="C4225" s="7">
        <v>0</v>
      </c>
      <c r="D4225" s="7">
        <v>-1.9140735689999999</v>
      </c>
      <c r="E4225" s="1">
        <v>285.49340000000001</v>
      </c>
      <c r="F4225" s="1">
        <v>0</v>
      </c>
      <c r="G4225" s="1">
        <v>385.43700000000001</v>
      </c>
      <c r="H4225" s="1">
        <v>0</v>
      </c>
      <c r="I4225" s="1">
        <v>0</v>
      </c>
      <c r="J4225" s="2">
        <v>41982.602083333331</v>
      </c>
      <c r="K4225" s="2"/>
      <c r="L4225" s="2"/>
    </row>
    <row r="4226" spans="1:12" x14ac:dyDescent="0.2">
      <c r="A4226" s="7">
        <v>0.365414927</v>
      </c>
      <c r="B4226" s="7">
        <v>1.216215754</v>
      </c>
      <c r="C4226" s="7">
        <v>0</v>
      </c>
      <c r="D4226" s="7">
        <v>-1.9141171619999999</v>
      </c>
      <c r="E4226" s="1">
        <v>285.49340000000001</v>
      </c>
      <c r="F4226" s="1">
        <v>0</v>
      </c>
      <c r="G4226" s="1">
        <v>381.7749</v>
      </c>
      <c r="H4226" s="1">
        <v>0</v>
      </c>
      <c r="I4226" s="1">
        <v>0</v>
      </c>
      <c r="J4226" s="2">
        <v>41982.602083333331</v>
      </c>
      <c r="K4226" s="2"/>
      <c r="L4226" s="2"/>
    </row>
    <row r="4227" spans="1:12" x14ac:dyDescent="0.2">
      <c r="A4227" s="7">
        <v>0.38630309099999999</v>
      </c>
      <c r="B4227" s="7">
        <v>1.2059991409999999</v>
      </c>
      <c r="C4227" s="7">
        <v>0</v>
      </c>
      <c r="D4227" s="7">
        <v>-1.919530698</v>
      </c>
      <c r="E4227" s="1">
        <v>285.49340000000001</v>
      </c>
      <c r="F4227" s="1">
        <v>0</v>
      </c>
      <c r="G4227" s="1">
        <v>380.85939999999999</v>
      </c>
      <c r="H4227" s="1">
        <v>0</v>
      </c>
      <c r="I4227" s="1">
        <v>0</v>
      </c>
      <c r="J4227" s="2">
        <v>41982.605555555558</v>
      </c>
      <c r="K4227" s="2"/>
      <c r="L4227" s="2"/>
    </row>
    <row r="4228" spans="1:12" x14ac:dyDescent="0.2">
      <c r="A4228" s="7">
        <v>0.38663815000000001</v>
      </c>
      <c r="B4228" s="7">
        <v>1.2058352590000001</v>
      </c>
      <c r="C4228" s="7">
        <v>0</v>
      </c>
      <c r="D4228" s="7">
        <v>-1.919617535</v>
      </c>
      <c r="E4228" s="1">
        <v>285.49340000000001</v>
      </c>
      <c r="F4228" s="1">
        <v>0</v>
      </c>
      <c r="G4228" s="1">
        <v>382.69040000000001</v>
      </c>
      <c r="H4228" s="1">
        <v>0</v>
      </c>
      <c r="I4228" s="1">
        <v>0</v>
      </c>
      <c r="J4228" s="2">
        <v>41982.605555555558</v>
      </c>
      <c r="K4228" s="2"/>
      <c r="L4228" s="2"/>
    </row>
    <row r="4229" spans="1:12" x14ac:dyDescent="0.2">
      <c r="A4229" s="7">
        <v>0.39186248600000001</v>
      </c>
      <c r="B4229" s="7">
        <v>1.2032799830000001</v>
      </c>
      <c r="C4229" s="7">
        <v>0</v>
      </c>
      <c r="D4229" s="7">
        <v>-1.9209715140000001</v>
      </c>
      <c r="E4229" s="1">
        <v>285.49340000000001</v>
      </c>
      <c r="F4229" s="1">
        <v>0</v>
      </c>
      <c r="G4229" s="1">
        <v>382.69040000000001</v>
      </c>
      <c r="H4229" s="1">
        <v>0</v>
      </c>
      <c r="I4229" s="1">
        <v>0</v>
      </c>
      <c r="J4229" s="2">
        <v>41982.606249999997</v>
      </c>
      <c r="K4229" s="2"/>
      <c r="L4229" s="2"/>
    </row>
    <row r="4230" spans="1:12" x14ac:dyDescent="0.2">
      <c r="A4230" s="7">
        <v>0.39219754600000001</v>
      </c>
      <c r="B4230" s="7">
        <v>1.2031161020000001</v>
      </c>
      <c r="C4230" s="7">
        <v>0</v>
      </c>
      <c r="D4230" s="7">
        <v>-1.92105835</v>
      </c>
      <c r="E4230" s="1">
        <v>285.49340000000001</v>
      </c>
      <c r="F4230" s="1">
        <v>0</v>
      </c>
      <c r="G4230" s="1">
        <v>385.43700000000001</v>
      </c>
      <c r="H4230" s="1">
        <v>0</v>
      </c>
      <c r="I4230" s="1">
        <v>0</v>
      </c>
      <c r="J4230" s="2">
        <v>41982.606249999997</v>
      </c>
      <c r="K4230" s="2"/>
      <c r="L4230" s="2"/>
    </row>
    <row r="4231" spans="1:12" x14ac:dyDescent="0.2">
      <c r="A4231" s="7">
        <v>0.392368361</v>
      </c>
      <c r="B4231" s="7">
        <v>1.2030325550000001</v>
      </c>
      <c r="C4231" s="7">
        <v>0</v>
      </c>
      <c r="D4231" s="7">
        <v>-1.9211026200000001</v>
      </c>
      <c r="E4231" s="1">
        <v>285.49340000000001</v>
      </c>
      <c r="F4231" s="1">
        <v>0</v>
      </c>
      <c r="G4231" s="1">
        <v>380.85939999999999</v>
      </c>
      <c r="H4231" s="1">
        <v>0</v>
      </c>
      <c r="I4231" s="1">
        <v>0</v>
      </c>
      <c r="J4231" s="2">
        <v>41982.606249999997</v>
      </c>
      <c r="K4231" s="2"/>
      <c r="L4231" s="2"/>
    </row>
    <row r="4232" spans="1:12" x14ac:dyDescent="0.2">
      <c r="A4232" s="7">
        <v>0.39927195399999998</v>
      </c>
      <c r="B4232" s="7">
        <v>1.199655937</v>
      </c>
      <c r="C4232" s="7">
        <v>0</v>
      </c>
      <c r="D4232" s="7">
        <v>-1.9228918079999999</v>
      </c>
      <c r="E4232" s="1">
        <v>285.49340000000001</v>
      </c>
      <c r="F4232" s="1">
        <v>0</v>
      </c>
      <c r="G4232" s="1">
        <v>380.85939999999999</v>
      </c>
      <c r="H4232" s="1">
        <v>0</v>
      </c>
      <c r="I4232" s="1">
        <v>0</v>
      </c>
      <c r="J4232" s="2">
        <v>41982.606944444444</v>
      </c>
      <c r="K4232" s="2"/>
      <c r="L4232" s="2"/>
    </row>
    <row r="4233" spans="1:12" x14ac:dyDescent="0.2">
      <c r="A4233" s="7">
        <v>0.40011423600000001</v>
      </c>
      <c r="B4233" s="7">
        <v>1.1992439690000001</v>
      </c>
      <c r="C4233" s="7">
        <v>0</v>
      </c>
      <c r="D4233" s="7">
        <v>-1.9231100999999999</v>
      </c>
      <c r="E4233" s="1">
        <v>285.49340000000001</v>
      </c>
      <c r="F4233" s="1">
        <v>0</v>
      </c>
      <c r="G4233" s="1">
        <v>382.69040000000001</v>
      </c>
      <c r="H4233" s="1">
        <v>0</v>
      </c>
      <c r="I4233" s="1">
        <v>0</v>
      </c>
      <c r="J4233" s="2">
        <v>41982.606944444444</v>
      </c>
      <c r="K4233" s="2"/>
      <c r="L4233" s="2"/>
    </row>
    <row r="4234" spans="1:12" x14ac:dyDescent="0.2">
      <c r="A4234" s="7">
        <v>0.40837120700000001</v>
      </c>
      <c r="B4234" s="7">
        <v>1.1952054000000001</v>
      </c>
      <c r="C4234" s="7">
        <v>0</v>
      </c>
      <c r="D4234" s="7">
        <v>-1.9252500400000001</v>
      </c>
      <c r="E4234" s="1">
        <v>285.49340000000001</v>
      </c>
      <c r="F4234" s="1">
        <v>0</v>
      </c>
      <c r="G4234" s="1">
        <v>381.7749</v>
      </c>
      <c r="H4234" s="1">
        <v>0</v>
      </c>
      <c r="I4234" s="1">
        <v>0</v>
      </c>
      <c r="J4234" s="2">
        <v>41982.60833333333</v>
      </c>
      <c r="K4234" s="2"/>
      <c r="L4234" s="2"/>
    </row>
    <row r="4235" spans="1:12" x14ac:dyDescent="0.2">
      <c r="A4235" s="7">
        <v>0.409551159</v>
      </c>
      <c r="B4235" s="7">
        <v>1.194628274</v>
      </c>
      <c r="C4235" s="7">
        <v>0</v>
      </c>
      <c r="D4235" s="7">
        <v>-1.925555846</v>
      </c>
      <c r="E4235" s="1">
        <v>285.49340000000001</v>
      </c>
      <c r="F4235" s="1">
        <v>0</v>
      </c>
      <c r="G4235" s="1">
        <v>382.69040000000001</v>
      </c>
      <c r="H4235" s="1">
        <v>0</v>
      </c>
      <c r="I4235" s="1">
        <v>0</v>
      </c>
      <c r="J4235" s="2">
        <v>41982.60833333333</v>
      </c>
      <c r="K4235" s="2"/>
      <c r="L4235" s="2"/>
    </row>
    <row r="4236" spans="1:12" x14ac:dyDescent="0.2">
      <c r="A4236" s="7">
        <v>0.42150819</v>
      </c>
      <c r="B4236" s="7">
        <v>1.188779968</v>
      </c>
      <c r="C4236" s="7">
        <v>0</v>
      </c>
      <c r="D4236" s="7">
        <v>-1.928654721</v>
      </c>
      <c r="E4236" s="1">
        <v>285.49340000000001</v>
      </c>
      <c r="F4236" s="1">
        <v>0</v>
      </c>
      <c r="G4236" s="1">
        <v>382.69040000000001</v>
      </c>
      <c r="H4236" s="1">
        <v>0</v>
      </c>
      <c r="I4236" s="1">
        <v>0</v>
      </c>
      <c r="J4236" s="2">
        <v>41982.61041666667</v>
      </c>
      <c r="K4236" s="2"/>
      <c r="L4236" s="2"/>
    </row>
    <row r="4237" spans="1:12" x14ac:dyDescent="0.2">
      <c r="A4237" s="7">
        <v>0.43162180300000003</v>
      </c>
      <c r="B4237" s="7">
        <v>1.1838332970000001</v>
      </c>
      <c r="C4237" s="7">
        <v>0</v>
      </c>
      <c r="D4237" s="7">
        <v>-1.931275842</v>
      </c>
      <c r="E4237" s="1">
        <v>285.49340000000001</v>
      </c>
      <c r="F4237" s="1">
        <v>0</v>
      </c>
      <c r="G4237" s="1">
        <v>384.5215</v>
      </c>
      <c r="H4237" s="1">
        <v>0</v>
      </c>
      <c r="I4237" s="1">
        <v>0</v>
      </c>
      <c r="J4237" s="2">
        <v>41982.611805555556</v>
      </c>
      <c r="K4237" s="2"/>
      <c r="L4237" s="2"/>
    </row>
    <row r="4238" spans="1:12" x14ac:dyDescent="0.2">
      <c r="A4238" s="7">
        <v>0.432121107</v>
      </c>
      <c r="B4238" s="7">
        <v>1.1835890819999999</v>
      </c>
      <c r="C4238" s="7">
        <v>0</v>
      </c>
      <c r="D4238" s="7">
        <v>-1.931405246</v>
      </c>
      <c r="E4238" s="1">
        <v>285.49340000000001</v>
      </c>
      <c r="F4238" s="1">
        <v>0</v>
      </c>
      <c r="G4238" s="1">
        <v>382.69040000000001</v>
      </c>
      <c r="H4238" s="1">
        <v>0</v>
      </c>
      <c r="I4238" s="1">
        <v>0</v>
      </c>
      <c r="J4238" s="2">
        <v>41982.611805555556</v>
      </c>
      <c r="K4238" s="2"/>
      <c r="L4238" s="2"/>
    </row>
    <row r="4239" spans="1:12" x14ac:dyDescent="0.2">
      <c r="A4239" s="7">
        <v>0.43549015000000002</v>
      </c>
      <c r="B4239" s="7">
        <v>1.1819412499999999</v>
      </c>
      <c r="C4239" s="7">
        <v>0</v>
      </c>
      <c r="D4239" s="7">
        <v>-1.932278393</v>
      </c>
      <c r="E4239" s="1">
        <v>285.49340000000001</v>
      </c>
      <c r="F4239" s="1">
        <v>0</v>
      </c>
      <c r="G4239" s="1">
        <v>382.69040000000001</v>
      </c>
      <c r="H4239" s="1">
        <v>0</v>
      </c>
      <c r="I4239" s="1">
        <v>0</v>
      </c>
      <c r="J4239" s="2">
        <v>41982.611805555556</v>
      </c>
      <c r="K4239" s="2"/>
      <c r="L4239" s="2"/>
    </row>
    <row r="4240" spans="1:12" x14ac:dyDescent="0.2">
      <c r="A4240" s="7">
        <v>0.43717462899999998</v>
      </c>
      <c r="B4240" s="7">
        <v>1.181117354</v>
      </c>
      <c r="C4240" s="7">
        <v>0</v>
      </c>
      <c r="D4240" s="7">
        <v>-1.932714955</v>
      </c>
      <c r="E4240" s="1">
        <v>285.49340000000001</v>
      </c>
      <c r="F4240" s="1">
        <v>0</v>
      </c>
      <c r="G4240" s="1">
        <v>382.69040000000001</v>
      </c>
      <c r="H4240" s="1">
        <v>0</v>
      </c>
      <c r="I4240" s="1">
        <v>0</v>
      </c>
      <c r="J4240" s="2">
        <v>41982.612500000003</v>
      </c>
      <c r="K4240" s="2"/>
      <c r="L4240" s="2"/>
    </row>
    <row r="4241" spans="1:12" x14ac:dyDescent="0.2">
      <c r="A4241" s="7">
        <v>0.44138856399999998</v>
      </c>
      <c r="B4241" s="7">
        <v>1.179056275</v>
      </c>
      <c r="C4241" s="7">
        <v>0</v>
      </c>
      <c r="D4241" s="7">
        <v>-1.9338070709999999</v>
      </c>
      <c r="E4241" s="1">
        <v>285.49340000000001</v>
      </c>
      <c r="F4241" s="1">
        <v>0</v>
      </c>
      <c r="G4241" s="1">
        <v>382.69040000000001</v>
      </c>
      <c r="H4241" s="1">
        <v>0</v>
      </c>
      <c r="I4241" s="1">
        <v>0</v>
      </c>
      <c r="J4241" s="2">
        <v>41982.612500000003</v>
      </c>
      <c r="K4241" s="2"/>
      <c r="L4241" s="2"/>
    </row>
    <row r="4242" spans="1:12" x14ac:dyDescent="0.2">
      <c r="A4242" s="7">
        <v>0.445262133</v>
      </c>
      <c r="B4242" s="7">
        <v>1.1771616730000001</v>
      </c>
      <c r="C4242" s="7">
        <v>0</v>
      </c>
      <c r="D4242" s="7">
        <v>-1.934810975</v>
      </c>
      <c r="E4242" s="1">
        <v>285.49340000000001</v>
      </c>
      <c r="F4242" s="1">
        <v>0</v>
      </c>
      <c r="G4242" s="1">
        <v>384.5215</v>
      </c>
      <c r="H4242" s="1">
        <v>0</v>
      </c>
      <c r="I4242" s="1">
        <v>0</v>
      </c>
      <c r="J4242" s="2">
        <v>41982.613194444442</v>
      </c>
      <c r="K4242" s="2"/>
      <c r="L4242" s="2"/>
    </row>
    <row r="4243" spans="1:12" x14ac:dyDescent="0.2">
      <c r="A4243" s="7">
        <v>0.459412296</v>
      </c>
      <c r="B4243" s="7">
        <v>1.1702406839999999</v>
      </c>
      <c r="C4243" s="7">
        <v>0</v>
      </c>
      <c r="D4243" s="7">
        <v>-1.93847824</v>
      </c>
      <c r="E4243" s="1">
        <v>285.49340000000001</v>
      </c>
      <c r="F4243" s="1">
        <v>0</v>
      </c>
      <c r="G4243" s="1">
        <v>382.69040000000001</v>
      </c>
      <c r="H4243" s="1">
        <v>0</v>
      </c>
      <c r="I4243" s="1">
        <v>0</v>
      </c>
      <c r="J4243" s="2">
        <v>41982.615277777775</v>
      </c>
      <c r="K4243" s="2"/>
      <c r="L4243" s="2"/>
    </row>
    <row r="4244" spans="1:12" x14ac:dyDescent="0.2">
      <c r="A4244" s="7">
        <v>0.46901472900000002</v>
      </c>
      <c r="B4244" s="7">
        <v>1.1655440370000001</v>
      </c>
      <c r="C4244" s="7">
        <v>0</v>
      </c>
      <c r="D4244" s="7">
        <v>-1.9409668790000001</v>
      </c>
      <c r="E4244" s="1">
        <v>285.49340000000001</v>
      </c>
      <c r="F4244" s="1">
        <v>0</v>
      </c>
      <c r="G4244" s="1">
        <v>383.60590000000002</v>
      </c>
      <c r="H4244" s="1">
        <v>0</v>
      </c>
      <c r="I4244" s="1">
        <v>0</v>
      </c>
      <c r="J4244" s="2">
        <v>41982.616666666669</v>
      </c>
      <c r="K4244" s="2"/>
      <c r="L4244" s="2"/>
    </row>
    <row r="4245" spans="1:12" x14ac:dyDescent="0.2">
      <c r="A4245" s="7">
        <v>0.48232496899999999</v>
      </c>
      <c r="B4245" s="7">
        <v>1.1590338630000001</v>
      </c>
      <c r="C4245" s="7">
        <v>0</v>
      </c>
      <c r="D4245" s="7">
        <v>-1.944416463</v>
      </c>
      <c r="E4245" s="1">
        <v>285.49340000000001</v>
      </c>
      <c r="F4245" s="1">
        <v>0</v>
      </c>
      <c r="G4245" s="1">
        <v>382.69040000000001</v>
      </c>
      <c r="H4245" s="1">
        <v>0</v>
      </c>
      <c r="I4245" s="1">
        <v>0</v>
      </c>
      <c r="J4245" s="2">
        <v>41982.618750000001</v>
      </c>
      <c r="K4245" s="2"/>
      <c r="L4245" s="2"/>
    </row>
    <row r="4246" spans="1:12" x14ac:dyDescent="0.2">
      <c r="A4246" s="7">
        <v>0.493448477</v>
      </c>
      <c r="B4246" s="7">
        <v>1.1535932419999999</v>
      </c>
      <c r="C4246" s="7">
        <v>0</v>
      </c>
      <c r="D4246" s="7">
        <v>-1.9472993169999999</v>
      </c>
      <c r="E4246" s="1">
        <v>285.49340000000001</v>
      </c>
      <c r="F4246" s="1">
        <v>0</v>
      </c>
      <c r="G4246" s="1">
        <v>382.69040000000001</v>
      </c>
      <c r="H4246" s="1">
        <v>0</v>
      </c>
      <c r="I4246" s="1">
        <v>0</v>
      </c>
      <c r="J4246" s="2">
        <v>41982.620138888888</v>
      </c>
      <c r="K4246" s="2"/>
      <c r="L4246" s="2"/>
    </row>
    <row r="4247" spans="1:12" x14ac:dyDescent="0.2">
      <c r="A4247" s="7">
        <v>0.49562998699999999</v>
      </c>
      <c r="B4247" s="7">
        <v>1.1525262430000001</v>
      </c>
      <c r="C4247" s="7">
        <v>0</v>
      </c>
      <c r="D4247" s="7">
        <v>-1.9478646930000001</v>
      </c>
      <c r="E4247" s="1">
        <v>285.49340000000001</v>
      </c>
      <c r="F4247" s="1">
        <v>0</v>
      </c>
      <c r="G4247" s="1">
        <v>382.69040000000001</v>
      </c>
      <c r="H4247" s="1">
        <v>0</v>
      </c>
      <c r="I4247" s="1">
        <v>0</v>
      </c>
      <c r="J4247" s="2">
        <v>41982.620138888888</v>
      </c>
      <c r="K4247" s="2"/>
      <c r="L4247" s="2"/>
    </row>
    <row r="4248" spans="1:12" x14ac:dyDescent="0.2">
      <c r="A4248" s="7">
        <v>0.49579440000000002</v>
      </c>
      <c r="B4248" s="7">
        <v>1.152445827</v>
      </c>
      <c r="C4248" s="7">
        <v>0</v>
      </c>
      <c r="D4248" s="7">
        <v>-1.9479073039999999</v>
      </c>
      <c r="E4248" s="1">
        <v>285.49340000000001</v>
      </c>
      <c r="F4248" s="1">
        <v>0</v>
      </c>
      <c r="G4248" s="1">
        <v>386.35250000000002</v>
      </c>
      <c r="H4248" s="1">
        <v>0</v>
      </c>
      <c r="I4248" s="1">
        <v>0</v>
      </c>
      <c r="J4248" s="2">
        <v>41982.620138888888</v>
      </c>
      <c r="K4248" s="2"/>
      <c r="L4248" s="2"/>
    </row>
    <row r="4249" spans="1:12" x14ac:dyDescent="0.2">
      <c r="A4249" s="7">
        <v>0.49630069599999999</v>
      </c>
      <c r="B4249" s="7">
        <v>1.152198193</v>
      </c>
      <c r="C4249" s="7">
        <v>0</v>
      </c>
      <c r="D4249" s="7">
        <v>-1.9480385200000001</v>
      </c>
      <c r="E4249" s="1">
        <v>285.49340000000001</v>
      </c>
      <c r="F4249" s="1">
        <v>0</v>
      </c>
      <c r="G4249" s="1">
        <v>383.60590000000002</v>
      </c>
      <c r="H4249" s="1">
        <v>0</v>
      </c>
      <c r="I4249" s="1">
        <v>0</v>
      </c>
      <c r="J4249" s="2">
        <v>41982.620138888888</v>
      </c>
      <c r="K4249" s="2"/>
      <c r="L4249" s="2"/>
    </row>
    <row r="4250" spans="1:12" x14ac:dyDescent="0.2">
      <c r="A4250" s="7">
        <v>0.49966965400000002</v>
      </c>
      <c r="B4250" s="7">
        <v>1.1505504010000001</v>
      </c>
      <c r="C4250" s="7">
        <v>0</v>
      </c>
      <c r="D4250" s="7">
        <v>-1.9489116449999999</v>
      </c>
      <c r="E4250" s="1">
        <v>285.49340000000001</v>
      </c>
      <c r="F4250" s="1">
        <v>0</v>
      </c>
      <c r="G4250" s="1">
        <v>382.69040000000001</v>
      </c>
      <c r="H4250" s="1">
        <v>0</v>
      </c>
      <c r="I4250" s="1">
        <v>0</v>
      </c>
      <c r="J4250" s="2">
        <v>41982.620833333334</v>
      </c>
      <c r="K4250" s="2"/>
      <c r="L4250" s="2"/>
    </row>
    <row r="4251" spans="1:12" x14ac:dyDescent="0.2">
      <c r="A4251" s="7">
        <v>0.50017594899999995</v>
      </c>
      <c r="B4251" s="7">
        <v>1.1503027669999999</v>
      </c>
      <c r="C4251" s="7">
        <v>0</v>
      </c>
      <c r="D4251" s="7">
        <v>-1.94904286</v>
      </c>
      <c r="E4251" s="1">
        <v>285.49340000000001</v>
      </c>
      <c r="F4251" s="1">
        <v>0</v>
      </c>
      <c r="G4251" s="1">
        <v>383.60590000000002</v>
      </c>
      <c r="H4251" s="1">
        <v>0</v>
      </c>
      <c r="I4251" s="1">
        <v>0</v>
      </c>
      <c r="J4251" s="2">
        <v>41982.620833333334</v>
      </c>
      <c r="K4251" s="2"/>
      <c r="L4251" s="2"/>
    </row>
    <row r="4252" spans="1:12" x14ac:dyDescent="0.2">
      <c r="A4252" s="7">
        <v>0.51399433800000005</v>
      </c>
      <c r="B4252" s="7">
        <v>1.143544052</v>
      </c>
      <c r="C4252" s="7">
        <v>0</v>
      </c>
      <c r="D4252" s="7">
        <v>-1.9526241390000001</v>
      </c>
      <c r="E4252" s="1">
        <v>285.49340000000001</v>
      </c>
      <c r="F4252" s="1">
        <v>0</v>
      </c>
      <c r="G4252" s="1">
        <v>382.69040000000001</v>
      </c>
      <c r="H4252" s="1">
        <v>0</v>
      </c>
      <c r="I4252" s="1">
        <v>0</v>
      </c>
      <c r="J4252" s="2">
        <v>41982.622916666667</v>
      </c>
      <c r="K4252" s="2"/>
      <c r="L4252" s="2"/>
    </row>
    <row r="4253" spans="1:12" x14ac:dyDescent="0.2">
      <c r="A4253" s="7">
        <v>0.51635356899999996</v>
      </c>
      <c r="B4253" s="7">
        <v>1.142390129</v>
      </c>
      <c r="C4253" s="7">
        <v>0</v>
      </c>
      <c r="D4253" s="7">
        <v>-1.953235576</v>
      </c>
      <c r="E4253" s="1">
        <v>285.49340000000001</v>
      </c>
      <c r="F4253" s="1">
        <v>0</v>
      </c>
      <c r="G4253" s="1">
        <v>383.60590000000002</v>
      </c>
      <c r="H4253" s="1">
        <v>0</v>
      </c>
      <c r="I4253" s="1">
        <v>0</v>
      </c>
      <c r="J4253" s="2">
        <v>41982.622916666667</v>
      </c>
      <c r="K4253" s="2"/>
      <c r="L4253" s="2"/>
    </row>
    <row r="4254" spans="1:12" x14ac:dyDescent="0.2">
      <c r="A4254" s="7">
        <v>0.522925219</v>
      </c>
      <c r="B4254" s="7">
        <v>1.1391758679999999</v>
      </c>
      <c r="C4254" s="7">
        <v>0</v>
      </c>
      <c r="D4254" s="7">
        <v>-1.954938735</v>
      </c>
      <c r="E4254" s="1">
        <v>285.49340000000001</v>
      </c>
      <c r="F4254" s="1">
        <v>0</v>
      </c>
      <c r="G4254" s="1">
        <v>384.5215</v>
      </c>
      <c r="H4254" s="1">
        <v>0</v>
      </c>
      <c r="I4254" s="1">
        <v>0</v>
      </c>
      <c r="J4254" s="2">
        <v>41982.624305555553</v>
      </c>
      <c r="K4254" s="2"/>
      <c r="L4254" s="2"/>
    </row>
    <row r="4255" spans="1:12" x14ac:dyDescent="0.2">
      <c r="A4255" s="7">
        <v>0.52494669500000002</v>
      </c>
      <c r="B4255" s="7">
        <v>1.1381871429999999</v>
      </c>
      <c r="C4255" s="7">
        <v>0</v>
      </c>
      <c r="D4255" s="7">
        <v>-1.955462636</v>
      </c>
      <c r="E4255" s="1">
        <v>285.49340000000001</v>
      </c>
      <c r="F4255" s="1">
        <v>0</v>
      </c>
      <c r="G4255" s="1">
        <v>382.69040000000001</v>
      </c>
      <c r="H4255" s="1">
        <v>0</v>
      </c>
      <c r="I4255" s="1">
        <v>0</v>
      </c>
      <c r="J4255" s="2">
        <v>41982.624305555553</v>
      </c>
      <c r="K4255" s="2"/>
      <c r="L4255" s="2"/>
    </row>
    <row r="4256" spans="1:12" x14ac:dyDescent="0.2">
      <c r="A4256" s="7">
        <v>0.53354040999999996</v>
      </c>
      <c r="B4256" s="7">
        <v>1.13398387</v>
      </c>
      <c r="C4256" s="7">
        <v>0</v>
      </c>
      <c r="D4256" s="7">
        <v>-1.9576898490000001</v>
      </c>
      <c r="E4256" s="1">
        <v>285.49340000000001</v>
      </c>
      <c r="F4256" s="1">
        <v>0</v>
      </c>
      <c r="G4256" s="1">
        <v>383.60590000000002</v>
      </c>
      <c r="H4256" s="1">
        <v>0</v>
      </c>
      <c r="I4256" s="1">
        <v>0</v>
      </c>
      <c r="J4256" s="2">
        <v>41982.625694444447</v>
      </c>
      <c r="K4256" s="2"/>
      <c r="L4256" s="2"/>
    </row>
    <row r="4257" spans="1:12" x14ac:dyDescent="0.2">
      <c r="A4257" s="7">
        <v>0.53807803399999998</v>
      </c>
      <c r="B4257" s="7">
        <v>1.131764472</v>
      </c>
      <c r="C4257" s="7">
        <v>0</v>
      </c>
      <c r="D4257" s="7">
        <v>-1.9588658539999999</v>
      </c>
      <c r="E4257" s="1">
        <v>285.49340000000001</v>
      </c>
      <c r="F4257" s="1">
        <v>0</v>
      </c>
      <c r="G4257" s="1">
        <v>381.7749</v>
      </c>
      <c r="H4257" s="1">
        <v>0</v>
      </c>
      <c r="I4257" s="1">
        <v>0</v>
      </c>
      <c r="J4257" s="2">
        <v>41982.626388888886</v>
      </c>
      <c r="K4257" s="2"/>
      <c r="L4257" s="2"/>
    </row>
    <row r="4258" spans="1:12" x14ac:dyDescent="0.2">
      <c r="A4258" s="7">
        <v>0.53893084499999999</v>
      </c>
      <c r="B4258" s="7">
        <v>1.131347353</v>
      </c>
      <c r="C4258" s="7">
        <v>0</v>
      </c>
      <c r="D4258" s="7">
        <v>-1.9590868749999999</v>
      </c>
      <c r="E4258" s="1">
        <v>285.49340000000001</v>
      </c>
      <c r="F4258" s="1">
        <v>0</v>
      </c>
      <c r="G4258" s="1">
        <v>383.60590000000002</v>
      </c>
      <c r="H4258" s="1">
        <v>0</v>
      </c>
      <c r="I4258" s="1">
        <v>0</v>
      </c>
      <c r="J4258" s="2">
        <v>41982.626388888886</v>
      </c>
      <c r="K4258" s="2"/>
      <c r="L4258" s="2"/>
    </row>
    <row r="4259" spans="1:12" x14ac:dyDescent="0.2">
      <c r="A4259" s="7">
        <v>0.55020588000000004</v>
      </c>
      <c r="B4259" s="7">
        <v>1.1258326190000001</v>
      </c>
      <c r="C4259" s="7">
        <v>0</v>
      </c>
      <c r="D4259" s="7">
        <v>-1.9620089999999999</v>
      </c>
      <c r="E4259" s="1">
        <v>285.49340000000001</v>
      </c>
      <c r="F4259" s="1">
        <v>0</v>
      </c>
      <c r="G4259" s="1">
        <v>382.69040000000001</v>
      </c>
      <c r="H4259" s="1">
        <v>0</v>
      </c>
      <c r="I4259" s="1">
        <v>0</v>
      </c>
      <c r="J4259" s="2">
        <v>41982.62777777778</v>
      </c>
      <c r="K4259" s="2"/>
      <c r="L4259" s="2"/>
    </row>
    <row r="4260" spans="1:12" x14ac:dyDescent="0.2">
      <c r="A4260" s="7">
        <v>0.56014539299999999</v>
      </c>
      <c r="B4260" s="7">
        <v>1.1209711019999999</v>
      </c>
      <c r="C4260" s="7">
        <v>0</v>
      </c>
      <c r="D4260" s="7">
        <v>-1.964585</v>
      </c>
      <c r="E4260" s="1">
        <v>285.49340000000001</v>
      </c>
      <c r="F4260" s="1">
        <v>0</v>
      </c>
      <c r="G4260" s="1">
        <v>382.69040000000001</v>
      </c>
      <c r="H4260" s="1">
        <v>0</v>
      </c>
      <c r="I4260" s="1">
        <v>0</v>
      </c>
      <c r="J4260" s="2">
        <v>41982.629166666666</v>
      </c>
      <c r="K4260" s="2"/>
      <c r="L4260" s="2"/>
    </row>
    <row r="4261" spans="1:12" x14ac:dyDescent="0.2">
      <c r="A4261" s="7">
        <v>0.56149616000000002</v>
      </c>
      <c r="B4261" s="7">
        <v>1.120310428</v>
      </c>
      <c r="C4261" s="7">
        <v>0</v>
      </c>
      <c r="D4261" s="7">
        <v>-1.964760031</v>
      </c>
      <c r="E4261" s="1">
        <v>285.49340000000001</v>
      </c>
      <c r="F4261" s="1">
        <v>0</v>
      </c>
      <c r="G4261" s="1">
        <v>382.69040000000001</v>
      </c>
      <c r="H4261" s="1">
        <v>0</v>
      </c>
      <c r="I4261" s="1">
        <v>0</v>
      </c>
      <c r="J4261" s="2">
        <v>41982.629166666666</v>
      </c>
      <c r="K4261" s="2"/>
      <c r="L4261" s="2"/>
    </row>
    <row r="4262" spans="1:12" x14ac:dyDescent="0.2">
      <c r="A4262" s="7">
        <v>0.56452365699999996</v>
      </c>
      <c r="B4262" s="7">
        <v>1.118829648</v>
      </c>
      <c r="C4262" s="7">
        <v>0</v>
      </c>
      <c r="D4262" s="7">
        <v>-1.9651523319999999</v>
      </c>
      <c r="E4262" s="1">
        <v>285.49340000000001</v>
      </c>
      <c r="F4262" s="1">
        <v>0</v>
      </c>
      <c r="G4262" s="1">
        <v>382.69040000000001</v>
      </c>
      <c r="H4262" s="1">
        <v>0</v>
      </c>
      <c r="I4262" s="1">
        <v>0</v>
      </c>
      <c r="J4262" s="2">
        <v>41982.629861111112</v>
      </c>
      <c r="K4262" s="2"/>
      <c r="L4262" s="2"/>
    </row>
    <row r="4263" spans="1:12" x14ac:dyDescent="0.2">
      <c r="A4263" s="7">
        <v>0.56486663400000003</v>
      </c>
      <c r="B4263" s="7">
        <v>1.118661895</v>
      </c>
      <c r="C4263" s="7">
        <v>0</v>
      </c>
      <c r="D4263" s="7">
        <v>-1.9651967749999999</v>
      </c>
      <c r="E4263" s="1">
        <v>285.49340000000001</v>
      </c>
      <c r="F4263" s="1">
        <v>0</v>
      </c>
      <c r="G4263" s="1">
        <v>385.43700000000001</v>
      </c>
      <c r="H4263" s="1">
        <v>0</v>
      </c>
      <c r="I4263" s="1">
        <v>0</v>
      </c>
      <c r="J4263" s="2">
        <v>41982.629861111112</v>
      </c>
      <c r="K4263" s="2"/>
      <c r="L4263" s="2"/>
    </row>
    <row r="4264" spans="1:12" x14ac:dyDescent="0.2">
      <c r="A4264" s="7">
        <v>0.56503349000000003</v>
      </c>
      <c r="B4264" s="7">
        <v>1.1185802840000001</v>
      </c>
      <c r="C4264" s="7">
        <v>0</v>
      </c>
      <c r="D4264" s="7">
        <v>-1.965218396</v>
      </c>
      <c r="E4264" s="1">
        <v>285.49340000000001</v>
      </c>
      <c r="F4264" s="1">
        <v>0</v>
      </c>
      <c r="G4264" s="1">
        <v>381.7749</v>
      </c>
      <c r="H4264" s="1">
        <v>0</v>
      </c>
      <c r="I4264" s="1">
        <v>0</v>
      </c>
      <c r="J4264" s="2">
        <v>41982.629861111112</v>
      </c>
      <c r="K4264" s="2"/>
      <c r="L4264" s="2"/>
    </row>
    <row r="4265" spans="1:12" x14ac:dyDescent="0.2">
      <c r="A4265" s="7">
        <v>0.56941049099999996</v>
      </c>
      <c r="B4265" s="7">
        <v>1.1164394479999999</v>
      </c>
      <c r="C4265" s="7">
        <v>0</v>
      </c>
      <c r="D4265" s="7">
        <v>-1.965785565</v>
      </c>
      <c r="E4265" s="1">
        <v>285.49340000000001</v>
      </c>
      <c r="F4265" s="1">
        <v>0</v>
      </c>
      <c r="G4265" s="1">
        <v>384.5215</v>
      </c>
      <c r="H4265" s="1">
        <v>0</v>
      </c>
      <c r="I4265" s="1">
        <v>0</v>
      </c>
      <c r="J4265" s="2">
        <v>41982.630555555559</v>
      </c>
      <c r="K4265" s="2"/>
      <c r="L4265" s="2"/>
    </row>
    <row r="4266" spans="1:12" x14ac:dyDescent="0.2">
      <c r="A4266" s="7">
        <v>0.56957869500000002</v>
      </c>
      <c r="B4266" s="7">
        <v>1.1163571779999999</v>
      </c>
      <c r="C4266" s="7">
        <v>0</v>
      </c>
      <c r="D4266" s="7">
        <v>-1.965807361</v>
      </c>
      <c r="E4266" s="1">
        <v>285.49340000000001</v>
      </c>
      <c r="F4266" s="1">
        <v>0</v>
      </c>
      <c r="G4266" s="1">
        <v>380.85939999999999</v>
      </c>
      <c r="H4266" s="1">
        <v>0</v>
      </c>
      <c r="I4266" s="1">
        <v>0</v>
      </c>
      <c r="J4266" s="2">
        <v>41982.630555555559</v>
      </c>
      <c r="K4266" s="2"/>
      <c r="L4266" s="2"/>
    </row>
    <row r="4267" spans="1:12" x14ac:dyDescent="0.2">
      <c r="A4267" s="7">
        <v>0.583574131</v>
      </c>
      <c r="B4267" s="7">
        <v>1.109511868</v>
      </c>
      <c r="C4267" s="7">
        <v>0</v>
      </c>
      <c r="D4267" s="7">
        <v>-1.967620879</v>
      </c>
      <c r="E4267" s="1">
        <v>285.49340000000001</v>
      </c>
      <c r="F4267" s="1">
        <v>0</v>
      </c>
      <c r="G4267" s="1">
        <v>382.69040000000001</v>
      </c>
      <c r="H4267" s="1">
        <v>0</v>
      </c>
      <c r="I4267" s="1">
        <v>0</v>
      </c>
      <c r="J4267" s="2">
        <v>41982.632638888892</v>
      </c>
      <c r="K4267" s="2"/>
      <c r="L4267" s="2"/>
    </row>
    <row r="4268" spans="1:12" x14ac:dyDescent="0.2">
      <c r="A4268" s="7">
        <v>0.59282592099999998</v>
      </c>
      <c r="B4268" s="7">
        <v>1.1049867229999999</v>
      </c>
      <c r="C4268" s="7">
        <v>0</v>
      </c>
      <c r="D4268" s="7">
        <v>-1.9688197199999999</v>
      </c>
      <c r="E4268" s="1">
        <v>285.49340000000001</v>
      </c>
      <c r="F4268" s="1">
        <v>0</v>
      </c>
      <c r="G4268" s="1">
        <v>382.69040000000001</v>
      </c>
      <c r="H4268" s="1">
        <v>0</v>
      </c>
      <c r="I4268" s="1">
        <v>0</v>
      </c>
      <c r="J4268" s="2">
        <v>41982.633333333331</v>
      </c>
      <c r="K4268" s="2"/>
      <c r="L4268" s="2"/>
    </row>
    <row r="4269" spans="1:12" x14ac:dyDescent="0.2">
      <c r="A4269" s="7">
        <v>0.60107901799999996</v>
      </c>
      <c r="B4269" s="7">
        <v>1.10095005</v>
      </c>
      <c r="C4269" s="7">
        <v>0</v>
      </c>
      <c r="D4269" s="7">
        <v>-1.96988915</v>
      </c>
      <c r="E4269" s="1">
        <v>285.49340000000001</v>
      </c>
      <c r="F4269" s="1">
        <v>0</v>
      </c>
      <c r="G4269" s="1">
        <v>382.69040000000001</v>
      </c>
      <c r="H4269" s="1">
        <v>0</v>
      </c>
      <c r="I4269" s="1">
        <v>0</v>
      </c>
      <c r="J4269" s="2">
        <v>41982.634722222225</v>
      </c>
      <c r="K4269" s="2"/>
      <c r="L4269" s="2"/>
    </row>
    <row r="4270" spans="1:12" x14ac:dyDescent="0.2">
      <c r="A4270" s="7">
        <v>0.60580935599999997</v>
      </c>
      <c r="B4270" s="7">
        <v>1.098636393</v>
      </c>
      <c r="C4270" s="7">
        <v>0</v>
      </c>
      <c r="D4270" s="7">
        <v>-1.9705021039999999</v>
      </c>
      <c r="E4270" s="1">
        <v>285.49340000000001</v>
      </c>
      <c r="F4270" s="1">
        <v>0</v>
      </c>
      <c r="G4270" s="1">
        <v>383.60590000000002</v>
      </c>
      <c r="H4270" s="1">
        <v>0</v>
      </c>
      <c r="I4270" s="1">
        <v>0</v>
      </c>
      <c r="J4270" s="2">
        <v>41982.635416666664</v>
      </c>
      <c r="K4270" s="2"/>
      <c r="L4270" s="2"/>
    </row>
    <row r="4271" spans="1:12" x14ac:dyDescent="0.2">
      <c r="A4271" s="7">
        <v>0.61371425400000001</v>
      </c>
      <c r="B4271" s="7">
        <v>1.094770027</v>
      </c>
      <c r="C4271" s="7">
        <v>0</v>
      </c>
      <c r="D4271" s="7">
        <v>-1.971526415</v>
      </c>
      <c r="E4271" s="1">
        <v>285.49340000000001</v>
      </c>
      <c r="F4271" s="1">
        <v>0</v>
      </c>
      <c r="G4271" s="1">
        <v>382.69040000000001</v>
      </c>
      <c r="H4271" s="1">
        <v>0</v>
      </c>
      <c r="I4271" s="1">
        <v>0</v>
      </c>
      <c r="J4271" s="2">
        <v>41982.636805555558</v>
      </c>
      <c r="K4271" s="2"/>
      <c r="L4271" s="2"/>
    </row>
    <row r="4272" spans="1:12" x14ac:dyDescent="0.2">
      <c r="A4272" s="7">
        <v>0.64083597599999997</v>
      </c>
      <c r="B4272" s="7">
        <v>1.0815045169999999</v>
      </c>
      <c r="C4272" s="7">
        <v>0</v>
      </c>
      <c r="D4272" s="7">
        <v>-1.9750408290000001</v>
      </c>
      <c r="E4272" s="1">
        <v>285.49340000000001</v>
      </c>
      <c r="F4272" s="1">
        <v>0</v>
      </c>
      <c r="G4272" s="1">
        <v>383.60590000000002</v>
      </c>
      <c r="H4272" s="1">
        <v>0</v>
      </c>
      <c r="I4272" s="1">
        <v>0</v>
      </c>
      <c r="J4272" s="2">
        <v>41982.640277777777</v>
      </c>
      <c r="K4272" s="2"/>
      <c r="L4272" s="2"/>
    </row>
    <row r="4273" spans="1:12" x14ac:dyDescent="0.2">
      <c r="A4273" s="7">
        <v>0.64605770100000004</v>
      </c>
      <c r="B4273" s="7">
        <v>1.0789505180000001</v>
      </c>
      <c r="C4273" s="7">
        <v>0</v>
      </c>
      <c r="D4273" s="7">
        <v>-1.975717457</v>
      </c>
      <c r="E4273" s="1">
        <v>285.49340000000001</v>
      </c>
      <c r="F4273" s="1">
        <v>0</v>
      </c>
      <c r="G4273" s="1">
        <v>383.60590000000002</v>
      </c>
      <c r="H4273" s="1">
        <v>0</v>
      </c>
      <c r="I4273" s="1">
        <v>0</v>
      </c>
      <c r="J4273" s="2">
        <v>41982.640972222223</v>
      </c>
      <c r="K4273" s="2"/>
      <c r="L4273" s="2"/>
    </row>
    <row r="4274" spans="1:12" x14ac:dyDescent="0.2">
      <c r="A4274" s="7">
        <v>0.66863295499999997</v>
      </c>
      <c r="B4274" s="7">
        <v>1.067908732</v>
      </c>
      <c r="C4274" s="7">
        <v>0</v>
      </c>
      <c r="D4274" s="7">
        <v>-1.9786427419999999</v>
      </c>
      <c r="E4274" s="1">
        <v>285.49340000000001</v>
      </c>
      <c r="F4274" s="1">
        <v>0</v>
      </c>
      <c r="G4274" s="1">
        <v>384.5215</v>
      </c>
      <c r="H4274" s="1">
        <v>0</v>
      </c>
      <c r="I4274" s="1">
        <v>0</v>
      </c>
      <c r="J4274" s="2">
        <v>41982.643750000003</v>
      </c>
      <c r="K4274" s="2"/>
      <c r="L4274" s="2"/>
    </row>
    <row r="4275" spans="1:12" x14ac:dyDescent="0.2">
      <c r="A4275" s="7">
        <v>0.67149738699999995</v>
      </c>
      <c r="B4275" s="7">
        <v>1.0665077089999999</v>
      </c>
      <c r="C4275" s="7">
        <v>0</v>
      </c>
      <c r="D4275" s="7">
        <v>-1.979013913</v>
      </c>
      <c r="E4275" s="1">
        <v>285.49340000000001</v>
      </c>
      <c r="F4275" s="1">
        <v>0</v>
      </c>
      <c r="G4275" s="1">
        <v>383.60590000000002</v>
      </c>
      <c r="H4275" s="1">
        <v>0</v>
      </c>
      <c r="I4275" s="1">
        <v>0</v>
      </c>
      <c r="J4275" s="2">
        <v>41982.644444444442</v>
      </c>
      <c r="K4275" s="2"/>
      <c r="L4275" s="2"/>
    </row>
    <row r="4276" spans="1:12" x14ac:dyDescent="0.2">
      <c r="A4276" s="7">
        <v>0.67841411900000004</v>
      </c>
      <c r="B4276" s="7">
        <v>1.0631246649999999</v>
      </c>
      <c r="C4276" s="7">
        <v>0</v>
      </c>
      <c r="D4276" s="7">
        <v>-1.979910179</v>
      </c>
      <c r="E4276" s="1">
        <v>285.49340000000001</v>
      </c>
      <c r="F4276" s="1">
        <v>0</v>
      </c>
      <c r="G4276" s="1">
        <v>382.69040000000001</v>
      </c>
      <c r="H4276" s="1">
        <v>0</v>
      </c>
      <c r="I4276" s="1">
        <v>0</v>
      </c>
      <c r="J4276" s="2">
        <v>41982.645138888889</v>
      </c>
      <c r="K4276" s="2"/>
      <c r="L4276" s="2"/>
    </row>
    <row r="4277" spans="1:12" x14ac:dyDescent="0.2">
      <c r="A4277" s="7">
        <v>0.69054204900000005</v>
      </c>
      <c r="B4277" s="7">
        <v>1.057192771</v>
      </c>
      <c r="C4277" s="7">
        <v>0</v>
      </c>
      <c r="D4277" s="7">
        <v>-1.9814817069999999</v>
      </c>
      <c r="E4277" s="1">
        <v>285.49340000000001</v>
      </c>
      <c r="F4277" s="1">
        <v>0</v>
      </c>
      <c r="G4277" s="1">
        <v>383.60590000000002</v>
      </c>
      <c r="H4277" s="1">
        <v>0</v>
      </c>
      <c r="I4277" s="1">
        <v>0</v>
      </c>
      <c r="J4277" s="2">
        <v>41982.647222222222</v>
      </c>
      <c r="K4277" s="2"/>
      <c r="L4277" s="2"/>
    </row>
    <row r="4278" spans="1:12" x14ac:dyDescent="0.2">
      <c r="A4278" s="7">
        <v>0.69086919099999999</v>
      </c>
      <c r="B4278" s="7">
        <v>1.057032762</v>
      </c>
      <c r="C4278" s="7">
        <v>0</v>
      </c>
      <c r="D4278" s="7">
        <v>-1.981524098</v>
      </c>
      <c r="E4278" s="1">
        <v>285.49340000000001</v>
      </c>
      <c r="F4278" s="1">
        <v>0</v>
      </c>
      <c r="G4278" s="1">
        <v>385.43700000000001</v>
      </c>
      <c r="H4278" s="1">
        <v>0</v>
      </c>
      <c r="I4278" s="1">
        <v>0</v>
      </c>
      <c r="J4278" s="2">
        <v>41982.647222222222</v>
      </c>
      <c r="K4278" s="2"/>
      <c r="L4278" s="2"/>
    </row>
    <row r="4279" spans="1:12" x14ac:dyDescent="0.2">
      <c r="A4279" s="7">
        <v>0.69120820900000002</v>
      </c>
      <c r="B4279" s="7">
        <v>1.0568669449999999</v>
      </c>
      <c r="C4279" s="7">
        <v>0</v>
      </c>
      <c r="D4279" s="7">
        <v>-1.9815680280000001</v>
      </c>
      <c r="E4279" s="1">
        <v>285.49340000000001</v>
      </c>
      <c r="F4279" s="1">
        <v>0</v>
      </c>
      <c r="G4279" s="1">
        <v>383.60590000000002</v>
      </c>
      <c r="H4279" s="1">
        <v>0</v>
      </c>
      <c r="I4279" s="1">
        <v>0</v>
      </c>
      <c r="J4279" s="2">
        <v>41982.647222222222</v>
      </c>
      <c r="K4279" s="2"/>
      <c r="L4279" s="2"/>
    </row>
    <row r="4280" spans="1:12" x14ac:dyDescent="0.2">
      <c r="A4280" s="7">
        <v>0.70653562999999997</v>
      </c>
      <c r="B4280" s="7">
        <v>1.0493701479999999</v>
      </c>
      <c r="C4280" s="7">
        <v>0</v>
      </c>
      <c r="D4280" s="7">
        <v>-1.983554144</v>
      </c>
      <c r="E4280" s="1">
        <v>285.49340000000001</v>
      </c>
      <c r="F4280" s="1">
        <v>0</v>
      </c>
      <c r="G4280" s="1">
        <v>385.43700000000001</v>
      </c>
      <c r="H4280" s="1">
        <v>0</v>
      </c>
      <c r="I4280" s="1">
        <v>0</v>
      </c>
      <c r="J4280" s="2">
        <v>41982.649305555555</v>
      </c>
      <c r="K4280" s="2"/>
      <c r="L4280" s="2"/>
    </row>
    <row r="4281" spans="1:12" x14ac:dyDescent="0.2">
      <c r="A4281" s="7">
        <v>0.70686942600000002</v>
      </c>
      <c r="B4281" s="7">
        <v>1.049206885</v>
      </c>
      <c r="C4281" s="7">
        <v>0</v>
      </c>
      <c r="D4281" s="7">
        <v>-1.983597397</v>
      </c>
      <c r="E4281" s="1">
        <v>285.49340000000001</v>
      </c>
      <c r="F4281" s="1">
        <v>0</v>
      </c>
      <c r="G4281" s="1">
        <v>383.60590000000002</v>
      </c>
      <c r="H4281" s="1">
        <v>0</v>
      </c>
      <c r="I4281" s="1">
        <v>0</v>
      </c>
      <c r="J4281" s="2">
        <v>41982.649305555555</v>
      </c>
      <c r="K4281" s="2"/>
      <c r="L4281" s="2"/>
    </row>
    <row r="4282" spans="1:12" x14ac:dyDescent="0.2">
      <c r="A4282" s="7">
        <v>0.71849274500000004</v>
      </c>
      <c r="B4282" s="7">
        <v>1.043521801</v>
      </c>
      <c r="C4282" s="7">
        <v>0</v>
      </c>
      <c r="D4282" s="7">
        <v>-1.985103539</v>
      </c>
      <c r="E4282" s="1">
        <v>285.49340000000001</v>
      </c>
      <c r="F4282" s="1">
        <v>0</v>
      </c>
      <c r="G4282" s="1">
        <v>383.60590000000002</v>
      </c>
      <c r="H4282" s="1">
        <v>0</v>
      </c>
      <c r="I4282" s="1">
        <v>0</v>
      </c>
      <c r="J4282" s="2">
        <v>41982.650694444441</v>
      </c>
      <c r="K4282" s="2"/>
      <c r="L4282" s="2"/>
    </row>
    <row r="4283" spans="1:12" x14ac:dyDescent="0.2">
      <c r="A4283" s="7">
        <v>0.72271720800000006</v>
      </c>
      <c r="B4283" s="7">
        <v>1.0414555729999999</v>
      </c>
      <c r="C4283" s="7">
        <v>0</v>
      </c>
      <c r="D4283" s="7">
        <v>-1.9856509419999999</v>
      </c>
      <c r="E4283" s="1">
        <v>285.49340000000001</v>
      </c>
      <c r="F4283" s="1">
        <v>0</v>
      </c>
      <c r="G4283" s="1">
        <v>383.60590000000002</v>
      </c>
      <c r="H4283" s="1">
        <v>0</v>
      </c>
      <c r="I4283" s="1">
        <v>0</v>
      </c>
      <c r="J4283" s="2">
        <v>41982.651388888888</v>
      </c>
      <c r="K4283" s="2"/>
      <c r="L4283" s="2"/>
    </row>
    <row r="4284" spans="1:12" x14ac:dyDescent="0.2">
      <c r="A4284" s="7">
        <v>0.72894933399999995</v>
      </c>
      <c r="B4284" s="7">
        <v>1.038407377</v>
      </c>
      <c r="C4284" s="7">
        <v>0</v>
      </c>
      <c r="D4284" s="7">
        <v>-1.986458496</v>
      </c>
      <c r="E4284" s="1">
        <v>285.49340000000001</v>
      </c>
      <c r="F4284" s="1">
        <v>0</v>
      </c>
      <c r="G4284" s="1">
        <v>383.60590000000002</v>
      </c>
      <c r="H4284" s="1">
        <v>0</v>
      </c>
      <c r="I4284" s="1">
        <v>0</v>
      </c>
      <c r="J4284" s="2">
        <v>41982.652083333334</v>
      </c>
      <c r="K4284" s="2"/>
      <c r="L4284" s="2"/>
    </row>
    <row r="4285" spans="1:12" x14ac:dyDescent="0.2">
      <c r="A4285" s="7">
        <v>0.73871997</v>
      </c>
      <c r="B4285" s="7">
        <v>1.0336284600000001</v>
      </c>
      <c r="C4285" s="7">
        <v>0</v>
      </c>
      <c r="D4285" s="7">
        <v>-1.9877245690000001</v>
      </c>
      <c r="E4285" s="1">
        <v>285.49340000000001</v>
      </c>
      <c r="F4285" s="1">
        <v>0</v>
      </c>
      <c r="G4285" s="1">
        <v>383.60590000000002</v>
      </c>
      <c r="H4285" s="1">
        <v>0</v>
      </c>
      <c r="I4285" s="1">
        <v>0</v>
      </c>
      <c r="J4285" s="2">
        <v>41982.65347222222</v>
      </c>
      <c r="K4285" s="2"/>
      <c r="L4285" s="2"/>
    </row>
    <row r="4286" spans="1:12" x14ac:dyDescent="0.2">
      <c r="A4286" s="7">
        <v>0.74056220900000003</v>
      </c>
      <c r="B4286" s="7">
        <v>1.0327274019999999</v>
      </c>
      <c r="C4286" s="7">
        <v>0</v>
      </c>
      <c r="D4286" s="7">
        <v>-1.987963285</v>
      </c>
      <c r="E4286" s="1">
        <v>285.49340000000001</v>
      </c>
      <c r="F4286" s="1">
        <v>0</v>
      </c>
      <c r="G4286" s="1">
        <v>383.60590000000002</v>
      </c>
      <c r="H4286" s="1">
        <v>0</v>
      </c>
      <c r="I4286" s="1">
        <v>0</v>
      </c>
      <c r="J4286" s="2">
        <v>41982.654166666667</v>
      </c>
      <c r="K4286" s="2"/>
      <c r="L4286" s="2"/>
    </row>
    <row r="4287" spans="1:12" x14ac:dyDescent="0.2">
      <c r="A4287" s="7">
        <v>0.77982222000000001</v>
      </c>
      <c r="B4287" s="7">
        <v>1.0135249310000001</v>
      </c>
      <c r="C4287" s="7">
        <v>0</v>
      </c>
      <c r="D4287" s="7">
        <v>-1.993050569</v>
      </c>
      <c r="E4287" s="1">
        <v>285.49340000000001</v>
      </c>
      <c r="F4287" s="1">
        <v>0</v>
      </c>
      <c r="G4287" s="1">
        <v>382.69040000000001</v>
      </c>
      <c r="H4287" s="1">
        <v>0</v>
      </c>
      <c r="I4287" s="1">
        <v>0</v>
      </c>
      <c r="J4287" s="2">
        <v>41982.65902777778</v>
      </c>
      <c r="K4287" s="2"/>
      <c r="L4287" s="2"/>
    </row>
    <row r="4288" spans="1:12" x14ac:dyDescent="0.2">
      <c r="A4288" s="7">
        <v>0.79009872999999997</v>
      </c>
      <c r="B4288" s="7">
        <v>1.0084985849999999</v>
      </c>
      <c r="C4288" s="7">
        <v>0</v>
      </c>
      <c r="D4288" s="7">
        <v>-1.994382192</v>
      </c>
      <c r="E4288" s="1">
        <v>285.49340000000001</v>
      </c>
      <c r="F4288" s="1">
        <v>0</v>
      </c>
      <c r="G4288" s="1">
        <v>383.60590000000002</v>
      </c>
      <c r="H4288" s="1">
        <v>0</v>
      </c>
      <c r="I4288" s="1">
        <v>0</v>
      </c>
      <c r="J4288" s="2">
        <v>41982.660416666666</v>
      </c>
      <c r="K4288" s="2"/>
      <c r="L4288" s="2"/>
    </row>
    <row r="4289" spans="1:12" x14ac:dyDescent="0.2">
      <c r="A4289" s="7">
        <v>0.797333509</v>
      </c>
      <c r="B4289" s="7">
        <v>1.0049599819999999</v>
      </c>
      <c r="C4289" s="7">
        <v>0</v>
      </c>
      <c r="D4289" s="7">
        <v>-1.99531967</v>
      </c>
      <c r="E4289" s="1">
        <v>285.49340000000001</v>
      </c>
      <c r="F4289" s="1">
        <v>0</v>
      </c>
      <c r="G4289" s="1">
        <v>383.60590000000002</v>
      </c>
      <c r="H4289" s="1">
        <v>0</v>
      </c>
      <c r="I4289" s="1">
        <v>0</v>
      </c>
      <c r="J4289" s="2">
        <v>41982.661805555559</v>
      </c>
      <c r="K4289" s="2"/>
      <c r="L4289" s="2"/>
    </row>
    <row r="4290" spans="1:12" x14ac:dyDescent="0.2">
      <c r="A4290" s="7">
        <v>0.79969989900000005</v>
      </c>
      <c r="B4290" s="7">
        <v>1.0038025559999999</v>
      </c>
      <c r="C4290" s="7">
        <v>0</v>
      </c>
      <c r="D4290" s="7">
        <v>-1.995626305</v>
      </c>
      <c r="E4290" s="1">
        <v>285.49340000000001</v>
      </c>
      <c r="F4290" s="1">
        <v>0</v>
      </c>
      <c r="G4290" s="1">
        <v>385.43700000000001</v>
      </c>
      <c r="H4290" s="1">
        <v>0</v>
      </c>
      <c r="I4290" s="1">
        <v>0</v>
      </c>
      <c r="J4290" s="2">
        <v>41982.661805555559</v>
      </c>
      <c r="K4290" s="2"/>
      <c r="L4290" s="2"/>
    </row>
    <row r="4291" spans="1:12" x14ac:dyDescent="0.2">
      <c r="A4291" s="7">
        <v>0.80054218099999996</v>
      </c>
      <c r="B4291" s="7">
        <v>1.003390588</v>
      </c>
      <c r="C4291" s="7">
        <v>0</v>
      </c>
      <c r="D4291" s="7">
        <v>-1.9957354469999999</v>
      </c>
      <c r="E4291" s="1">
        <v>285.49340000000001</v>
      </c>
      <c r="F4291" s="1">
        <v>0</v>
      </c>
      <c r="G4291" s="1">
        <v>383.60590000000002</v>
      </c>
      <c r="H4291" s="1">
        <v>0</v>
      </c>
      <c r="I4291" s="1">
        <v>0</v>
      </c>
      <c r="J4291" s="2">
        <v>41982.662499999999</v>
      </c>
      <c r="K4291" s="2"/>
      <c r="L4291" s="2"/>
    </row>
    <row r="4292" spans="1:12" x14ac:dyDescent="0.2">
      <c r="A4292" s="7">
        <v>0.819241255</v>
      </c>
      <c r="B4292" s="7">
        <v>0.99424467999999999</v>
      </c>
      <c r="C4292" s="7">
        <v>0</v>
      </c>
      <c r="D4292" s="7">
        <v>-1.99815846</v>
      </c>
      <c r="E4292" s="1">
        <v>285.49340000000001</v>
      </c>
      <c r="F4292" s="1">
        <v>0</v>
      </c>
      <c r="G4292" s="1">
        <v>382.69040000000001</v>
      </c>
      <c r="H4292" s="1">
        <v>0</v>
      </c>
      <c r="I4292" s="1">
        <v>0</v>
      </c>
      <c r="J4292" s="2">
        <v>41982.664583333331</v>
      </c>
      <c r="K4292" s="2"/>
      <c r="L4292" s="2"/>
    </row>
    <row r="4293" spans="1:12" x14ac:dyDescent="0.2">
      <c r="A4293" s="7">
        <v>0.82092573400000002</v>
      </c>
      <c r="B4293" s="7">
        <v>0.993420784</v>
      </c>
      <c r="C4293" s="7">
        <v>0</v>
      </c>
      <c r="D4293" s="7">
        <v>-1.998376734</v>
      </c>
      <c r="E4293" s="1">
        <v>285.49340000000001</v>
      </c>
      <c r="F4293" s="1">
        <v>0</v>
      </c>
      <c r="G4293" s="1">
        <v>385.43700000000001</v>
      </c>
      <c r="H4293" s="1">
        <v>0</v>
      </c>
      <c r="I4293" s="1">
        <v>0</v>
      </c>
      <c r="J4293" s="2">
        <v>41982.665277777778</v>
      </c>
      <c r="K4293" s="2"/>
      <c r="L4293" s="2"/>
    </row>
    <row r="4294" spans="1:12" x14ac:dyDescent="0.2">
      <c r="A4294" s="7">
        <v>0.82125161199999996</v>
      </c>
      <c r="B4294" s="7">
        <v>0.99326139400000002</v>
      </c>
      <c r="C4294" s="7">
        <v>0</v>
      </c>
      <c r="D4294" s="7">
        <v>-1.998418961</v>
      </c>
      <c r="E4294" s="1">
        <v>285.49340000000001</v>
      </c>
      <c r="F4294" s="1">
        <v>0</v>
      </c>
      <c r="G4294" s="1">
        <v>381.7749</v>
      </c>
      <c r="H4294" s="1">
        <v>0</v>
      </c>
      <c r="I4294" s="1">
        <v>0</v>
      </c>
      <c r="J4294" s="2">
        <v>41982.665277777778</v>
      </c>
      <c r="K4294" s="2"/>
      <c r="L4294" s="2"/>
    </row>
    <row r="4295" spans="1:12" x14ac:dyDescent="0.2">
      <c r="A4295" s="7">
        <v>0.83844493899999994</v>
      </c>
      <c r="B4295" s="7">
        <v>0.984851963</v>
      </c>
      <c r="C4295" s="7">
        <v>0</v>
      </c>
      <c r="D4295" s="7">
        <v>-2.0006468599999998</v>
      </c>
      <c r="E4295" s="1">
        <v>285.49340000000001</v>
      </c>
      <c r="F4295" s="1">
        <v>0</v>
      </c>
      <c r="G4295" s="1">
        <v>383.60590000000002</v>
      </c>
      <c r="H4295" s="1">
        <v>0</v>
      </c>
      <c r="I4295" s="1">
        <v>0</v>
      </c>
      <c r="J4295" s="2">
        <v>41982.667361111111</v>
      </c>
      <c r="K4295" s="2"/>
      <c r="L4295" s="2"/>
    </row>
    <row r="4296" spans="1:12" x14ac:dyDescent="0.2">
      <c r="A4296" s="7">
        <v>0.84518294000000005</v>
      </c>
      <c r="B4296" s="7">
        <v>0.98155633799999997</v>
      </c>
      <c r="C4296" s="7">
        <v>0</v>
      </c>
      <c r="D4296" s="7">
        <v>-2.001519966</v>
      </c>
      <c r="E4296" s="1">
        <v>285.49340000000001</v>
      </c>
      <c r="F4296" s="1">
        <v>0</v>
      </c>
      <c r="G4296" s="1">
        <v>382.69040000000001</v>
      </c>
      <c r="H4296" s="1">
        <v>0</v>
      </c>
      <c r="I4296" s="1">
        <v>0</v>
      </c>
      <c r="J4296" s="2">
        <v>41982.668055555558</v>
      </c>
      <c r="K4296" s="2"/>
      <c r="L4296" s="2"/>
    </row>
    <row r="4297" spans="1:12" x14ac:dyDescent="0.2">
      <c r="A4297" s="7">
        <v>0.85899669599999995</v>
      </c>
      <c r="B4297" s="7">
        <v>0.97479988900000003</v>
      </c>
      <c r="C4297" s="7">
        <v>0</v>
      </c>
      <c r="D4297" s="7">
        <v>-2.003309942</v>
      </c>
      <c r="E4297" s="1">
        <v>285.49340000000001</v>
      </c>
      <c r="F4297" s="1">
        <v>0</v>
      </c>
      <c r="G4297" s="1">
        <v>383.60590000000002</v>
      </c>
      <c r="H4297" s="1">
        <v>0</v>
      </c>
      <c r="I4297" s="1">
        <v>0</v>
      </c>
      <c r="J4297" s="2">
        <v>41982.670138888891</v>
      </c>
      <c r="K4297" s="2"/>
      <c r="L4297" s="2"/>
    </row>
    <row r="4298" spans="1:12" x14ac:dyDescent="0.2">
      <c r="A4298" s="7">
        <v>0.86337613999999996</v>
      </c>
      <c r="B4298" s="7">
        <v>0.97265785900000001</v>
      </c>
      <c r="C4298" s="7">
        <v>0</v>
      </c>
      <c r="D4298" s="7">
        <v>-2.003877428</v>
      </c>
      <c r="E4298" s="1">
        <v>285.49340000000001</v>
      </c>
      <c r="F4298" s="1">
        <v>0</v>
      </c>
      <c r="G4298" s="1">
        <v>383.60590000000002</v>
      </c>
      <c r="H4298" s="1">
        <v>0</v>
      </c>
      <c r="I4298" s="1">
        <v>0</v>
      </c>
      <c r="J4298" s="2">
        <v>41982.67083333333</v>
      </c>
      <c r="K4298" s="2"/>
      <c r="L4298" s="2"/>
    </row>
    <row r="4299" spans="1:12" x14ac:dyDescent="0.2">
      <c r="A4299" s="7">
        <v>0.86387283299999995</v>
      </c>
      <c r="B4299" s="7">
        <v>0.97241492100000004</v>
      </c>
      <c r="C4299" s="7">
        <v>0</v>
      </c>
      <c r="D4299" s="7">
        <v>-2.0039417890000002</v>
      </c>
      <c r="E4299" s="1">
        <v>285.49340000000001</v>
      </c>
      <c r="F4299" s="1">
        <v>0</v>
      </c>
      <c r="G4299" s="1">
        <v>385.43700000000001</v>
      </c>
      <c r="H4299" s="1">
        <v>0</v>
      </c>
      <c r="I4299" s="1">
        <v>0</v>
      </c>
      <c r="J4299" s="2">
        <v>41982.67083333333</v>
      </c>
      <c r="K4299" s="2"/>
      <c r="L4299" s="2"/>
    </row>
    <row r="4300" spans="1:12" x14ac:dyDescent="0.2">
      <c r="A4300" s="7">
        <v>0.86405021800000004</v>
      </c>
      <c r="B4300" s="7">
        <v>0.97232816</v>
      </c>
      <c r="C4300" s="7">
        <v>0</v>
      </c>
      <c r="D4300" s="7">
        <v>-2.0039647739999999</v>
      </c>
      <c r="E4300" s="1">
        <v>285.49340000000001</v>
      </c>
      <c r="F4300" s="1">
        <v>0</v>
      </c>
      <c r="G4300" s="1">
        <v>381.7749</v>
      </c>
      <c r="H4300" s="1">
        <v>0</v>
      </c>
      <c r="I4300" s="1">
        <v>0</v>
      </c>
      <c r="J4300" s="2">
        <v>41982.67083333333</v>
      </c>
      <c r="K4300" s="2"/>
      <c r="L4300" s="2"/>
    </row>
    <row r="4301" spans="1:12" x14ac:dyDescent="0.2">
      <c r="A4301" s="7">
        <v>0.87617023000000005</v>
      </c>
      <c r="B4301" s="7">
        <v>0.96640013899999999</v>
      </c>
      <c r="C4301" s="7">
        <v>0</v>
      </c>
      <c r="D4301" s="7">
        <v>-2.0055352769999999</v>
      </c>
      <c r="E4301" s="1">
        <v>285.49340000000001</v>
      </c>
      <c r="F4301" s="1">
        <v>0</v>
      </c>
      <c r="G4301" s="1">
        <v>384.5215</v>
      </c>
      <c r="H4301" s="1">
        <v>0</v>
      </c>
      <c r="I4301" s="1">
        <v>0</v>
      </c>
      <c r="J4301" s="2">
        <v>41982.672222222223</v>
      </c>
      <c r="K4301" s="2"/>
      <c r="L4301" s="2"/>
    </row>
    <row r="4302" spans="1:12" x14ac:dyDescent="0.2">
      <c r="A4302" s="7">
        <v>0.87988477600000004</v>
      </c>
      <c r="B4302" s="7">
        <v>0.964583317</v>
      </c>
      <c r="C4302" s="7">
        <v>0</v>
      </c>
      <c r="D4302" s="7">
        <v>-2.0060166050000001</v>
      </c>
      <c r="E4302" s="1">
        <v>285.49340000000001</v>
      </c>
      <c r="F4302" s="1">
        <v>0</v>
      </c>
      <c r="G4302" s="1">
        <v>383.60590000000002</v>
      </c>
      <c r="H4302" s="1">
        <v>0</v>
      </c>
      <c r="I4302" s="1">
        <v>0</v>
      </c>
      <c r="J4302" s="2">
        <v>41982.67291666667</v>
      </c>
      <c r="K4302" s="2"/>
      <c r="L4302" s="2"/>
    </row>
    <row r="4303" spans="1:12" x14ac:dyDescent="0.2">
      <c r="A4303" s="7">
        <v>0.88931782500000001</v>
      </c>
      <c r="B4303" s="7">
        <v>0.95996951699999999</v>
      </c>
      <c r="C4303" s="7">
        <v>0</v>
      </c>
      <c r="D4303" s="7">
        <v>-2.007238933</v>
      </c>
      <c r="E4303" s="1">
        <v>285.49340000000001</v>
      </c>
      <c r="F4303" s="1">
        <v>0</v>
      </c>
      <c r="G4303" s="1">
        <v>382.69040000000001</v>
      </c>
      <c r="H4303" s="1">
        <v>0</v>
      </c>
      <c r="I4303" s="1">
        <v>0</v>
      </c>
      <c r="J4303" s="2">
        <v>41982.674305555556</v>
      </c>
      <c r="K4303" s="2"/>
      <c r="L4303" s="2"/>
    </row>
    <row r="4304" spans="1:12" x14ac:dyDescent="0.2">
      <c r="A4304" s="7">
        <v>0.89268678300000004</v>
      </c>
      <c r="B4304" s="7">
        <v>0.95832172500000001</v>
      </c>
      <c r="C4304" s="7">
        <v>0</v>
      </c>
      <c r="D4304" s="7">
        <v>-2.0076754800000001</v>
      </c>
      <c r="E4304" s="1">
        <v>285.49340000000001</v>
      </c>
      <c r="F4304" s="1">
        <v>0</v>
      </c>
      <c r="G4304" s="1">
        <v>383.60590000000002</v>
      </c>
      <c r="H4304" s="1">
        <v>0</v>
      </c>
      <c r="I4304" s="1">
        <v>0</v>
      </c>
      <c r="J4304" s="2">
        <v>41982.675000000003</v>
      </c>
      <c r="K4304" s="2"/>
      <c r="L4304" s="2"/>
    </row>
    <row r="4305" spans="1:12" x14ac:dyDescent="0.2">
      <c r="A4305" s="7">
        <v>0.89993074299999998</v>
      </c>
      <c r="B4305" s="7">
        <v>0.95477863100000004</v>
      </c>
      <c r="C4305" s="7">
        <v>0</v>
      </c>
      <c r="D4305" s="7">
        <v>-2.0086141479999999</v>
      </c>
      <c r="E4305" s="1">
        <v>285.49340000000001</v>
      </c>
      <c r="F4305" s="1">
        <v>0</v>
      </c>
      <c r="G4305" s="1">
        <v>382.69040000000001</v>
      </c>
      <c r="H4305" s="1">
        <v>0</v>
      </c>
      <c r="I4305" s="1">
        <v>0</v>
      </c>
      <c r="J4305" s="2">
        <v>41982.675694444442</v>
      </c>
      <c r="K4305" s="2"/>
      <c r="L4305" s="2"/>
    </row>
    <row r="4306" spans="1:12" x14ac:dyDescent="0.2">
      <c r="A4306" s="7">
        <v>0.90430100499999999</v>
      </c>
      <c r="B4306" s="7">
        <v>0.95264109100000005</v>
      </c>
      <c r="C4306" s="7">
        <v>0</v>
      </c>
      <c r="D4306" s="7">
        <v>-2.009180443</v>
      </c>
      <c r="E4306" s="1">
        <v>285.49340000000001</v>
      </c>
      <c r="F4306" s="1">
        <v>0</v>
      </c>
      <c r="G4306" s="1">
        <v>383.60590000000002</v>
      </c>
      <c r="H4306" s="1">
        <v>0</v>
      </c>
      <c r="I4306" s="1">
        <v>0</v>
      </c>
      <c r="J4306" s="2">
        <v>41982.676388888889</v>
      </c>
      <c r="K4306" s="2"/>
      <c r="L4306" s="2"/>
    </row>
    <row r="4307" spans="1:12" x14ac:dyDescent="0.2">
      <c r="A4307" s="7">
        <v>0.90767914400000005</v>
      </c>
      <c r="B4307" s="7">
        <v>0.95098880900000005</v>
      </c>
      <c r="C4307" s="7">
        <v>0</v>
      </c>
      <c r="D4307" s="7">
        <v>-2.0096181799999999</v>
      </c>
      <c r="E4307" s="1">
        <v>285.49340000000001</v>
      </c>
      <c r="F4307" s="1">
        <v>0</v>
      </c>
      <c r="G4307" s="1">
        <v>383.60590000000002</v>
      </c>
      <c r="H4307" s="1">
        <v>0</v>
      </c>
      <c r="I4307" s="1">
        <v>0</v>
      </c>
      <c r="J4307" s="2">
        <v>41982.677083333336</v>
      </c>
      <c r="K4307" s="2"/>
      <c r="L4307" s="2"/>
    </row>
    <row r="4308" spans="1:12" x14ac:dyDescent="0.2">
      <c r="A4308" s="7">
        <v>0.910711779</v>
      </c>
      <c r="B4308" s="7">
        <v>0.94950551599999999</v>
      </c>
      <c r="C4308" s="7">
        <v>0</v>
      </c>
      <c r="D4308" s="7">
        <v>-2.0100111470000002</v>
      </c>
      <c r="E4308" s="1">
        <v>285.49340000000001</v>
      </c>
      <c r="F4308" s="1">
        <v>0</v>
      </c>
      <c r="G4308" s="1">
        <v>383.60590000000002</v>
      </c>
      <c r="H4308" s="1">
        <v>0</v>
      </c>
      <c r="I4308" s="1">
        <v>0</v>
      </c>
      <c r="J4308" s="2">
        <v>41982.677083333336</v>
      </c>
      <c r="K4308" s="2"/>
      <c r="L4308" s="2"/>
    </row>
    <row r="4309" spans="1:12" x14ac:dyDescent="0.2">
      <c r="A4309" s="7">
        <v>0.92620083399999997</v>
      </c>
      <c r="B4309" s="7">
        <v>0.94192966199999995</v>
      </c>
      <c r="C4309" s="7">
        <v>0</v>
      </c>
      <c r="D4309" s="7">
        <v>-2.0120182080000002</v>
      </c>
      <c r="E4309" s="1">
        <v>285.49340000000001</v>
      </c>
      <c r="F4309" s="1">
        <v>0</v>
      </c>
      <c r="G4309" s="1">
        <v>381.7749</v>
      </c>
      <c r="H4309" s="1">
        <v>0</v>
      </c>
      <c r="I4309" s="1">
        <v>0</v>
      </c>
      <c r="J4309" s="2">
        <v>41982.679166666669</v>
      </c>
      <c r="K4309" s="2"/>
      <c r="L4309" s="2"/>
    </row>
    <row r="4310" spans="1:12" x14ac:dyDescent="0.2">
      <c r="A4310" s="7">
        <v>0.95686755099999998</v>
      </c>
      <c r="B4310" s="7">
        <v>0.92693025900000003</v>
      </c>
      <c r="C4310" s="7">
        <v>0</v>
      </c>
      <c r="D4310" s="7">
        <v>-2.0159919789999998</v>
      </c>
      <c r="E4310" s="1">
        <v>285.49340000000001</v>
      </c>
      <c r="F4310" s="1">
        <v>0</v>
      </c>
      <c r="G4310" s="1">
        <v>383.60590000000002</v>
      </c>
      <c r="H4310" s="1">
        <v>0</v>
      </c>
      <c r="I4310" s="1">
        <v>0</v>
      </c>
      <c r="J4310" s="2">
        <v>41982.683333333334</v>
      </c>
      <c r="K4310" s="2"/>
      <c r="L4310" s="2"/>
    </row>
    <row r="4311" spans="1:12" x14ac:dyDescent="0.2">
      <c r="A4311" s="7">
        <v>0.95855203</v>
      </c>
      <c r="B4311" s="7">
        <v>0.92610636300000004</v>
      </c>
      <c r="C4311" s="7">
        <v>0</v>
      </c>
      <c r="D4311" s="7">
        <v>-2.0162102530000001</v>
      </c>
      <c r="E4311" s="1">
        <v>285.49340000000001</v>
      </c>
      <c r="F4311" s="1">
        <v>0</v>
      </c>
      <c r="G4311" s="1">
        <v>382.69040000000001</v>
      </c>
      <c r="H4311" s="1">
        <v>0</v>
      </c>
      <c r="I4311" s="1">
        <v>0</v>
      </c>
      <c r="J4311" s="2">
        <v>41982.684027777781</v>
      </c>
      <c r="K4311" s="2"/>
      <c r="L4311" s="2"/>
    </row>
    <row r="4312" spans="1:12" x14ac:dyDescent="0.2">
      <c r="A4312" s="7">
        <v>0.96865907299999998</v>
      </c>
      <c r="B4312" s="7">
        <v>0.92116290499999998</v>
      </c>
      <c r="C4312" s="7">
        <v>0</v>
      </c>
      <c r="D4312" s="7">
        <v>-2.0175199159999999</v>
      </c>
      <c r="E4312" s="1">
        <v>285.49340000000001</v>
      </c>
      <c r="F4312" s="1">
        <v>0</v>
      </c>
      <c r="G4312" s="1">
        <v>382.69040000000001</v>
      </c>
      <c r="H4312" s="1">
        <v>0</v>
      </c>
      <c r="I4312" s="1">
        <v>0</v>
      </c>
      <c r="J4312" s="2">
        <v>41982.685416666667</v>
      </c>
      <c r="K4312" s="2"/>
      <c r="L4312" s="2"/>
    </row>
    <row r="4313" spans="1:12" x14ac:dyDescent="0.2">
      <c r="A4313" s="7">
        <v>0.98196695499999997</v>
      </c>
      <c r="B4313" s="7">
        <v>0.914653885</v>
      </c>
      <c r="C4313" s="7">
        <v>0</v>
      </c>
      <c r="D4313" s="7">
        <v>-2.0192443419999999</v>
      </c>
      <c r="E4313" s="1">
        <v>285.49340000000001</v>
      </c>
      <c r="F4313" s="1">
        <v>0</v>
      </c>
      <c r="G4313" s="1">
        <v>384.5215</v>
      </c>
      <c r="H4313" s="1">
        <v>0</v>
      </c>
      <c r="I4313" s="1">
        <v>0</v>
      </c>
      <c r="J4313" s="2">
        <v>41982.686805555553</v>
      </c>
      <c r="K4313" s="2"/>
      <c r="L4313" s="2"/>
    </row>
    <row r="4314" spans="1:12" x14ac:dyDescent="0.2">
      <c r="A4314" s="7">
        <v>0.98230462600000001</v>
      </c>
      <c r="B4314" s="7">
        <v>0.91448872699999995</v>
      </c>
      <c r="C4314" s="7">
        <v>0</v>
      </c>
      <c r="D4314" s="7">
        <v>-2.0192880980000001</v>
      </c>
      <c r="E4314" s="1">
        <v>285.49340000000001</v>
      </c>
      <c r="F4314" s="1">
        <v>0</v>
      </c>
      <c r="G4314" s="1">
        <v>382.69040000000001</v>
      </c>
      <c r="H4314" s="1">
        <v>0</v>
      </c>
      <c r="I4314" s="1">
        <v>0</v>
      </c>
      <c r="J4314" s="2">
        <v>41982.686805555553</v>
      </c>
      <c r="K4314" s="2"/>
      <c r="L4314" s="2"/>
    </row>
    <row r="4315" spans="1:12" x14ac:dyDescent="0.2">
      <c r="A4315" s="7">
        <v>0.99392802800000002</v>
      </c>
      <c r="B4315" s="7">
        <v>0.90880360199999999</v>
      </c>
      <c r="C4315" s="7">
        <v>0</v>
      </c>
      <c r="D4315" s="7">
        <v>-2.0207942499999998</v>
      </c>
      <c r="E4315" s="1">
        <v>285.49340000000001</v>
      </c>
      <c r="F4315" s="1">
        <v>0</v>
      </c>
      <c r="G4315" s="1">
        <v>381.7749</v>
      </c>
      <c r="H4315" s="1">
        <v>0</v>
      </c>
      <c r="I4315" s="1">
        <v>0</v>
      </c>
      <c r="J4315" s="2">
        <v>41982.688888888886</v>
      </c>
      <c r="K4315" s="2"/>
      <c r="L4315" s="2"/>
    </row>
    <row r="4316" spans="1:12" x14ac:dyDescent="0.2">
      <c r="A4316" s="7">
        <v>0.99409623199999997</v>
      </c>
      <c r="B4316" s="7">
        <v>0.90872133200000005</v>
      </c>
      <c r="C4316" s="7">
        <v>0</v>
      </c>
      <c r="D4316" s="7">
        <v>-2.0208160460000002</v>
      </c>
      <c r="E4316" s="1">
        <v>285.49340000000001</v>
      </c>
      <c r="F4316" s="1">
        <v>0</v>
      </c>
      <c r="G4316" s="1">
        <v>385.43700000000001</v>
      </c>
      <c r="H4316" s="1">
        <v>0</v>
      </c>
      <c r="I4316" s="1">
        <v>0</v>
      </c>
      <c r="J4316" s="2">
        <v>41982.688888888886</v>
      </c>
      <c r="K4316" s="2"/>
      <c r="L4316" s="2"/>
    </row>
    <row r="4317" spans="1:12" x14ac:dyDescent="0.2">
      <c r="A4317" s="7">
        <v>0.99578071099999999</v>
      </c>
      <c r="B4317" s="7">
        <v>0.90789743599999995</v>
      </c>
      <c r="C4317" s="7">
        <v>0</v>
      </c>
      <c r="D4317" s="7">
        <v>-2.021034319</v>
      </c>
      <c r="E4317" s="1">
        <v>285.49340000000001</v>
      </c>
      <c r="F4317" s="1">
        <v>0</v>
      </c>
      <c r="G4317" s="1">
        <v>382.69040000000001</v>
      </c>
      <c r="H4317" s="1">
        <v>0</v>
      </c>
      <c r="I4317" s="1">
        <v>0</v>
      </c>
      <c r="J4317" s="2">
        <v>41982.688888888886</v>
      </c>
      <c r="K4317" s="2"/>
      <c r="L4317" s="2"/>
    </row>
    <row r="4318" spans="1:12" x14ac:dyDescent="0.2">
      <c r="A4318" s="7">
        <v>1.0193638389999999</v>
      </c>
      <c r="B4318" s="7">
        <v>0.89636268799999996</v>
      </c>
      <c r="C4318" s="7">
        <v>0</v>
      </c>
      <c r="D4318" s="7">
        <v>-2.0240902049999998</v>
      </c>
      <c r="E4318" s="1">
        <v>285.49340000000001</v>
      </c>
      <c r="F4318" s="1">
        <v>0</v>
      </c>
      <c r="G4318" s="1">
        <v>382.69040000000001</v>
      </c>
      <c r="H4318" s="1">
        <v>0</v>
      </c>
      <c r="I4318" s="1">
        <v>0</v>
      </c>
      <c r="J4318" s="2">
        <v>41982.692361111112</v>
      </c>
      <c r="K4318" s="2"/>
      <c r="L4318" s="2"/>
    </row>
    <row r="4319" spans="1:12" x14ac:dyDescent="0.2">
      <c r="A4319" s="7">
        <v>1.021216522</v>
      </c>
      <c r="B4319" s="7">
        <v>0.89545652200000003</v>
      </c>
      <c r="C4319" s="7">
        <v>0</v>
      </c>
      <c r="D4319" s="7">
        <v>-2.024330274</v>
      </c>
      <c r="E4319" s="1">
        <v>285.49340000000001</v>
      </c>
      <c r="F4319" s="1">
        <v>0</v>
      </c>
      <c r="G4319" s="1">
        <v>382.69040000000001</v>
      </c>
      <c r="H4319" s="1">
        <v>0</v>
      </c>
      <c r="I4319" s="1">
        <v>0</v>
      </c>
      <c r="J4319" s="2">
        <v>41982.692361111112</v>
      </c>
      <c r="K4319" s="2"/>
      <c r="L4319" s="2"/>
    </row>
    <row r="4320" spans="1:12" x14ac:dyDescent="0.2">
      <c r="A4320" s="7">
        <v>1.0227327980000001</v>
      </c>
      <c r="B4320" s="7">
        <v>0.89471489599999998</v>
      </c>
      <c r="C4320" s="7">
        <v>0</v>
      </c>
      <c r="D4320" s="7">
        <v>-2.0245267519999999</v>
      </c>
      <c r="E4320" s="1">
        <v>285.49340000000001</v>
      </c>
      <c r="F4320" s="1">
        <v>0</v>
      </c>
      <c r="G4320" s="1">
        <v>383.60590000000002</v>
      </c>
      <c r="H4320" s="1">
        <v>0</v>
      </c>
      <c r="I4320" s="1">
        <v>0</v>
      </c>
      <c r="J4320" s="2">
        <v>41982.692361111112</v>
      </c>
      <c r="K4320" s="2"/>
      <c r="L4320" s="2"/>
    </row>
    <row r="4321" spans="1:12" x14ac:dyDescent="0.2">
      <c r="A4321" s="7">
        <v>1.040589674</v>
      </c>
      <c r="B4321" s="7">
        <v>0.88598091599999995</v>
      </c>
      <c r="C4321" s="7">
        <v>0</v>
      </c>
      <c r="D4321" s="7">
        <v>-2.0268406329999999</v>
      </c>
      <c r="E4321" s="1">
        <v>285.49340000000001</v>
      </c>
      <c r="F4321" s="1">
        <v>0</v>
      </c>
      <c r="G4321" s="1">
        <v>381.7749</v>
      </c>
      <c r="H4321" s="1">
        <v>0</v>
      </c>
      <c r="I4321" s="1">
        <v>0</v>
      </c>
      <c r="J4321" s="2">
        <v>41982.695138888892</v>
      </c>
      <c r="K4321" s="2"/>
      <c r="L4321" s="2"/>
    </row>
    <row r="4322" spans="1:12" x14ac:dyDescent="0.2">
      <c r="A4322" s="7">
        <v>1.0439586320000001</v>
      </c>
      <c r="B4322" s="7">
        <v>0.88433312500000005</v>
      </c>
      <c r="C4322" s="7">
        <v>0</v>
      </c>
      <c r="D4322" s="7">
        <v>-2.0272771810000001</v>
      </c>
      <c r="E4322" s="1">
        <v>285.49340000000001</v>
      </c>
      <c r="F4322" s="1">
        <v>0</v>
      </c>
      <c r="G4322" s="1">
        <v>384.5215</v>
      </c>
      <c r="H4322" s="1">
        <v>0</v>
      </c>
      <c r="I4322" s="1">
        <v>0</v>
      </c>
      <c r="J4322" s="2">
        <v>41982.695833333331</v>
      </c>
      <c r="K4322" s="2"/>
      <c r="L4322" s="2"/>
    </row>
    <row r="4323" spans="1:12" x14ac:dyDescent="0.2">
      <c r="A4323" s="7">
        <v>1.056426928</v>
      </c>
      <c r="B4323" s="7">
        <v>0.87823475500000003</v>
      </c>
      <c r="C4323" s="7">
        <v>0</v>
      </c>
      <c r="D4323" s="7">
        <v>-2.0288928140000002</v>
      </c>
      <c r="E4323" s="1">
        <v>285.49340000000001</v>
      </c>
      <c r="F4323" s="1">
        <v>0</v>
      </c>
      <c r="G4323" s="1">
        <v>382.69040000000001</v>
      </c>
      <c r="H4323" s="1">
        <v>0</v>
      </c>
      <c r="I4323" s="1">
        <v>0</v>
      </c>
      <c r="J4323" s="2">
        <v>41982.697222222225</v>
      </c>
      <c r="K4323" s="2"/>
      <c r="L4323" s="2"/>
    </row>
    <row r="4324" spans="1:12" x14ac:dyDescent="0.2">
      <c r="A4324" s="7">
        <v>1.0677125750000001</v>
      </c>
      <c r="B4324" s="7">
        <v>0.87271482899999997</v>
      </c>
      <c r="C4324" s="7">
        <v>0</v>
      </c>
      <c r="D4324" s="7">
        <v>-2.0303551999999998</v>
      </c>
      <c r="E4324" s="1">
        <v>285.49340000000001</v>
      </c>
      <c r="F4324" s="1">
        <v>0</v>
      </c>
      <c r="G4324" s="1">
        <v>383.60590000000002</v>
      </c>
      <c r="H4324" s="1">
        <v>0</v>
      </c>
      <c r="I4324" s="1">
        <v>0</v>
      </c>
      <c r="J4324" s="2">
        <v>41982.698611111111</v>
      </c>
      <c r="K4324" s="2"/>
      <c r="L4324" s="2"/>
    </row>
    <row r="4325" spans="1:12" x14ac:dyDescent="0.2">
      <c r="A4325" s="7">
        <v>1.0827023250000001</v>
      </c>
      <c r="B4325" s="7">
        <v>0.86538318999999997</v>
      </c>
      <c r="C4325" s="7">
        <v>0</v>
      </c>
      <c r="D4325" s="7">
        <v>-2.032297561</v>
      </c>
      <c r="E4325" s="1">
        <v>285.49340000000001</v>
      </c>
      <c r="F4325" s="1">
        <v>0</v>
      </c>
      <c r="G4325" s="1">
        <v>382.69040000000001</v>
      </c>
      <c r="H4325" s="1">
        <v>0</v>
      </c>
      <c r="I4325" s="1">
        <v>0</v>
      </c>
      <c r="J4325" s="2">
        <v>41982.700694444444</v>
      </c>
      <c r="K4325" s="2"/>
      <c r="L4325" s="2"/>
    </row>
    <row r="4326" spans="1:12" x14ac:dyDescent="0.2">
      <c r="A4326" s="7">
        <v>1.087253931</v>
      </c>
      <c r="B4326" s="7">
        <v>0.86315695400000003</v>
      </c>
      <c r="C4326" s="7">
        <v>0</v>
      </c>
      <c r="D4326" s="7">
        <v>-2.0328873550000002</v>
      </c>
      <c r="E4326" s="1">
        <v>285.49340000000001</v>
      </c>
      <c r="F4326" s="1">
        <v>0</v>
      </c>
      <c r="G4326" s="1">
        <v>382.69040000000001</v>
      </c>
      <c r="H4326" s="1">
        <v>0</v>
      </c>
      <c r="I4326" s="1">
        <v>0</v>
      </c>
      <c r="J4326" s="2">
        <v>41982.701388888891</v>
      </c>
      <c r="K4326" s="2"/>
      <c r="L4326" s="2"/>
    </row>
    <row r="4327" spans="1:12" x14ac:dyDescent="0.2">
      <c r="A4327" s="7">
        <v>1.0946633990000001</v>
      </c>
      <c r="B4327" s="7">
        <v>0.85953290800000004</v>
      </c>
      <c r="C4327" s="7">
        <v>0</v>
      </c>
      <c r="D4327" s="7">
        <v>-2.0338474689999999</v>
      </c>
      <c r="E4327" s="1">
        <v>285.49340000000001</v>
      </c>
      <c r="F4327" s="1">
        <v>0</v>
      </c>
      <c r="G4327" s="1">
        <v>383.60590000000002</v>
      </c>
      <c r="H4327" s="1">
        <v>0</v>
      </c>
      <c r="I4327" s="1">
        <v>0</v>
      </c>
      <c r="J4327" s="2">
        <v>41982.702777777777</v>
      </c>
      <c r="K4327" s="2"/>
      <c r="L4327" s="2"/>
    </row>
    <row r="4328" spans="1:12" x14ac:dyDescent="0.2">
      <c r="A4328" s="7">
        <v>1.1017378069999999</v>
      </c>
      <c r="B4328" s="7">
        <v>0.85607274300000002</v>
      </c>
      <c r="C4328" s="7">
        <v>0</v>
      </c>
      <c r="D4328" s="7">
        <v>-2.0347641649999999</v>
      </c>
      <c r="E4328" s="1">
        <v>285.49340000000001</v>
      </c>
      <c r="F4328" s="1">
        <v>0</v>
      </c>
      <c r="G4328" s="1">
        <v>382.69040000000001</v>
      </c>
      <c r="H4328" s="1">
        <v>0</v>
      </c>
      <c r="I4328" s="1">
        <v>0</v>
      </c>
      <c r="J4328" s="2">
        <v>41982.703472222223</v>
      </c>
      <c r="K4328" s="2"/>
      <c r="L4328" s="2"/>
    </row>
    <row r="4329" spans="1:12" x14ac:dyDescent="0.2">
      <c r="A4329" s="7">
        <v>1.102748208</v>
      </c>
      <c r="B4329" s="7">
        <v>0.85557854499999997</v>
      </c>
      <c r="C4329" s="7">
        <v>0</v>
      </c>
      <c r="D4329" s="7">
        <v>-2.0348950929999998</v>
      </c>
      <c r="E4329" s="1">
        <v>285.49340000000001</v>
      </c>
      <c r="F4329" s="1">
        <v>0</v>
      </c>
      <c r="G4329" s="1">
        <v>383.60590000000002</v>
      </c>
      <c r="H4329" s="1">
        <v>0</v>
      </c>
      <c r="I4329" s="1">
        <v>0</v>
      </c>
      <c r="J4329" s="2">
        <v>41982.703472222223</v>
      </c>
      <c r="K4329" s="2"/>
      <c r="L4329" s="2"/>
    </row>
    <row r="4330" spans="1:12" x14ac:dyDescent="0.2">
      <c r="A4330" s="7">
        <v>1.1206050000000001</v>
      </c>
      <c r="B4330" s="7">
        <v>0.84684460699999997</v>
      </c>
      <c r="C4330" s="7">
        <v>0</v>
      </c>
      <c r="D4330" s="7">
        <v>-2.0372089629999999</v>
      </c>
      <c r="E4330" s="1">
        <v>285.49340000000001</v>
      </c>
      <c r="F4330" s="1">
        <v>0</v>
      </c>
      <c r="G4330" s="1">
        <v>383.60590000000002</v>
      </c>
      <c r="H4330" s="1">
        <v>0</v>
      </c>
      <c r="I4330" s="1">
        <v>0</v>
      </c>
      <c r="J4330" s="2">
        <v>41982.706250000003</v>
      </c>
      <c r="K4330" s="2"/>
      <c r="L4330" s="2"/>
    </row>
    <row r="4331" spans="1:12" x14ac:dyDescent="0.2">
      <c r="A4331" s="7">
        <v>1.108718876</v>
      </c>
      <c r="B4331" s="7">
        <v>0.83514469999999996</v>
      </c>
      <c r="C4331" s="7">
        <v>0</v>
      </c>
      <c r="D4331" s="7">
        <v>-2.0403086039999998</v>
      </c>
      <c r="E4331" s="1">
        <v>285.49340000000001</v>
      </c>
      <c r="F4331" s="1">
        <v>0</v>
      </c>
      <c r="G4331" s="1">
        <v>383.60590000000002</v>
      </c>
      <c r="H4331" s="1">
        <v>0</v>
      </c>
      <c r="I4331" s="1">
        <v>0</v>
      </c>
      <c r="J4331" s="2">
        <v>41982.709722222222</v>
      </c>
      <c r="K4331" s="2"/>
      <c r="L4331" s="2"/>
    </row>
    <row r="4332" spans="1:12" x14ac:dyDescent="0.2">
      <c r="A4332" s="7">
        <v>1.107631128</v>
      </c>
      <c r="B4332" s="7">
        <v>0.83407399400000004</v>
      </c>
      <c r="C4332" s="7">
        <v>0</v>
      </c>
      <c r="D4332" s="7">
        <v>-2.0405922639999998</v>
      </c>
      <c r="E4332" s="1">
        <v>285.49340000000001</v>
      </c>
      <c r="F4332" s="1">
        <v>0</v>
      </c>
      <c r="G4332" s="1">
        <v>382.69040000000001</v>
      </c>
      <c r="H4332" s="1">
        <v>0</v>
      </c>
      <c r="I4332" s="1">
        <v>0</v>
      </c>
      <c r="J4332" s="2">
        <v>41982.709722222222</v>
      </c>
      <c r="K4332" s="2"/>
      <c r="L4332" s="2"/>
    </row>
    <row r="4333" spans="1:12" x14ac:dyDescent="0.2">
      <c r="A4333" s="7">
        <v>1.1068776979999999</v>
      </c>
      <c r="B4333" s="7">
        <v>0.83333236799999999</v>
      </c>
      <c r="C4333" s="7">
        <v>0</v>
      </c>
      <c r="D4333" s="7">
        <v>-2.0407887420000002</v>
      </c>
      <c r="E4333" s="1">
        <v>285.49340000000001</v>
      </c>
      <c r="F4333" s="1">
        <v>0</v>
      </c>
      <c r="G4333" s="1">
        <v>383.60590000000002</v>
      </c>
      <c r="H4333" s="1">
        <v>0</v>
      </c>
      <c r="I4333" s="1">
        <v>0</v>
      </c>
      <c r="J4333" s="2">
        <v>41982.709722222222</v>
      </c>
      <c r="K4333" s="2"/>
      <c r="L4333" s="2"/>
    </row>
    <row r="4334" spans="1:12" x14ac:dyDescent="0.2">
      <c r="A4334" s="7">
        <v>1.1022727459999999</v>
      </c>
      <c r="B4334" s="7">
        <v>0.82879956099999996</v>
      </c>
      <c r="C4334" s="7">
        <v>0</v>
      </c>
      <c r="D4334" s="7">
        <v>-2.0419896130000001</v>
      </c>
      <c r="E4334" s="1">
        <v>285.49340000000001</v>
      </c>
      <c r="F4334" s="1">
        <v>0</v>
      </c>
      <c r="G4334" s="1">
        <v>382.69040000000001</v>
      </c>
      <c r="H4334" s="1">
        <v>0</v>
      </c>
      <c r="I4334" s="1">
        <v>0</v>
      </c>
      <c r="J4334" s="2">
        <v>41982.711111111108</v>
      </c>
      <c r="K4334" s="2"/>
      <c r="L4334" s="2"/>
    </row>
    <row r="4335" spans="1:12" x14ac:dyDescent="0.2">
      <c r="A4335" s="7">
        <v>1.0977540100000001</v>
      </c>
      <c r="B4335" s="7">
        <v>0.82435161899999998</v>
      </c>
      <c r="C4335" s="7">
        <v>0</v>
      </c>
      <c r="D4335" s="7">
        <v>-2.0431680000000001</v>
      </c>
      <c r="E4335" s="1">
        <v>285.49340000000001</v>
      </c>
      <c r="F4335" s="1">
        <v>0</v>
      </c>
      <c r="G4335" s="1">
        <v>382.69040000000001</v>
      </c>
      <c r="H4335" s="1">
        <v>0</v>
      </c>
      <c r="I4335" s="1">
        <v>0</v>
      </c>
      <c r="J4335" s="2">
        <v>41982.712500000001</v>
      </c>
      <c r="K4335" s="2"/>
      <c r="L4335" s="2"/>
    </row>
    <row r="4336" spans="1:12" x14ac:dyDescent="0.2">
      <c r="A4336" s="7">
        <v>1.0928154510000001</v>
      </c>
      <c r="B4336" s="7">
        <v>0.81949043200000005</v>
      </c>
      <c r="C4336" s="7">
        <v>0</v>
      </c>
      <c r="D4336" s="7">
        <v>-2.0405922259999998</v>
      </c>
      <c r="E4336" s="1">
        <v>285.49340000000001</v>
      </c>
      <c r="F4336" s="1">
        <v>0</v>
      </c>
      <c r="G4336" s="1">
        <v>382.69040000000001</v>
      </c>
      <c r="H4336" s="1">
        <v>0</v>
      </c>
      <c r="I4336" s="1">
        <v>0</v>
      </c>
      <c r="J4336" s="2">
        <v>41982.713888888888</v>
      </c>
      <c r="K4336" s="2"/>
      <c r="L4336" s="2"/>
    </row>
    <row r="4337" spans="1:12" x14ac:dyDescent="0.2">
      <c r="A4337" s="7">
        <v>1.0872063300000001</v>
      </c>
      <c r="B4337" s="7">
        <v>0.81396918799999995</v>
      </c>
      <c r="C4337" s="7">
        <v>0</v>
      </c>
      <c r="D4337" s="7">
        <v>-2.037666712</v>
      </c>
      <c r="E4337" s="1">
        <v>285.49340000000001</v>
      </c>
      <c r="F4337" s="1">
        <v>0</v>
      </c>
      <c r="G4337" s="1">
        <v>382.69040000000001</v>
      </c>
      <c r="H4337" s="1">
        <v>0</v>
      </c>
      <c r="I4337" s="1">
        <v>0</v>
      </c>
      <c r="J4337" s="2">
        <v>41982.715277777781</v>
      </c>
      <c r="K4337" s="2"/>
      <c r="L4337" s="2"/>
    </row>
    <row r="4338" spans="1:12" x14ac:dyDescent="0.2">
      <c r="A4338" s="7">
        <v>1.087039841</v>
      </c>
      <c r="B4338" s="7">
        <v>0.81380530699999998</v>
      </c>
      <c r="C4338" s="7">
        <v>0</v>
      </c>
      <c r="D4338" s="7">
        <v>-2.0375798770000002</v>
      </c>
      <c r="E4338" s="1">
        <v>285.49340000000001</v>
      </c>
      <c r="F4338" s="1">
        <v>0</v>
      </c>
      <c r="G4338" s="1">
        <v>380.85939999999999</v>
      </c>
      <c r="H4338" s="1">
        <v>0</v>
      </c>
      <c r="I4338" s="1">
        <v>0</v>
      </c>
      <c r="J4338" s="2">
        <v>41982.715277777781</v>
      </c>
      <c r="K4338" s="2"/>
      <c r="L4338" s="2"/>
    </row>
    <row r="4339" spans="1:12" x14ac:dyDescent="0.2">
      <c r="A4339" s="7">
        <v>1.086954964</v>
      </c>
      <c r="B4339" s="7">
        <v>0.81372175999999996</v>
      </c>
      <c r="C4339" s="7">
        <v>0</v>
      </c>
      <c r="D4339" s="7">
        <v>-2.0375356089999999</v>
      </c>
      <c r="E4339" s="1">
        <v>285.49340000000001</v>
      </c>
      <c r="F4339" s="1">
        <v>0</v>
      </c>
      <c r="G4339" s="1">
        <v>384.5215</v>
      </c>
      <c r="H4339" s="1">
        <v>0</v>
      </c>
      <c r="I4339" s="1">
        <v>0</v>
      </c>
      <c r="J4339" s="2">
        <v>41982.715277777781</v>
      </c>
      <c r="K4339" s="2"/>
      <c r="L4339" s="2"/>
    </row>
    <row r="4340" spans="1:12" x14ac:dyDescent="0.2">
      <c r="A4340" s="7">
        <v>1.081682756</v>
      </c>
      <c r="B4340" s="7">
        <v>0.80853215099999998</v>
      </c>
      <c r="C4340" s="7">
        <v>0</v>
      </c>
      <c r="D4340" s="7">
        <v>-2.0347858159999999</v>
      </c>
      <c r="E4340" s="1">
        <v>285.49340000000001</v>
      </c>
      <c r="F4340" s="1">
        <v>0</v>
      </c>
      <c r="G4340" s="1">
        <v>380.85939999999999</v>
      </c>
      <c r="H4340" s="1">
        <v>0</v>
      </c>
      <c r="I4340" s="1">
        <v>0</v>
      </c>
      <c r="J4340" s="2">
        <v>41982.716666666667</v>
      </c>
      <c r="K4340" s="2"/>
      <c r="L4340" s="2"/>
    </row>
    <row r="4341" spans="1:12" x14ac:dyDescent="0.2">
      <c r="A4341" s="7">
        <v>1.080595008</v>
      </c>
      <c r="B4341" s="7">
        <v>0.80746144500000006</v>
      </c>
      <c r="C4341" s="7">
        <v>0</v>
      </c>
      <c r="D4341" s="7">
        <v>-2.0342184859999999</v>
      </c>
      <c r="E4341" s="1">
        <v>285.49340000000001</v>
      </c>
      <c r="F4341" s="1">
        <v>0</v>
      </c>
      <c r="G4341" s="1">
        <v>380.85939999999999</v>
      </c>
      <c r="H4341" s="1">
        <v>0</v>
      </c>
      <c r="I4341" s="1">
        <v>0</v>
      </c>
      <c r="J4341" s="2">
        <v>41982.717361111114</v>
      </c>
      <c r="K4341" s="2"/>
      <c r="L4341" s="2"/>
    </row>
    <row r="4342" spans="1:12" x14ac:dyDescent="0.2">
      <c r="A4342" s="7">
        <v>1.080510801</v>
      </c>
      <c r="B4342" s="7">
        <v>0.80737855700000005</v>
      </c>
      <c r="C4342" s="7">
        <v>0</v>
      </c>
      <c r="D4342" s="7">
        <v>-2.034174567</v>
      </c>
      <c r="E4342" s="1">
        <v>285.49340000000001</v>
      </c>
      <c r="F4342" s="1">
        <v>0</v>
      </c>
      <c r="G4342" s="1">
        <v>384.5215</v>
      </c>
      <c r="H4342" s="1">
        <v>0</v>
      </c>
      <c r="I4342" s="1">
        <v>0</v>
      </c>
      <c r="J4342" s="2">
        <v>41982.717361111114</v>
      </c>
      <c r="K4342" s="2"/>
      <c r="L4342" s="2"/>
    </row>
    <row r="4343" spans="1:12" x14ac:dyDescent="0.2">
      <c r="A4343" s="7">
        <v>1.0788367409999999</v>
      </c>
      <c r="B4343" s="7">
        <v>0.80573072400000001</v>
      </c>
      <c r="C4343" s="7">
        <v>0</v>
      </c>
      <c r="D4343" s="7">
        <v>-2.033301437</v>
      </c>
      <c r="E4343" s="1">
        <v>285.49340000000001</v>
      </c>
      <c r="F4343" s="1">
        <v>0</v>
      </c>
      <c r="G4343" s="1">
        <v>382.69040000000001</v>
      </c>
      <c r="H4343" s="1">
        <v>0</v>
      </c>
      <c r="I4343" s="1">
        <v>0</v>
      </c>
      <c r="J4343" s="2">
        <v>41982.717361111114</v>
      </c>
      <c r="K4343" s="2"/>
      <c r="L4343" s="2"/>
    </row>
    <row r="4344" spans="1:12" x14ac:dyDescent="0.2">
      <c r="A4344" s="7">
        <v>1.0714706919999999</v>
      </c>
      <c r="B4344" s="7">
        <v>0.79848007799999998</v>
      </c>
      <c r="C4344" s="7">
        <v>0</v>
      </c>
      <c r="D4344" s="7">
        <v>-2.029459573</v>
      </c>
      <c r="E4344" s="1">
        <v>285.49340000000001</v>
      </c>
      <c r="F4344" s="1">
        <v>0</v>
      </c>
      <c r="G4344" s="1">
        <v>382.69040000000001</v>
      </c>
      <c r="H4344" s="1">
        <v>0</v>
      </c>
      <c r="I4344" s="1">
        <v>0</v>
      </c>
      <c r="J4344" s="2">
        <v>41982.719444444447</v>
      </c>
      <c r="K4344" s="2"/>
      <c r="L4344" s="2"/>
    </row>
    <row r="4345" spans="1:12" x14ac:dyDescent="0.2">
      <c r="A4345" s="7">
        <v>1.0707178900000001</v>
      </c>
      <c r="B4345" s="7">
        <v>0.79773906999999999</v>
      </c>
      <c r="C4345" s="7">
        <v>0</v>
      </c>
      <c r="D4345" s="7">
        <v>-2.0290669389999998</v>
      </c>
      <c r="E4345" s="1">
        <v>285.49340000000001</v>
      </c>
      <c r="F4345" s="1">
        <v>0</v>
      </c>
      <c r="G4345" s="1">
        <v>379.94380000000001</v>
      </c>
      <c r="H4345" s="1">
        <v>0</v>
      </c>
      <c r="I4345" s="1">
        <v>0</v>
      </c>
      <c r="J4345" s="2">
        <v>41982.720138888886</v>
      </c>
      <c r="K4345" s="2"/>
      <c r="L4345" s="2"/>
    </row>
    <row r="4346" spans="1:12" x14ac:dyDescent="0.2">
      <c r="A4346" s="7">
        <v>1.070466524</v>
      </c>
      <c r="B4346" s="7">
        <v>0.797491642</v>
      </c>
      <c r="C4346" s="7">
        <v>0</v>
      </c>
      <c r="D4346" s="7">
        <v>-2.028935835</v>
      </c>
      <c r="E4346" s="1">
        <v>285.49340000000001</v>
      </c>
      <c r="F4346" s="1">
        <v>0</v>
      </c>
      <c r="G4346" s="1">
        <v>383.60590000000002</v>
      </c>
      <c r="H4346" s="1">
        <v>0</v>
      </c>
      <c r="I4346" s="1">
        <v>0</v>
      </c>
      <c r="J4346" s="2">
        <v>41982.720138888886</v>
      </c>
      <c r="K4346" s="2"/>
      <c r="L4346" s="2"/>
    </row>
    <row r="4347" spans="1:12" x14ac:dyDescent="0.2">
      <c r="A4347" s="7">
        <v>1.06594649</v>
      </c>
      <c r="B4347" s="7">
        <v>0.79304242300000005</v>
      </c>
      <c r="C4347" s="7">
        <v>0</v>
      </c>
      <c r="D4347" s="7">
        <v>-2.0265783489999998</v>
      </c>
      <c r="E4347" s="1">
        <v>285.49340000000001</v>
      </c>
      <c r="F4347" s="1">
        <v>0</v>
      </c>
      <c r="G4347" s="1">
        <v>382.69040000000001</v>
      </c>
      <c r="H4347" s="1">
        <v>0</v>
      </c>
      <c r="I4347" s="1">
        <v>0</v>
      </c>
      <c r="J4347" s="2">
        <v>41982.72152777778</v>
      </c>
      <c r="K4347" s="2"/>
      <c r="L4347" s="2"/>
    </row>
    <row r="4348" spans="1:12" x14ac:dyDescent="0.2">
      <c r="A4348" s="7">
        <v>1.064021063</v>
      </c>
      <c r="B4348" s="7">
        <v>0.79114716200000001</v>
      </c>
      <c r="C4348" s="7">
        <v>0</v>
      </c>
      <c r="D4348" s="7">
        <v>-2.0255741170000001</v>
      </c>
      <c r="E4348" s="1">
        <v>285.49340000000001</v>
      </c>
      <c r="F4348" s="1">
        <v>0</v>
      </c>
      <c r="G4348" s="1">
        <v>382.69040000000001</v>
      </c>
      <c r="H4348" s="1">
        <v>0</v>
      </c>
      <c r="I4348" s="1">
        <v>0</v>
      </c>
      <c r="J4348" s="2">
        <v>41982.72152777778</v>
      </c>
      <c r="K4348" s="2"/>
      <c r="L4348" s="2"/>
    </row>
    <row r="4349" spans="1:12" x14ac:dyDescent="0.2">
      <c r="A4349" s="7">
        <v>1.0631833850000001</v>
      </c>
      <c r="B4349" s="7">
        <v>0.79032260700000001</v>
      </c>
      <c r="C4349" s="7">
        <v>0</v>
      </c>
      <c r="D4349" s="7">
        <v>-2.0251372139999999</v>
      </c>
      <c r="E4349" s="1">
        <v>285.49340000000001</v>
      </c>
      <c r="F4349" s="1">
        <v>0</v>
      </c>
      <c r="G4349" s="1">
        <v>382.69040000000001</v>
      </c>
      <c r="H4349" s="1">
        <v>0</v>
      </c>
      <c r="I4349" s="1">
        <v>0</v>
      </c>
      <c r="J4349" s="2">
        <v>41982.722222222219</v>
      </c>
      <c r="K4349" s="2"/>
      <c r="L4349" s="2"/>
    </row>
    <row r="4350" spans="1:12" x14ac:dyDescent="0.2">
      <c r="A4350" s="7">
        <v>1.050208885</v>
      </c>
      <c r="B4350" s="7">
        <v>0.77755137600000002</v>
      </c>
      <c r="C4350" s="7">
        <v>0</v>
      </c>
      <c r="D4350" s="7">
        <v>-2.0183701840000001</v>
      </c>
      <c r="E4350" s="1">
        <v>285.49340000000001</v>
      </c>
      <c r="F4350" s="1">
        <v>0</v>
      </c>
      <c r="G4350" s="1">
        <v>382.69040000000001</v>
      </c>
      <c r="H4350" s="1">
        <v>0</v>
      </c>
      <c r="I4350" s="1">
        <v>0</v>
      </c>
      <c r="J4350" s="2">
        <v>41982.725694444445</v>
      </c>
      <c r="K4350" s="2"/>
      <c r="L4350" s="2"/>
    </row>
    <row r="4351" spans="1:12" x14ac:dyDescent="0.2">
      <c r="A4351" s="7">
        <v>1.0481176379999999</v>
      </c>
      <c r="B4351" s="7">
        <v>0.77549289300000002</v>
      </c>
      <c r="C4351" s="7">
        <v>0</v>
      </c>
      <c r="D4351" s="7">
        <v>-2.0172794660000002</v>
      </c>
      <c r="E4351" s="1">
        <v>285.49340000000001</v>
      </c>
      <c r="F4351" s="1">
        <v>0</v>
      </c>
      <c r="G4351" s="1">
        <v>380.85939999999999</v>
      </c>
      <c r="H4351" s="1">
        <v>0</v>
      </c>
      <c r="I4351" s="1">
        <v>0</v>
      </c>
      <c r="J4351" s="2">
        <v>41982.726388888892</v>
      </c>
      <c r="K4351" s="2"/>
      <c r="L4351" s="2"/>
    </row>
    <row r="4352" spans="1:12" x14ac:dyDescent="0.2">
      <c r="A4352" s="7">
        <v>1.047950479</v>
      </c>
      <c r="B4352" s="7">
        <v>0.77532835300000003</v>
      </c>
      <c r="C4352" s="7">
        <v>0</v>
      </c>
      <c r="D4352" s="7">
        <v>-2.0171922819999999</v>
      </c>
      <c r="E4352" s="1">
        <v>285.49340000000001</v>
      </c>
      <c r="F4352" s="1">
        <v>0</v>
      </c>
      <c r="G4352" s="1">
        <v>382.69040000000001</v>
      </c>
      <c r="H4352" s="1">
        <v>0</v>
      </c>
      <c r="I4352" s="1">
        <v>0</v>
      </c>
      <c r="J4352" s="2">
        <v>41982.726388888892</v>
      </c>
      <c r="K4352" s="2"/>
      <c r="L4352" s="2"/>
    </row>
    <row r="4353" spans="1:12" x14ac:dyDescent="0.2">
      <c r="A4353" s="7">
        <v>1.0383240579999999</v>
      </c>
      <c r="B4353" s="7">
        <v>0.76585274699999994</v>
      </c>
      <c r="C4353" s="7">
        <v>0</v>
      </c>
      <c r="D4353" s="7">
        <v>-2.012171489</v>
      </c>
      <c r="E4353" s="1">
        <v>285.49340000000001</v>
      </c>
      <c r="F4353" s="1">
        <v>0</v>
      </c>
      <c r="G4353" s="1">
        <v>382.69040000000001</v>
      </c>
      <c r="H4353" s="1">
        <v>0</v>
      </c>
      <c r="I4353" s="1">
        <v>0</v>
      </c>
      <c r="J4353" s="2">
        <v>41982.729166666664</v>
      </c>
      <c r="K4353" s="2"/>
      <c r="L4353" s="2"/>
    </row>
    <row r="4354" spans="1:12" x14ac:dyDescent="0.2">
      <c r="A4354" s="7">
        <v>1.0373185920000001</v>
      </c>
      <c r="B4354" s="7">
        <v>0.764863034</v>
      </c>
      <c r="C4354" s="7">
        <v>0</v>
      </c>
      <c r="D4354" s="7">
        <v>-2.011647075</v>
      </c>
      <c r="E4354" s="1">
        <v>285.49340000000001</v>
      </c>
      <c r="F4354" s="1">
        <v>0</v>
      </c>
      <c r="G4354" s="1">
        <v>382.69040000000001</v>
      </c>
      <c r="H4354" s="1">
        <v>0</v>
      </c>
      <c r="I4354" s="1">
        <v>0</v>
      </c>
      <c r="J4354" s="2">
        <v>41982.729166666664</v>
      </c>
      <c r="K4354" s="2"/>
      <c r="L4354" s="2"/>
    </row>
    <row r="4355" spans="1:12" x14ac:dyDescent="0.2">
      <c r="A4355" s="7">
        <v>1.0344725770000001</v>
      </c>
      <c r="B4355" s="7">
        <v>0.76206160700000003</v>
      </c>
      <c r="C4355" s="7">
        <v>0</v>
      </c>
      <c r="D4355" s="7">
        <v>-2.0101626960000001</v>
      </c>
      <c r="E4355" s="1">
        <v>285.49340000000001</v>
      </c>
      <c r="F4355" s="1">
        <v>0</v>
      </c>
      <c r="G4355" s="1">
        <v>382.69040000000001</v>
      </c>
      <c r="H4355" s="1">
        <v>0</v>
      </c>
      <c r="I4355" s="1">
        <v>0</v>
      </c>
      <c r="J4355" s="2">
        <v>41982.729861111111</v>
      </c>
      <c r="K4355" s="2"/>
      <c r="L4355" s="2"/>
    </row>
    <row r="4356" spans="1:12" x14ac:dyDescent="0.2">
      <c r="A4356" s="7">
        <v>1.033217042</v>
      </c>
      <c r="B4356" s="7">
        <v>0.76082574300000005</v>
      </c>
      <c r="C4356" s="7">
        <v>0</v>
      </c>
      <c r="D4356" s="7">
        <v>-2.0095078549999998</v>
      </c>
      <c r="E4356" s="1">
        <v>285.49340000000001</v>
      </c>
      <c r="F4356" s="1">
        <v>0</v>
      </c>
      <c r="G4356" s="1">
        <v>384.5215</v>
      </c>
      <c r="H4356" s="1">
        <v>0</v>
      </c>
      <c r="I4356" s="1">
        <v>0</v>
      </c>
      <c r="J4356" s="2">
        <v>41982.730555555558</v>
      </c>
      <c r="K4356" s="2"/>
      <c r="L4356" s="2"/>
    </row>
    <row r="4357" spans="1:12" x14ac:dyDescent="0.2">
      <c r="A4357" s="7">
        <v>1.032799856</v>
      </c>
      <c r="B4357" s="7">
        <v>0.76041509200000001</v>
      </c>
      <c r="C4357" s="7">
        <v>0</v>
      </c>
      <c r="D4357" s="7">
        <v>-2.0092902650000002</v>
      </c>
      <c r="E4357" s="1">
        <v>285.49340000000001</v>
      </c>
      <c r="F4357" s="1">
        <v>0</v>
      </c>
      <c r="G4357" s="1">
        <v>382.69040000000001</v>
      </c>
      <c r="H4357" s="1">
        <v>0</v>
      </c>
      <c r="I4357" s="1">
        <v>0</v>
      </c>
      <c r="J4357" s="2">
        <v>41982.730555555558</v>
      </c>
      <c r="K4357" s="2"/>
      <c r="L4357" s="2"/>
    </row>
    <row r="4358" spans="1:12" x14ac:dyDescent="0.2">
      <c r="A4358" s="7">
        <v>1.0286147269999999</v>
      </c>
      <c r="B4358" s="7">
        <v>0.75629553100000002</v>
      </c>
      <c r="C4358" s="7">
        <v>0</v>
      </c>
      <c r="D4358" s="7">
        <v>-2.0071074530000002</v>
      </c>
      <c r="E4358" s="1">
        <v>285.49340000000001</v>
      </c>
      <c r="F4358" s="1">
        <v>0</v>
      </c>
      <c r="G4358" s="1">
        <v>382.69040000000001</v>
      </c>
      <c r="H4358" s="1">
        <v>0</v>
      </c>
      <c r="I4358" s="1">
        <v>0</v>
      </c>
      <c r="J4358" s="2">
        <v>41982.731249999997</v>
      </c>
      <c r="K4358" s="2"/>
      <c r="L4358" s="2"/>
    </row>
    <row r="4359" spans="1:12" x14ac:dyDescent="0.2">
      <c r="A4359" s="7">
        <v>1.0243460600000001</v>
      </c>
      <c r="B4359" s="7">
        <v>0.75209373999999996</v>
      </c>
      <c r="C4359" s="7">
        <v>0</v>
      </c>
      <c r="D4359" s="7">
        <v>-2.0048810709999998</v>
      </c>
      <c r="E4359" s="1">
        <v>285.49340000000001</v>
      </c>
      <c r="F4359" s="1">
        <v>0</v>
      </c>
      <c r="G4359" s="1">
        <v>382.69040000000001</v>
      </c>
      <c r="H4359" s="1">
        <v>0</v>
      </c>
      <c r="I4359" s="1">
        <v>0</v>
      </c>
      <c r="J4359" s="2">
        <v>41982.732638888891</v>
      </c>
      <c r="K4359" s="2"/>
      <c r="L4359" s="2"/>
    </row>
    <row r="4360" spans="1:12" x14ac:dyDescent="0.2">
      <c r="A4360" s="7">
        <v>1.0230043090000001</v>
      </c>
      <c r="B4360" s="7">
        <v>0.75077300999999996</v>
      </c>
      <c r="C4360" s="7">
        <v>0</v>
      </c>
      <c r="D4360" s="7">
        <v>-2.0041812619999999</v>
      </c>
      <c r="E4360" s="1">
        <v>285.49340000000001</v>
      </c>
      <c r="F4360" s="1">
        <v>0</v>
      </c>
      <c r="G4360" s="1">
        <v>382.69040000000001</v>
      </c>
      <c r="H4360" s="1">
        <v>0</v>
      </c>
      <c r="I4360" s="1">
        <v>0</v>
      </c>
      <c r="J4360" s="2">
        <v>41982.73333333333</v>
      </c>
      <c r="K4360" s="2"/>
      <c r="L4360" s="2"/>
    </row>
    <row r="4361" spans="1:12" x14ac:dyDescent="0.2">
      <c r="A4361" s="7">
        <v>1.016306854</v>
      </c>
      <c r="B4361" s="7">
        <v>0.74418048400000003</v>
      </c>
      <c r="C4361" s="7">
        <v>0</v>
      </c>
      <c r="D4361" s="7">
        <v>-2.0006881129999998</v>
      </c>
      <c r="E4361" s="1">
        <v>285.49340000000001</v>
      </c>
      <c r="F4361" s="1">
        <v>0</v>
      </c>
      <c r="G4361" s="1">
        <v>383.60590000000002</v>
      </c>
      <c r="H4361" s="1">
        <v>0</v>
      </c>
      <c r="I4361" s="1">
        <v>0</v>
      </c>
      <c r="J4361" s="2">
        <v>41982.734722222223</v>
      </c>
      <c r="K4361" s="2"/>
      <c r="L4361" s="2"/>
    </row>
    <row r="4362" spans="1:12" x14ac:dyDescent="0.2">
      <c r="A4362" s="7">
        <v>1.0107016680000001</v>
      </c>
      <c r="B4362" s="7">
        <v>0.73866311299999998</v>
      </c>
      <c r="C4362" s="7">
        <v>0</v>
      </c>
      <c r="D4362" s="7">
        <v>-1.9977646499999999</v>
      </c>
      <c r="E4362" s="1">
        <v>285.49340000000001</v>
      </c>
      <c r="F4362" s="1">
        <v>0</v>
      </c>
      <c r="G4362" s="1">
        <v>382.69040000000001</v>
      </c>
      <c r="H4362" s="1">
        <v>0</v>
      </c>
      <c r="I4362" s="1">
        <v>0</v>
      </c>
      <c r="J4362" s="2">
        <v>41982.736805555556</v>
      </c>
      <c r="K4362" s="2"/>
      <c r="L4362" s="2"/>
    </row>
    <row r="4363" spans="1:12" x14ac:dyDescent="0.2">
      <c r="A4363" s="7">
        <v>0.99856484700000003</v>
      </c>
      <c r="B4363" s="7">
        <v>0.72671643699999999</v>
      </c>
      <c r="C4363" s="7">
        <v>0</v>
      </c>
      <c r="D4363" s="7">
        <v>-1.991434524</v>
      </c>
      <c r="E4363" s="1">
        <v>285.49340000000001</v>
      </c>
      <c r="F4363" s="1">
        <v>0</v>
      </c>
      <c r="G4363" s="1">
        <v>383.60590000000002</v>
      </c>
      <c r="H4363" s="1">
        <v>0</v>
      </c>
      <c r="I4363" s="1">
        <v>0</v>
      </c>
      <c r="J4363" s="2">
        <v>41982.739583333336</v>
      </c>
      <c r="K4363" s="2"/>
      <c r="L4363" s="2"/>
    </row>
    <row r="4364" spans="1:12" x14ac:dyDescent="0.2">
      <c r="A4364" s="7">
        <v>0.99772649800000002</v>
      </c>
      <c r="B4364" s="7">
        <v>0.72589122299999997</v>
      </c>
      <c r="C4364" s="7">
        <v>0</v>
      </c>
      <c r="D4364" s="7">
        <v>-1.990997272</v>
      </c>
      <c r="E4364" s="1">
        <v>285.49340000000001</v>
      </c>
      <c r="F4364" s="1">
        <v>0</v>
      </c>
      <c r="G4364" s="1">
        <v>382.69040000000001</v>
      </c>
      <c r="H4364" s="1">
        <v>0</v>
      </c>
      <c r="I4364" s="1">
        <v>0</v>
      </c>
      <c r="J4364" s="2">
        <v>41982.740277777775</v>
      </c>
      <c r="K4364" s="2"/>
      <c r="L4364" s="2"/>
    </row>
    <row r="4365" spans="1:12" x14ac:dyDescent="0.2">
      <c r="A4365" s="7">
        <v>0.99714215299999998</v>
      </c>
      <c r="B4365" s="7">
        <v>0.72531603300000003</v>
      </c>
      <c r="C4365" s="7">
        <v>0</v>
      </c>
      <c r="D4365" s="7">
        <v>-1.990692498</v>
      </c>
      <c r="E4365" s="1">
        <v>285.49340000000001</v>
      </c>
      <c r="F4365" s="1">
        <v>0</v>
      </c>
      <c r="G4365" s="1">
        <v>384.5215</v>
      </c>
      <c r="H4365" s="1">
        <v>0</v>
      </c>
      <c r="I4365" s="1">
        <v>0</v>
      </c>
      <c r="J4365" s="2">
        <v>41982.740277777775</v>
      </c>
      <c r="K4365" s="2"/>
      <c r="L4365" s="2"/>
    </row>
    <row r="4366" spans="1:12" x14ac:dyDescent="0.2">
      <c r="A4366" s="7">
        <v>0.99705530899999995</v>
      </c>
      <c r="B4366" s="7">
        <v>0.72523054899999995</v>
      </c>
      <c r="C4366" s="7">
        <v>0</v>
      </c>
      <c r="D4366" s="7">
        <v>-1.9906472040000001</v>
      </c>
      <c r="E4366" s="1">
        <v>285.49340000000001</v>
      </c>
      <c r="F4366" s="1">
        <v>0</v>
      </c>
      <c r="G4366" s="1">
        <v>380.85939999999999</v>
      </c>
      <c r="H4366" s="1">
        <v>0</v>
      </c>
      <c r="I4366" s="1">
        <v>0</v>
      </c>
      <c r="J4366" s="2">
        <v>41982.740277777775</v>
      </c>
      <c r="K4366" s="2"/>
      <c r="L4366" s="2"/>
    </row>
    <row r="4367" spans="1:12" x14ac:dyDescent="0.2">
      <c r="A4367" s="7">
        <v>0.99329000199999995</v>
      </c>
      <c r="B4367" s="7">
        <v>0.72152423300000001</v>
      </c>
      <c r="C4367" s="7">
        <v>0</v>
      </c>
      <c r="D4367" s="7">
        <v>-1.9886833559999999</v>
      </c>
      <c r="E4367" s="1">
        <v>285.49340000000001</v>
      </c>
      <c r="F4367" s="1">
        <v>0</v>
      </c>
      <c r="G4367" s="1">
        <v>382.69040000000001</v>
      </c>
      <c r="H4367" s="1">
        <v>0</v>
      </c>
      <c r="I4367" s="1">
        <v>0</v>
      </c>
      <c r="J4367" s="2">
        <v>41982.741666666669</v>
      </c>
      <c r="K4367" s="2"/>
      <c r="L4367" s="2"/>
    </row>
    <row r="4368" spans="1:12" x14ac:dyDescent="0.2">
      <c r="A4368" s="7">
        <v>0.98600623600000004</v>
      </c>
      <c r="B4368" s="7">
        <v>0.71435457999999996</v>
      </c>
      <c r="C4368" s="7">
        <v>0</v>
      </c>
      <c r="D4368" s="7">
        <v>-1.984884407</v>
      </c>
      <c r="E4368" s="1">
        <v>285.49340000000001</v>
      </c>
      <c r="F4368" s="1">
        <v>0</v>
      </c>
      <c r="G4368" s="1">
        <v>382.69040000000001</v>
      </c>
      <c r="H4368" s="1">
        <v>0</v>
      </c>
      <c r="I4368" s="1">
        <v>0</v>
      </c>
      <c r="J4368" s="2">
        <v>41982.743055555555</v>
      </c>
      <c r="K4368" s="2"/>
      <c r="L4368" s="2"/>
    </row>
    <row r="4369" spans="1:12" x14ac:dyDescent="0.2">
      <c r="A4369" s="7">
        <v>0.98483750299999995</v>
      </c>
      <c r="B4369" s="7">
        <v>0.71320415800000003</v>
      </c>
      <c r="C4369" s="7">
        <v>0</v>
      </c>
      <c r="D4369" s="7">
        <v>-1.984274839</v>
      </c>
      <c r="E4369" s="1">
        <v>285.49340000000001</v>
      </c>
      <c r="F4369" s="1">
        <v>0</v>
      </c>
      <c r="G4369" s="1">
        <v>382.69040000000001</v>
      </c>
      <c r="H4369" s="1">
        <v>0</v>
      </c>
      <c r="I4369" s="1">
        <v>0</v>
      </c>
      <c r="J4369" s="2">
        <v>41982.743750000001</v>
      </c>
      <c r="K4369" s="2"/>
      <c r="L4369" s="2"/>
    </row>
    <row r="4370" spans="1:12" x14ac:dyDescent="0.2">
      <c r="A4370" s="7">
        <v>0.98458613699999997</v>
      </c>
      <c r="B4370" s="7">
        <v>0.71295673000000004</v>
      </c>
      <c r="C4370" s="7">
        <v>0</v>
      </c>
      <c r="D4370" s="7">
        <v>-1.984143735</v>
      </c>
      <c r="E4370" s="1">
        <v>285.49340000000001</v>
      </c>
      <c r="F4370" s="1">
        <v>0</v>
      </c>
      <c r="G4370" s="1">
        <v>381.7749</v>
      </c>
      <c r="H4370" s="1">
        <v>0</v>
      </c>
      <c r="I4370" s="1">
        <v>0</v>
      </c>
      <c r="J4370" s="2">
        <v>41982.743750000001</v>
      </c>
      <c r="K4370" s="2"/>
      <c r="L4370" s="2"/>
    </row>
    <row r="4371" spans="1:12" x14ac:dyDescent="0.2">
      <c r="A4371" s="7">
        <v>0.98425056300000002</v>
      </c>
      <c r="B4371" s="7">
        <v>0.71262641299999996</v>
      </c>
      <c r="C4371" s="7">
        <v>0</v>
      </c>
      <c r="D4371" s="7">
        <v>-1.983968712</v>
      </c>
      <c r="E4371" s="1">
        <v>285.49340000000001</v>
      </c>
      <c r="F4371" s="1">
        <v>0</v>
      </c>
      <c r="G4371" s="1">
        <v>382.69040000000001</v>
      </c>
      <c r="H4371" s="1">
        <v>0</v>
      </c>
      <c r="I4371" s="1">
        <v>0</v>
      </c>
      <c r="J4371" s="2">
        <v>41982.743750000001</v>
      </c>
      <c r="K4371" s="2"/>
      <c r="L4371" s="2"/>
    </row>
    <row r="4372" spans="1:12" x14ac:dyDescent="0.2">
      <c r="A4372" s="7">
        <v>0.98190794999999997</v>
      </c>
      <c r="B4372" s="7">
        <v>0.71032050199999996</v>
      </c>
      <c r="C4372" s="7">
        <v>0</v>
      </c>
      <c r="D4372" s="7">
        <v>-1.98274689</v>
      </c>
      <c r="E4372" s="1">
        <v>285.49340000000001</v>
      </c>
      <c r="F4372" s="1">
        <v>0</v>
      </c>
      <c r="G4372" s="1">
        <v>381.7749</v>
      </c>
      <c r="H4372" s="1">
        <v>0</v>
      </c>
      <c r="I4372" s="1">
        <v>0</v>
      </c>
      <c r="J4372" s="2">
        <v>41982.744444444441</v>
      </c>
      <c r="K4372" s="2"/>
      <c r="L4372" s="2"/>
    </row>
    <row r="4373" spans="1:12" x14ac:dyDescent="0.2">
      <c r="A4373" s="7">
        <v>0.98106960200000004</v>
      </c>
      <c r="B4373" s="7">
        <v>0.70949528799999995</v>
      </c>
      <c r="C4373" s="7">
        <v>0</v>
      </c>
      <c r="D4373" s="7">
        <v>-1.982309638</v>
      </c>
      <c r="E4373" s="1">
        <v>285.49340000000001</v>
      </c>
      <c r="F4373" s="1">
        <v>0</v>
      </c>
      <c r="G4373" s="1">
        <v>382.69040000000001</v>
      </c>
      <c r="H4373" s="1">
        <v>0</v>
      </c>
      <c r="I4373" s="1">
        <v>0</v>
      </c>
      <c r="J4373" s="2">
        <v>41982.744444444441</v>
      </c>
      <c r="K4373" s="2"/>
      <c r="L4373" s="2"/>
    </row>
    <row r="4374" spans="1:12" x14ac:dyDescent="0.2">
      <c r="A4374" s="7">
        <v>0.97931200399999996</v>
      </c>
      <c r="B4374" s="7">
        <v>0.70776522600000003</v>
      </c>
      <c r="C4374" s="7">
        <v>0</v>
      </c>
      <c r="D4374" s="7">
        <v>-1.9813929379999999</v>
      </c>
      <c r="E4374" s="1">
        <v>285.49340000000001</v>
      </c>
      <c r="F4374" s="1">
        <v>0</v>
      </c>
      <c r="G4374" s="1">
        <v>383.60590000000002</v>
      </c>
      <c r="H4374" s="1">
        <v>0</v>
      </c>
      <c r="I4374" s="1">
        <v>0</v>
      </c>
      <c r="J4374" s="2">
        <v>41982.745138888888</v>
      </c>
      <c r="K4374" s="2"/>
      <c r="L4374" s="2"/>
    </row>
    <row r="4375" spans="1:12" x14ac:dyDescent="0.2">
      <c r="A4375" s="7">
        <v>0.96968558199999999</v>
      </c>
      <c r="B4375" s="7">
        <v>0.69828962000000006</v>
      </c>
      <c r="C4375" s="7">
        <v>0</v>
      </c>
      <c r="D4375" s="7">
        <v>-1.976372145</v>
      </c>
      <c r="E4375" s="1">
        <v>285.49340000000001</v>
      </c>
      <c r="F4375" s="1">
        <v>0</v>
      </c>
      <c r="G4375" s="1">
        <v>382.69040000000001</v>
      </c>
      <c r="H4375" s="1">
        <v>0</v>
      </c>
      <c r="I4375" s="1">
        <v>0</v>
      </c>
      <c r="J4375" s="2">
        <v>41982.747916666667</v>
      </c>
      <c r="K4375" s="2"/>
      <c r="L4375" s="2"/>
    </row>
    <row r="4376" spans="1:12" x14ac:dyDescent="0.2">
      <c r="A4376" s="7">
        <v>0.96742391299999997</v>
      </c>
      <c r="B4376" s="7">
        <v>0.69606338300000004</v>
      </c>
      <c r="C4376" s="7">
        <v>0</v>
      </c>
      <c r="D4376" s="7">
        <v>-1.9751925400000001</v>
      </c>
      <c r="E4376" s="1">
        <v>285.49340000000001</v>
      </c>
      <c r="F4376" s="1">
        <v>0</v>
      </c>
      <c r="G4376" s="1">
        <v>382.69040000000001</v>
      </c>
      <c r="H4376" s="1">
        <v>0</v>
      </c>
      <c r="I4376" s="1">
        <v>0</v>
      </c>
      <c r="J4376" s="2">
        <v>41982.748611111114</v>
      </c>
      <c r="K4376" s="2"/>
      <c r="L4376" s="2"/>
    </row>
    <row r="4377" spans="1:12" x14ac:dyDescent="0.2">
      <c r="A4377" s="7">
        <v>0.96014144300000004</v>
      </c>
      <c r="B4377" s="7">
        <v>0.68889500800000003</v>
      </c>
      <c r="C4377" s="7">
        <v>0</v>
      </c>
      <c r="D4377" s="7">
        <v>-1.9713942680000001</v>
      </c>
      <c r="E4377" s="1">
        <v>285.49340000000001</v>
      </c>
      <c r="F4377" s="1">
        <v>0</v>
      </c>
      <c r="G4377" s="1">
        <v>382.69040000000001</v>
      </c>
      <c r="H4377" s="1">
        <v>0</v>
      </c>
      <c r="I4377" s="1">
        <v>0</v>
      </c>
      <c r="J4377" s="2">
        <v>41982.750694444447</v>
      </c>
      <c r="K4377" s="2"/>
      <c r="L4377" s="2"/>
    </row>
    <row r="4378" spans="1:12" x14ac:dyDescent="0.2">
      <c r="A4378" s="7">
        <v>0.95537263800000005</v>
      </c>
      <c r="B4378" s="7">
        <v>0.68420091400000005</v>
      </c>
      <c r="C4378" s="7">
        <v>0</v>
      </c>
      <c r="D4378" s="7">
        <v>-1.9689070319999999</v>
      </c>
      <c r="E4378" s="1">
        <v>285.49340000000001</v>
      </c>
      <c r="F4378" s="1">
        <v>0</v>
      </c>
      <c r="G4378" s="1">
        <v>382.69040000000001</v>
      </c>
      <c r="H4378" s="1">
        <v>0</v>
      </c>
      <c r="I4378" s="1">
        <v>0</v>
      </c>
      <c r="J4378" s="2">
        <v>41982.752083333333</v>
      </c>
      <c r="K4378" s="2"/>
      <c r="L4378" s="2"/>
    </row>
    <row r="4379" spans="1:12" x14ac:dyDescent="0.2">
      <c r="A4379" s="7">
        <v>0.95085256299999998</v>
      </c>
      <c r="B4379" s="7">
        <v>0.67975165400000004</v>
      </c>
      <c r="C4379" s="7">
        <v>0</v>
      </c>
      <c r="D4379" s="7">
        <v>-1.9665495239999999</v>
      </c>
      <c r="E4379" s="1">
        <v>285.49340000000001</v>
      </c>
      <c r="F4379" s="1">
        <v>0</v>
      </c>
      <c r="G4379" s="1">
        <v>381.7749</v>
      </c>
      <c r="H4379" s="1">
        <v>0</v>
      </c>
      <c r="I4379" s="1">
        <v>0</v>
      </c>
      <c r="J4379" s="2">
        <v>41982.75277777778</v>
      </c>
      <c r="K4379" s="2"/>
      <c r="L4379" s="2"/>
    </row>
    <row r="4380" spans="1:12" x14ac:dyDescent="0.2">
      <c r="A4380" s="7">
        <v>0.94733732500000001</v>
      </c>
      <c r="B4380" s="7">
        <v>0.67629149</v>
      </c>
      <c r="C4380" s="7">
        <v>0</v>
      </c>
      <c r="D4380" s="7">
        <v>-1.9647161040000001</v>
      </c>
      <c r="E4380" s="1">
        <v>285.49340000000001</v>
      </c>
      <c r="F4380" s="1">
        <v>0</v>
      </c>
      <c r="G4380" s="1">
        <v>382.69040000000001</v>
      </c>
      <c r="H4380" s="1">
        <v>0</v>
      </c>
      <c r="I4380" s="1">
        <v>0</v>
      </c>
      <c r="J4380" s="2">
        <v>41982.754166666666</v>
      </c>
      <c r="K4380" s="2"/>
      <c r="L4380" s="2"/>
    </row>
    <row r="4381" spans="1:12" x14ac:dyDescent="0.2">
      <c r="A4381" s="7">
        <v>0.94708595900000003</v>
      </c>
      <c r="B4381" s="7">
        <v>0.67604406100000003</v>
      </c>
      <c r="C4381" s="7">
        <v>0</v>
      </c>
      <c r="D4381" s="7">
        <v>-1.964585</v>
      </c>
      <c r="E4381" s="1">
        <v>285.49340000000001</v>
      </c>
      <c r="F4381" s="1">
        <v>0</v>
      </c>
      <c r="G4381" s="1">
        <v>382.69040000000001</v>
      </c>
      <c r="H4381" s="1">
        <v>0</v>
      </c>
      <c r="I4381" s="1">
        <v>0</v>
      </c>
      <c r="J4381" s="2">
        <v>41982.754166666666</v>
      </c>
      <c r="K4381" s="2"/>
      <c r="L4381" s="2"/>
    </row>
    <row r="4382" spans="1:12" x14ac:dyDescent="0.2">
      <c r="A4382" s="7">
        <v>0.943235775</v>
      </c>
      <c r="B4382" s="7">
        <v>0.67225419799999997</v>
      </c>
      <c r="C4382" s="7">
        <v>0</v>
      </c>
      <c r="D4382" s="7">
        <v>-1.9665931080000001</v>
      </c>
      <c r="E4382" s="1">
        <v>285.49340000000001</v>
      </c>
      <c r="F4382" s="1">
        <v>0</v>
      </c>
      <c r="G4382" s="1">
        <v>382.69040000000001</v>
      </c>
      <c r="H4382" s="1">
        <v>0</v>
      </c>
      <c r="I4382" s="1">
        <v>0</v>
      </c>
      <c r="J4382" s="2">
        <v>41982.754861111112</v>
      </c>
      <c r="K4382" s="2"/>
      <c r="L4382" s="2"/>
    </row>
    <row r="4383" spans="1:12" x14ac:dyDescent="0.2">
      <c r="A4383" s="7">
        <v>0.93754115000000005</v>
      </c>
      <c r="B4383" s="7">
        <v>0.66664878900000002</v>
      </c>
      <c r="C4383" s="7">
        <v>0</v>
      </c>
      <c r="D4383" s="7">
        <v>-1.9695632059999999</v>
      </c>
      <c r="E4383" s="1">
        <v>285.49340000000001</v>
      </c>
      <c r="F4383" s="1">
        <v>0</v>
      </c>
      <c r="G4383" s="1">
        <v>382.69040000000001</v>
      </c>
      <c r="H4383" s="1">
        <v>0</v>
      </c>
      <c r="I4383" s="1">
        <v>0</v>
      </c>
      <c r="J4383" s="2">
        <v>41982.756944444445</v>
      </c>
      <c r="K4383" s="2"/>
      <c r="L4383" s="2"/>
    </row>
    <row r="4384" spans="1:12" x14ac:dyDescent="0.2">
      <c r="A4384" s="7">
        <v>0.93427857599999997</v>
      </c>
      <c r="B4384" s="7">
        <v>0.66343733000000005</v>
      </c>
      <c r="C4384" s="7">
        <v>0</v>
      </c>
      <c r="D4384" s="7">
        <v>-1.971264839</v>
      </c>
      <c r="E4384" s="1">
        <v>285.49340000000001</v>
      </c>
      <c r="F4384" s="1">
        <v>0</v>
      </c>
      <c r="G4384" s="1">
        <v>383.60590000000002</v>
      </c>
      <c r="H4384" s="1">
        <v>0</v>
      </c>
      <c r="I4384" s="1">
        <v>0</v>
      </c>
      <c r="J4384" s="2">
        <v>41982.757638888892</v>
      </c>
      <c r="K4384" s="2"/>
      <c r="L4384" s="2"/>
    </row>
    <row r="4385" spans="1:12" x14ac:dyDescent="0.2">
      <c r="A4385" s="7">
        <v>0.92833651800000005</v>
      </c>
      <c r="B4385" s="7">
        <v>0.65758836600000004</v>
      </c>
      <c r="C4385" s="7">
        <v>0</v>
      </c>
      <c r="D4385" s="7">
        <v>-1.9743639879999999</v>
      </c>
      <c r="E4385" s="1">
        <v>285.49340000000001</v>
      </c>
      <c r="F4385" s="1">
        <v>0</v>
      </c>
      <c r="G4385" s="1">
        <v>381.7749</v>
      </c>
      <c r="H4385" s="1">
        <v>0</v>
      </c>
      <c r="I4385" s="1">
        <v>0</v>
      </c>
      <c r="J4385" s="2">
        <v>41982.759027777778</v>
      </c>
      <c r="K4385" s="2"/>
      <c r="L4385" s="2"/>
    </row>
    <row r="4386" spans="1:12" x14ac:dyDescent="0.2">
      <c r="A4386" s="7">
        <v>0.92414812400000002</v>
      </c>
      <c r="B4386" s="7">
        <v>0.65346559000000004</v>
      </c>
      <c r="C4386" s="7">
        <v>0</v>
      </c>
      <c r="D4386" s="7">
        <v>-1.976548494</v>
      </c>
      <c r="E4386" s="1">
        <v>285.49340000000001</v>
      </c>
      <c r="F4386" s="1">
        <v>0</v>
      </c>
      <c r="G4386" s="1">
        <v>381.7749</v>
      </c>
      <c r="H4386" s="1">
        <v>0</v>
      </c>
      <c r="I4386" s="1">
        <v>0</v>
      </c>
      <c r="J4386" s="2">
        <v>41982.760416666664</v>
      </c>
      <c r="K4386" s="2"/>
      <c r="L4386" s="2"/>
    </row>
    <row r="4387" spans="1:12" x14ac:dyDescent="0.2">
      <c r="A4387" s="7">
        <v>0.91845940000000004</v>
      </c>
      <c r="B4387" s="7">
        <v>0.64786599099999997</v>
      </c>
      <c r="C4387" s="7">
        <v>0</v>
      </c>
      <c r="D4387" s="7">
        <v>-1.979515514</v>
      </c>
      <c r="E4387" s="1">
        <v>285.49340000000001</v>
      </c>
      <c r="F4387" s="1">
        <v>0</v>
      </c>
      <c r="G4387" s="1">
        <v>382.69040000000001</v>
      </c>
      <c r="H4387" s="1">
        <v>0</v>
      </c>
      <c r="I4387" s="1">
        <v>0</v>
      </c>
      <c r="J4387" s="2">
        <v>41982.761805555558</v>
      </c>
      <c r="K4387" s="2"/>
      <c r="L4387" s="2"/>
    </row>
    <row r="4388" spans="1:12" x14ac:dyDescent="0.2">
      <c r="A4388" s="7">
        <v>0.91653137900000003</v>
      </c>
      <c r="B4388" s="7">
        <v>0.64596817500000003</v>
      </c>
      <c r="C4388" s="7">
        <v>0</v>
      </c>
      <c r="D4388" s="7">
        <v>-1.9805210959999999</v>
      </c>
      <c r="E4388" s="1">
        <v>285.49340000000001</v>
      </c>
      <c r="F4388" s="1">
        <v>0</v>
      </c>
      <c r="G4388" s="1">
        <v>382.69040000000001</v>
      </c>
      <c r="H4388" s="1">
        <v>0</v>
      </c>
      <c r="I4388" s="1">
        <v>0</v>
      </c>
      <c r="J4388" s="2">
        <v>41982.762499999997</v>
      </c>
      <c r="K4388" s="2"/>
      <c r="L4388" s="2"/>
    </row>
    <row r="4389" spans="1:12" x14ac:dyDescent="0.2">
      <c r="A4389" s="7">
        <v>0.91209488299999997</v>
      </c>
      <c r="B4389" s="7">
        <v>0.64160118499999996</v>
      </c>
      <c r="C4389" s="7">
        <v>0</v>
      </c>
      <c r="D4389" s="7">
        <v>-1.9828350020000001</v>
      </c>
      <c r="E4389" s="1">
        <v>285.49340000000001</v>
      </c>
      <c r="F4389" s="1">
        <v>0</v>
      </c>
      <c r="G4389" s="1">
        <v>382.69040000000001</v>
      </c>
      <c r="H4389" s="1">
        <v>0</v>
      </c>
      <c r="I4389" s="1">
        <v>0</v>
      </c>
      <c r="J4389" s="2">
        <v>41982.763888888891</v>
      </c>
      <c r="K4389" s="2"/>
      <c r="L4389" s="2"/>
    </row>
    <row r="4390" spans="1:12" x14ac:dyDescent="0.2">
      <c r="A4390" s="7">
        <v>0.90138397800000003</v>
      </c>
      <c r="B4390" s="7">
        <v>0.63105808699999999</v>
      </c>
      <c r="C4390" s="7">
        <v>0</v>
      </c>
      <c r="D4390" s="7">
        <v>-1.9884213989999999</v>
      </c>
      <c r="E4390" s="1">
        <v>285.49340000000001</v>
      </c>
      <c r="F4390" s="1">
        <v>0</v>
      </c>
      <c r="G4390" s="1">
        <v>381.7749</v>
      </c>
      <c r="H4390" s="1">
        <v>0</v>
      </c>
      <c r="I4390" s="1">
        <v>0</v>
      </c>
      <c r="J4390" s="2">
        <v>41982.76666666667</v>
      </c>
      <c r="K4390" s="2"/>
      <c r="L4390" s="2"/>
    </row>
    <row r="4391" spans="1:12" x14ac:dyDescent="0.2">
      <c r="A4391" s="7">
        <v>0.90063054899999995</v>
      </c>
      <c r="B4391" s="7">
        <v>0.63031646100000005</v>
      </c>
      <c r="C4391" s="7">
        <v>0</v>
      </c>
      <c r="D4391" s="7">
        <v>-1.988814359</v>
      </c>
      <c r="E4391" s="1">
        <v>285.49340000000001</v>
      </c>
      <c r="F4391" s="1">
        <v>0</v>
      </c>
      <c r="G4391" s="1">
        <v>381.7749</v>
      </c>
      <c r="H4391" s="1">
        <v>0</v>
      </c>
      <c r="I4391" s="1">
        <v>0</v>
      </c>
      <c r="J4391" s="2">
        <v>41982.76666666667</v>
      </c>
      <c r="K4391" s="2"/>
      <c r="L4391" s="2"/>
    </row>
    <row r="4392" spans="1:12" x14ac:dyDescent="0.2">
      <c r="A4392" s="7">
        <v>0.89502142799999995</v>
      </c>
      <c r="B4392" s="7">
        <v>0.62479521699999996</v>
      </c>
      <c r="C4392" s="7">
        <v>0</v>
      </c>
      <c r="D4392" s="7">
        <v>-1.9917398609999999</v>
      </c>
      <c r="E4392" s="1">
        <v>285.49340000000001</v>
      </c>
      <c r="F4392" s="1">
        <v>0</v>
      </c>
      <c r="G4392" s="1">
        <v>381.7749</v>
      </c>
      <c r="H4392" s="1">
        <v>0</v>
      </c>
      <c r="I4392" s="1">
        <v>0</v>
      </c>
      <c r="J4392" s="2">
        <v>41982.768750000003</v>
      </c>
      <c r="K4392" s="2"/>
      <c r="L4392" s="2"/>
    </row>
    <row r="4393" spans="1:12" x14ac:dyDescent="0.2">
      <c r="A4393" s="7">
        <v>0.89426146900000003</v>
      </c>
      <c r="B4393" s="7">
        <v>0.62404716500000001</v>
      </c>
      <c r="C4393" s="7">
        <v>0</v>
      </c>
      <c r="D4393" s="7">
        <v>-1.992136226</v>
      </c>
      <c r="E4393" s="1">
        <v>285.49340000000001</v>
      </c>
      <c r="F4393" s="1">
        <v>0</v>
      </c>
      <c r="G4393" s="1">
        <v>382.69040000000001</v>
      </c>
      <c r="H4393" s="1">
        <v>0</v>
      </c>
      <c r="I4393" s="1">
        <v>0</v>
      </c>
      <c r="J4393" s="2">
        <v>41982.768750000003</v>
      </c>
      <c r="K4393" s="2"/>
      <c r="L4393" s="2"/>
    </row>
    <row r="4394" spans="1:12" x14ac:dyDescent="0.2">
      <c r="A4394" s="7">
        <v>0.89108833499999995</v>
      </c>
      <c r="B4394" s="7">
        <v>0.62092374299999997</v>
      </c>
      <c r="C4394" s="7">
        <v>0</v>
      </c>
      <c r="D4394" s="7">
        <v>-1.993791211</v>
      </c>
      <c r="E4394" s="1">
        <v>285.49340000000001</v>
      </c>
      <c r="F4394" s="1">
        <v>0</v>
      </c>
      <c r="G4394" s="1">
        <v>383.60590000000002</v>
      </c>
      <c r="H4394" s="1">
        <v>0</v>
      </c>
      <c r="I4394" s="1">
        <v>0</v>
      </c>
      <c r="J4394" s="2">
        <v>41982.769444444442</v>
      </c>
      <c r="K4394" s="2"/>
      <c r="L4394" s="2"/>
    </row>
    <row r="4395" spans="1:12" x14ac:dyDescent="0.2">
      <c r="A4395" s="7">
        <v>0.89100148999999995</v>
      </c>
      <c r="B4395" s="7">
        <v>0.62083825999999998</v>
      </c>
      <c r="C4395" s="7">
        <v>0</v>
      </c>
      <c r="D4395" s="7">
        <v>-1.9938365060000001</v>
      </c>
      <c r="E4395" s="1">
        <v>285.49340000000001</v>
      </c>
      <c r="F4395" s="1">
        <v>0</v>
      </c>
      <c r="G4395" s="1">
        <v>379.94380000000001</v>
      </c>
      <c r="H4395" s="1">
        <v>0</v>
      </c>
      <c r="I4395" s="1">
        <v>0</v>
      </c>
      <c r="J4395" s="2">
        <v>41982.769444444442</v>
      </c>
      <c r="K4395" s="2"/>
      <c r="L4395" s="2"/>
    </row>
    <row r="4396" spans="1:12" x14ac:dyDescent="0.2">
      <c r="A4396" s="7">
        <v>0.88941364700000003</v>
      </c>
      <c r="B4396" s="7">
        <v>0.61927529199999998</v>
      </c>
      <c r="C4396" s="7">
        <v>0</v>
      </c>
      <c r="D4396" s="7">
        <v>-1.9946646640000001</v>
      </c>
      <c r="E4396" s="1">
        <v>285.49340000000001</v>
      </c>
      <c r="F4396" s="1">
        <v>0</v>
      </c>
      <c r="G4396" s="1">
        <v>379.94380000000001</v>
      </c>
      <c r="H4396" s="1">
        <v>0</v>
      </c>
      <c r="I4396" s="1">
        <v>0</v>
      </c>
      <c r="J4396" s="2">
        <v>41982.770138888889</v>
      </c>
      <c r="K4396" s="2"/>
      <c r="L4396" s="2"/>
    </row>
    <row r="4397" spans="1:12" x14ac:dyDescent="0.2">
      <c r="A4397" s="7">
        <v>0.88916227999999997</v>
      </c>
      <c r="B4397" s="7">
        <v>0.61902786399999998</v>
      </c>
      <c r="C4397" s="7">
        <v>0</v>
      </c>
      <c r="D4397" s="7">
        <v>-1.9947957679999999</v>
      </c>
      <c r="E4397" s="1">
        <v>285.49340000000001</v>
      </c>
      <c r="F4397" s="1">
        <v>0</v>
      </c>
      <c r="G4397" s="1">
        <v>381.7749</v>
      </c>
      <c r="H4397" s="1">
        <v>0</v>
      </c>
      <c r="I4397" s="1">
        <v>0</v>
      </c>
      <c r="J4397" s="2">
        <v>41982.770138888889</v>
      </c>
      <c r="K4397" s="2"/>
      <c r="L4397" s="2"/>
    </row>
    <row r="4398" spans="1:12" x14ac:dyDescent="0.2">
      <c r="A4398" s="7">
        <v>0.88715197700000004</v>
      </c>
      <c r="B4398" s="7">
        <v>0.61704905600000004</v>
      </c>
      <c r="C4398" s="7">
        <v>0</v>
      </c>
      <c r="D4398" s="7">
        <v>-1.9958442649999999</v>
      </c>
      <c r="E4398" s="1">
        <v>285.49340000000001</v>
      </c>
      <c r="F4398" s="1">
        <v>0</v>
      </c>
      <c r="G4398" s="1">
        <v>380.85939999999999</v>
      </c>
      <c r="H4398" s="1">
        <v>0</v>
      </c>
      <c r="I4398" s="1">
        <v>0</v>
      </c>
      <c r="J4398" s="2">
        <v>41982.770833333336</v>
      </c>
      <c r="K4398" s="2"/>
      <c r="L4398" s="2"/>
    </row>
    <row r="4399" spans="1:12" x14ac:dyDescent="0.2">
      <c r="A4399" s="7">
        <v>0.87568567500000005</v>
      </c>
      <c r="B4399" s="7">
        <v>0.60576239499999995</v>
      </c>
      <c r="C4399" s="7">
        <v>0</v>
      </c>
      <c r="D4399" s="7">
        <v>-2.0018246469999998</v>
      </c>
      <c r="E4399" s="1">
        <v>285.49340000000001</v>
      </c>
      <c r="F4399" s="1">
        <v>0</v>
      </c>
      <c r="G4399" s="1">
        <v>381.67384929999997</v>
      </c>
      <c r="H4399" s="1">
        <v>0</v>
      </c>
      <c r="I4399" s="1">
        <v>0</v>
      </c>
      <c r="J4399" s="2">
        <v>41982.773611111108</v>
      </c>
      <c r="K4399" s="2"/>
      <c r="L4399" s="2"/>
    </row>
    <row r="4400" spans="1:12" x14ac:dyDescent="0.2">
      <c r="A4400" s="7">
        <v>0.87426302300000003</v>
      </c>
      <c r="B4400" s="7">
        <v>0.60436203200000005</v>
      </c>
      <c r="C4400" s="7">
        <v>0</v>
      </c>
      <c r="D4400" s="7">
        <v>-2.0025666480000002</v>
      </c>
      <c r="E4400" s="1">
        <v>285.49340000000001</v>
      </c>
      <c r="F4400" s="1">
        <v>0</v>
      </c>
      <c r="G4400" s="1">
        <v>381.7749</v>
      </c>
      <c r="H4400" s="1">
        <v>0</v>
      </c>
      <c r="I4400" s="1">
        <v>0</v>
      </c>
      <c r="J4400" s="2">
        <v>41982.774305555555</v>
      </c>
      <c r="K4400" s="2"/>
      <c r="L4400" s="2"/>
    </row>
    <row r="4401" spans="1:12" x14ac:dyDescent="0.2">
      <c r="A4401" s="7">
        <v>0.87191777400000003</v>
      </c>
      <c r="B4401" s="7">
        <v>0.60205352499999998</v>
      </c>
      <c r="C4401" s="7">
        <v>0</v>
      </c>
      <c r="D4401" s="7">
        <v>-2.00378984</v>
      </c>
      <c r="E4401" s="1">
        <v>285.49340000000001</v>
      </c>
      <c r="F4401" s="1">
        <v>0</v>
      </c>
      <c r="G4401" s="1">
        <v>381.7749</v>
      </c>
      <c r="H4401" s="1">
        <v>0</v>
      </c>
      <c r="I4401" s="1">
        <v>0</v>
      </c>
      <c r="J4401" s="2">
        <v>41982.775000000001</v>
      </c>
      <c r="K4401" s="2"/>
      <c r="L4401" s="2"/>
    </row>
    <row r="4402" spans="1:12" x14ac:dyDescent="0.2">
      <c r="A4402" s="7">
        <v>0.86447011299999998</v>
      </c>
      <c r="B4402" s="7">
        <v>0.59472254499999999</v>
      </c>
      <c r="C4402" s="7">
        <v>0</v>
      </c>
      <c r="D4402" s="7">
        <v>-2.0076742539999999</v>
      </c>
      <c r="E4402" s="1">
        <v>285.49340000000001</v>
      </c>
      <c r="F4402" s="1">
        <v>0</v>
      </c>
      <c r="G4402" s="1">
        <v>381.7749</v>
      </c>
      <c r="H4402" s="1">
        <v>0</v>
      </c>
      <c r="I4402" s="1">
        <v>0</v>
      </c>
      <c r="J4402" s="2">
        <v>41982.777083333334</v>
      </c>
      <c r="K4402" s="2"/>
      <c r="L4402" s="2"/>
    </row>
    <row r="4403" spans="1:12" x14ac:dyDescent="0.2">
      <c r="A4403" s="7">
        <v>0.85852738500000003</v>
      </c>
      <c r="B4403" s="7">
        <v>0.58887292099999999</v>
      </c>
      <c r="C4403" s="7">
        <v>0</v>
      </c>
      <c r="D4403" s="7">
        <v>-2.0107737530000001</v>
      </c>
      <c r="E4403" s="1">
        <v>285.49340000000001</v>
      </c>
      <c r="F4403" s="1">
        <v>0</v>
      </c>
      <c r="G4403" s="1">
        <v>381.7749</v>
      </c>
      <c r="H4403" s="1">
        <v>0</v>
      </c>
      <c r="I4403" s="1">
        <v>0</v>
      </c>
      <c r="J4403" s="2">
        <v>41982.77847222222</v>
      </c>
      <c r="K4403" s="2"/>
      <c r="L4403" s="2"/>
    </row>
    <row r="4404" spans="1:12" x14ac:dyDescent="0.2">
      <c r="A4404" s="7">
        <v>0.85074214100000001</v>
      </c>
      <c r="B4404" s="7">
        <v>0.581209647</v>
      </c>
      <c r="C4404" s="7">
        <v>0</v>
      </c>
      <c r="D4404" s="7">
        <v>-2.0148342370000001</v>
      </c>
      <c r="E4404" s="1">
        <v>285.49340000000001</v>
      </c>
      <c r="F4404" s="1">
        <v>0</v>
      </c>
      <c r="G4404" s="1">
        <v>381.7749</v>
      </c>
      <c r="H4404" s="1">
        <v>0</v>
      </c>
      <c r="I4404" s="1">
        <v>0</v>
      </c>
      <c r="J4404" s="2">
        <v>41982.780555555553</v>
      </c>
      <c r="K4404" s="2"/>
      <c r="L4404" s="2"/>
    </row>
    <row r="4405" spans="1:12" x14ac:dyDescent="0.2">
      <c r="A4405" s="7">
        <v>0.84923590999999998</v>
      </c>
      <c r="B4405" s="7">
        <v>0.57972701400000004</v>
      </c>
      <c r="C4405" s="7">
        <v>0</v>
      </c>
      <c r="D4405" s="7">
        <v>-2.0156198299999999</v>
      </c>
      <c r="E4405" s="1">
        <v>285.49340000000001</v>
      </c>
      <c r="F4405" s="1">
        <v>0</v>
      </c>
      <c r="G4405" s="1">
        <v>381.7749</v>
      </c>
      <c r="H4405" s="1">
        <v>0</v>
      </c>
      <c r="I4405" s="1">
        <v>0</v>
      </c>
      <c r="J4405" s="2">
        <v>41982.78125</v>
      </c>
      <c r="K4405" s="2"/>
      <c r="L4405" s="2"/>
    </row>
    <row r="4406" spans="1:12" x14ac:dyDescent="0.2">
      <c r="A4406" s="7">
        <v>0.846105883</v>
      </c>
      <c r="B4406" s="7">
        <v>0.57664602499999995</v>
      </c>
      <c r="C4406" s="7">
        <v>0</v>
      </c>
      <c r="D4406" s="7">
        <v>-2.017252332</v>
      </c>
      <c r="E4406" s="1">
        <v>285.49340000000001</v>
      </c>
      <c r="F4406" s="1">
        <v>0</v>
      </c>
      <c r="G4406" s="1">
        <v>381.1948931</v>
      </c>
      <c r="H4406" s="1">
        <v>0</v>
      </c>
      <c r="I4406" s="1">
        <v>0</v>
      </c>
      <c r="J4406" s="2">
        <v>41982.781944444447</v>
      </c>
      <c r="K4406" s="2"/>
      <c r="L4406" s="2"/>
    </row>
    <row r="4407" spans="1:12" x14ac:dyDescent="0.2">
      <c r="A4407" s="7">
        <v>0.84429538400000004</v>
      </c>
      <c r="B4407" s="7">
        <v>0.57486389000000004</v>
      </c>
      <c r="C4407" s="7">
        <v>0</v>
      </c>
      <c r="D4407" s="7">
        <v>-2.0181966189999998</v>
      </c>
      <c r="E4407" s="1">
        <v>285.49340000000001</v>
      </c>
      <c r="F4407" s="1">
        <v>0</v>
      </c>
      <c r="G4407" s="1">
        <v>380.85939999999999</v>
      </c>
      <c r="H4407" s="1">
        <v>0</v>
      </c>
      <c r="I4407" s="1">
        <v>0</v>
      </c>
      <c r="J4407" s="2">
        <v>41982.782638888886</v>
      </c>
      <c r="K4407" s="2"/>
      <c r="L4407" s="2"/>
    </row>
    <row r="4408" spans="1:12" x14ac:dyDescent="0.2">
      <c r="A4408" s="7">
        <v>0.83809668599999998</v>
      </c>
      <c r="B4408" s="7">
        <v>0.56876230699999997</v>
      </c>
      <c r="C4408" s="7">
        <v>0</v>
      </c>
      <c r="D4408" s="7">
        <v>-2.0214296209999998</v>
      </c>
      <c r="E4408" s="1">
        <v>285.49340000000001</v>
      </c>
      <c r="F4408" s="1">
        <v>0</v>
      </c>
      <c r="G4408" s="1">
        <v>379.94380000000001</v>
      </c>
      <c r="H4408" s="1">
        <v>0</v>
      </c>
      <c r="I4408" s="1">
        <v>0</v>
      </c>
      <c r="J4408" s="2">
        <v>41982.78402777778</v>
      </c>
      <c r="K4408" s="2"/>
      <c r="L4408" s="2"/>
    </row>
    <row r="4409" spans="1:12" x14ac:dyDescent="0.2">
      <c r="A4409" s="7">
        <v>0.83793413100000003</v>
      </c>
      <c r="B4409" s="7">
        <v>0.56860229799999995</v>
      </c>
      <c r="C4409" s="7">
        <v>0</v>
      </c>
      <c r="D4409" s="7">
        <v>-2.0215144039999999</v>
      </c>
      <c r="E4409" s="1">
        <v>285.49340000000001</v>
      </c>
      <c r="F4409" s="1">
        <v>0</v>
      </c>
      <c r="G4409" s="1">
        <v>383.60590000000002</v>
      </c>
      <c r="H4409" s="1">
        <v>0</v>
      </c>
      <c r="I4409" s="1">
        <v>0</v>
      </c>
      <c r="J4409" s="2">
        <v>41982.78402777778</v>
      </c>
      <c r="K4409" s="2"/>
      <c r="L4409" s="2"/>
    </row>
    <row r="4410" spans="1:12" x14ac:dyDescent="0.2">
      <c r="A4410" s="7">
        <v>0.83517366199999998</v>
      </c>
      <c r="B4410" s="7">
        <v>0.56588507700000001</v>
      </c>
      <c r="C4410" s="7">
        <v>0</v>
      </c>
      <c r="D4410" s="7">
        <v>-2.0229541590000002</v>
      </c>
      <c r="E4410" s="1">
        <v>285.49340000000001</v>
      </c>
      <c r="F4410" s="1">
        <v>0</v>
      </c>
      <c r="G4410" s="1">
        <v>380.85939999999999</v>
      </c>
      <c r="H4410" s="1">
        <v>0</v>
      </c>
      <c r="I4410" s="1">
        <v>0</v>
      </c>
      <c r="J4410" s="2">
        <v>41982.785416666666</v>
      </c>
      <c r="K4410" s="2"/>
      <c r="L4410" s="2"/>
    </row>
    <row r="4411" spans="1:12" x14ac:dyDescent="0.2">
      <c r="A4411" s="7">
        <v>0.83466958999999996</v>
      </c>
      <c r="B4411" s="7">
        <v>0.56538890200000003</v>
      </c>
      <c r="C4411" s="7">
        <v>0</v>
      </c>
      <c r="D4411" s="7">
        <v>-2.0232170630000001</v>
      </c>
      <c r="E4411" s="1">
        <v>285.49340000000001</v>
      </c>
      <c r="F4411" s="1">
        <v>0</v>
      </c>
      <c r="G4411" s="1">
        <v>382.69040000000001</v>
      </c>
      <c r="H4411" s="1">
        <v>0</v>
      </c>
      <c r="I4411" s="1">
        <v>0</v>
      </c>
      <c r="J4411" s="2">
        <v>41982.785416666666</v>
      </c>
      <c r="K4411" s="2"/>
      <c r="L4411" s="2"/>
    </row>
    <row r="4412" spans="1:12" x14ac:dyDescent="0.2">
      <c r="A4412" s="7">
        <v>0.83065162000000003</v>
      </c>
      <c r="B4412" s="7">
        <v>0.56143388100000002</v>
      </c>
      <c r="C4412" s="7">
        <v>0</v>
      </c>
      <c r="D4412" s="7">
        <v>-2.025312682</v>
      </c>
      <c r="E4412" s="1">
        <v>285.49340000000001</v>
      </c>
      <c r="F4412" s="1">
        <v>0</v>
      </c>
      <c r="G4412" s="1">
        <v>381.7749</v>
      </c>
      <c r="H4412" s="1">
        <v>0</v>
      </c>
      <c r="I4412" s="1">
        <v>0</v>
      </c>
      <c r="J4412" s="2">
        <v>41982.786111111112</v>
      </c>
      <c r="K4412" s="2"/>
      <c r="L4412" s="2"/>
    </row>
    <row r="4413" spans="1:12" x14ac:dyDescent="0.2">
      <c r="A4413" s="7">
        <v>0.826215166</v>
      </c>
      <c r="B4413" s="7">
        <v>0.55706693200000001</v>
      </c>
      <c r="C4413" s="7">
        <v>0</v>
      </c>
      <c r="D4413" s="7">
        <v>-2.0276265659999999</v>
      </c>
      <c r="E4413" s="1">
        <v>285.49340000000001</v>
      </c>
      <c r="F4413" s="1">
        <v>0</v>
      </c>
      <c r="G4413" s="1">
        <v>380.85939999999999</v>
      </c>
      <c r="H4413" s="1">
        <v>0</v>
      </c>
      <c r="I4413" s="1">
        <v>0</v>
      </c>
      <c r="J4413" s="2">
        <v>41982.787499999999</v>
      </c>
      <c r="K4413" s="2"/>
      <c r="L4413" s="2"/>
    </row>
    <row r="4414" spans="1:12" x14ac:dyDescent="0.2">
      <c r="A4414" s="7">
        <v>0.824457526</v>
      </c>
      <c r="B4414" s="7">
        <v>0.55533682900000003</v>
      </c>
      <c r="C4414" s="7">
        <v>0</v>
      </c>
      <c r="D4414" s="7">
        <v>-2.0285432839999999</v>
      </c>
      <c r="E4414" s="1">
        <v>285.49340000000001</v>
      </c>
      <c r="F4414" s="1">
        <v>0</v>
      </c>
      <c r="G4414" s="1">
        <v>380.85939999999999</v>
      </c>
      <c r="H4414" s="1">
        <v>0</v>
      </c>
      <c r="I4414" s="1">
        <v>0</v>
      </c>
      <c r="J4414" s="2">
        <v>41982.788194444445</v>
      </c>
      <c r="K4414" s="2"/>
      <c r="L4414" s="2"/>
    </row>
    <row r="4415" spans="1:12" x14ac:dyDescent="0.2">
      <c r="A4415" s="7">
        <v>0.81918402099999998</v>
      </c>
      <c r="B4415" s="7">
        <v>0.55014594299999997</v>
      </c>
      <c r="C4415" s="7">
        <v>0</v>
      </c>
      <c r="D4415" s="7">
        <v>-2.0312937419999999</v>
      </c>
      <c r="E4415" s="1">
        <v>285.49340000000001</v>
      </c>
      <c r="F4415" s="1">
        <v>0</v>
      </c>
      <c r="G4415" s="1">
        <v>382.69040000000001</v>
      </c>
      <c r="H4415" s="1">
        <v>0</v>
      </c>
      <c r="I4415" s="1">
        <v>0</v>
      </c>
      <c r="J4415" s="2">
        <v>41982.789583333331</v>
      </c>
      <c r="K4415" s="2"/>
      <c r="L4415" s="2"/>
    </row>
    <row r="4416" spans="1:12" x14ac:dyDescent="0.2">
      <c r="A4416" s="7">
        <v>0.81525159700000005</v>
      </c>
      <c r="B4416" s="7">
        <v>0.546275128</v>
      </c>
      <c r="C4416" s="7">
        <v>0</v>
      </c>
      <c r="D4416" s="7">
        <v>-2.0333447429999998</v>
      </c>
      <c r="E4416" s="1">
        <v>285.49340000000001</v>
      </c>
      <c r="F4416" s="1">
        <v>0</v>
      </c>
      <c r="G4416" s="1">
        <v>381.7749</v>
      </c>
      <c r="H4416" s="1">
        <v>0</v>
      </c>
      <c r="I4416" s="1">
        <v>0</v>
      </c>
      <c r="J4416" s="2">
        <v>41982.790277777778</v>
      </c>
      <c r="K4416" s="2"/>
      <c r="L4416" s="2"/>
    </row>
    <row r="4417" spans="1:12" x14ac:dyDescent="0.2">
      <c r="A4417" s="7">
        <v>0.81047952700000003</v>
      </c>
      <c r="B4417" s="7">
        <v>0.54157782200000004</v>
      </c>
      <c r="C4417" s="7">
        <v>0</v>
      </c>
      <c r="D4417" s="7">
        <v>-2.0358336709999998</v>
      </c>
      <c r="E4417" s="1">
        <v>285.49340000000001</v>
      </c>
      <c r="F4417" s="1">
        <v>0</v>
      </c>
      <c r="G4417" s="1">
        <v>379.94380000000001</v>
      </c>
      <c r="H4417" s="1">
        <v>0</v>
      </c>
      <c r="I4417" s="1">
        <v>0</v>
      </c>
      <c r="J4417" s="2">
        <v>41982.791666666664</v>
      </c>
      <c r="K4417" s="2"/>
      <c r="L4417" s="2"/>
    </row>
    <row r="4418" spans="1:12" x14ac:dyDescent="0.2">
      <c r="A4418" s="7">
        <v>0.81039724499999999</v>
      </c>
      <c r="B4418" s="7">
        <v>0.54149682899999996</v>
      </c>
      <c r="C4418" s="7">
        <v>0</v>
      </c>
      <c r="D4418" s="7">
        <v>-2.0358765870000002</v>
      </c>
      <c r="E4418" s="1">
        <v>285.49340000000001</v>
      </c>
      <c r="F4418" s="1">
        <v>0</v>
      </c>
      <c r="G4418" s="1">
        <v>383.60590000000002</v>
      </c>
      <c r="H4418" s="1">
        <v>0</v>
      </c>
      <c r="I4418" s="1">
        <v>0</v>
      </c>
      <c r="J4418" s="2">
        <v>41982.791666666664</v>
      </c>
      <c r="K4418" s="2"/>
      <c r="L4418" s="2"/>
    </row>
    <row r="4419" spans="1:12" x14ac:dyDescent="0.2">
      <c r="A4419" s="7">
        <v>0.80913974399999999</v>
      </c>
      <c r="B4419" s="7">
        <v>0.54025902800000003</v>
      </c>
      <c r="C4419" s="7">
        <v>0</v>
      </c>
      <c r="D4419" s="7">
        <v>-2.0365324509999998</v>
      </c>
      <c r="E4419" s="1">
        <v>285.49340000000001</v>
      </c>
      <c r="F4419" s="1">
        <v>0</v>
      </c>
      <c r="G4419" s="1">
        <v>379.94380000000001</v>
      </c>
      <c r="H4419" s="1">
        <v>0</v>
      </c>
      <c r="I4419" s="1">
        <v>0</v>
      </c>
      <c r="J4419" s="2">
        <v>41982.792361111111</v>
      </c>
      <c r="K4419" s="2"/>
      <c r="L4419" s="2"/>
    </row>
    <row r="4420" spans="1:12" x14ac:dyDescent="0.2">
      <c r="A4420" s="7">
        <v>0.80335961300000003</v>
      </c>
      <c r="B4420" s="7">
        <v>0.534569454</v>
      </c>
      <c r="C4420" s="7">
        <v>0</v>
      </c>
      <c r="D4420" s="7">
        <v>-2.0395471449999998</v>
      </c>
      <c r="E4420" s="1">
        <v>285.49340000000001</v>
      </c>
      <c r="F4420" s="1">
        <v>0</v>
      </c>
      <c r="G4420" s="1">
        <v>380.85939999999999</v>
      </c>
      <c r="H4420" s="1">
        <v>0</v>
      </c>
      <c r="I4420" s="1">
        <v>0</v>
      </c>
      <c r="J4420" s="2">
        <v>41982.793749999997</v>
      </c>
      <c r="K4420" s="2"/>
      <c r="L4420" s="2"/>
    </row>
    <row r="4421" spans="1:12" x14ac:dyDescent="0.2">
      <c r="A4421" s="7">
        <v>0.80051749000000005</v>
      </c>
      <c r="B4421" s="7">
        <v>0.53177185900000001</v>
      </c>
      <c r="C4421" s="7">
        <v>0</v>
      </c>
      <c r="D4421" s="7">
        <v>-2.0410294869999999</v>
      </c>
      <c r="E4421" s="1">
        <v>285.49340000000001</v>
      </c>
      <c r="F4421" s="1">
        <v>0</v>
      </c>
      <c r="G4421" s="1">
        <v>379.0283</v>
      </c>
      <c r="H4421" s="1">
        <v>0</v>
      </c>
      <c r="I4421" s="1">
        <v>0</v>
      </c>
      <c r="J4421" s="2">
        <v>41982.794444444444</v>
      </c>
      <c r="K4421" s="2"/>
      <c r="L4421" s="2"/>
    </row>
    <row r="4422" spans="1:12" x14ac:dyDescent="0.2">
      <c r="A4422" s="7">
        <v>0.80009507300000005</v>
      </c>
      <c r="B4422" s="7">
        <v>0.53135605900000005</v>
      </c>
      <c r="C4422" s="7">
        <v>0</v>
      </c>
      <c r="D4422" s="7">
        <v>-2.041249804</v>
      </c>
      <c r="E4422" s="1">
        <v>285.49340000000001</v>
      </c>
      <c r="F4422" s="1">
        <v>0</v>
      </c>
      <c r="G4422" s="1">
        <v>380.85939999999999</v>
      </c>
      <c r="H4422" s="1">
        <v>0</v>
      </c>
      <c r="I4422" s="1">
        <v>0</v>
      </c>
      <c r="J4422" s="2">
        <v>41982.795138888891</v>
      </c>
      <c r="K4422" s="2"/>
      <c r="L4422" s="2"/>
    </row>
    <row r="4423" spans="1:12" x14ac:dyDescent="0.2">
      <c r="A4423" s="7">
        <v>0.79725558600000002</v>
      </c>
      <c r="B4423" s="7">
        <v>0.52856105799999997</v>
      </c>
      <c r="C4423" s="7">
        <v>0</v>
      </c>
      <c r="D4423" s="7">
        <v>-2.042730771</v>
      </c>
      <c r="E4423" s="1">
        <v>285.49340000000001</v>
      </c>
      <c r="F4423" s="1">
        <v>0</v>
      </c>
      <c r="G4423" s="1">
        <v>380.85939999999999</v>
      </c>
      <c r="H4423" s="1">
        <v>0</v>
      </c>
      <c r="I4423" s="1">
        <v>0</v>
      </c>
      <c r="J4423" s="2">
        <v>41982.79583333333</v>
      </c>
      <c r="K4423" s="2"/>
      <c r="L4423" s="2"/>
    </row>
    <row r="4424" spans="1:12" x14ac:dyDescent="0.2">
      <c r="A4424" s="7">
        <v>0.79641728000000001</v>
      </c>
      <c r="B4424" s="7">
        <v>0.52773588500000002</v>
      </c>
      <c r="C4424" s="7">
        <v>0</v>
      </c>
      <c r="D4424" s="7">
        <v>-2.0431680000000001</v>
      </c>
      <c r="E4424" s="1">
        <v>285.49340000000001</v>
      </c>
      <c r="F4424" s="1">
        <v>0</v>
      </c>
      <c r="G4424" s="1">
        <v>381.43169460000001</v>
      </c>
      <c r="H4424" s="1">
        <v>0</v>
      </c>
      <c r="I4424" s="1">
        <v>0</v>
      </c>
      <c r="J4424" s="2">
        <v>41982.79583333333</v>
      </c>
      <c r="K4424" s="2"/>
      <c r="L4424" s="2"/>
    </row>
    <row r="4425" spans="1:12" x14ac:dyDescent="0.2">
      <c r="A4425" s="7">
        <v>0.79591454699999997</v>
      </c>
      <c r="B4425" s="7">
        <v>0.52724102900000003</v>
      </c>
      <c r="C4425" s="7">
        <v>-4.17954E-4</v>
      </c>
      <c r="D4425" s="7">
        <v>-2.0432991010000001</v>
      </c>
      <c r="E4425" s="1">
        <v>285.49340000000001</v>
      </c>
      <c r="F4425" s="1">
        <v>0</v>
      </c>
      <c r="G4425" s="1">
        <v>381.7749</v>
      </c>
      <c r="H4425" s="1">
        <v>0</v>
      </c>
      <c r="I4425" s="1">
        <v>0</v>
      </c>
      <c r="J4425" s="2">
        <v>41982.79583333333</v>
      </c>
      <c r="K4425" s="2"/>
      <c r="L4425" s="2"/>
    </row>
    <row r="4426" spans="1:12" x14ac:dyDescent="0.2">
      <c r="A4426" s="7">
        <v>0.78829775899999999</v>
      </c>
      <c r="B4426" s="7">
        <v>0.51974357199999999</v>
      </c>
      <c r="C4426" s="7">
        <v>-6.7502760000000004E-3</v>
      </c>
      <c r="D4426" s="7">
        <v>-2.0452853869999998</v>
      </c>
      <c r="E4426" s="1">
        <v>285.49340000000001</v>
      </c>
      <c r="F4426" s="1">
        <v>0</v>
      </c>
      <c r="G4426" s="1">
        <v>380.85939999999999</v>
      </c>
      <c r="H4426" s="1">
        <v>0</v>
      </c>
      <c r="I4426" s="1">
        <v>0</v>
      </c>
      <c r="J4426" s="2">
        <v>41982.79791666667</v>
      </c>
      <c r="K4426" s="2"/>
      <c r="L4426" s="2"/>
    </row>
    <row r="4427" spans="1:12" x14ac:dyDescent="0.2">
      <c r="A4427" s="7">
        <v>0.78520037799999998</v>
      </c>
      <c r="B4427" s="7">
        <v>0.51669471700000003</v>
      </c>
      <c r="C4427" s="7">
        <v>-9.3253269999999996E-3</v>
      </c>
      <c r="D4427" s="7">
        <v>-2.0460931150000001</v>
      </c>
      <c r="E4427" s="1">
        <v>285.49340000000001</v>
      </c>
      <c r="F4427" s="1">
        <v>0</v>
      </c>
      <c r="G4427" s="1">
        <v>380.85939999999999</v>
      </c>
      <c r="H4427" s="1">
        <v>0</v>
      </c>
      <c r="I4427" s="1">
        <v>0</v>
      </c>
      <c r="J4427" s="2">
        <v>41982.798611111109</v>
      </c>
      <c r="K4427" s="2"/>
      <c r="L4427" s="2"/>
    </row>
    <row r="4428" spans="1:12" x14ac:dyDescent="0.2">
      <c r="A4428" s="7">
        <v>0.78017953699999998</v>
      </c>
      <c r="B4428" s="7">
        <v>0.51175253600000004</v>
      </c>
      <c r="C4428" s="7">
        <v>-1.3499472E-2</v>
      </c>
      <c r="D4428" s="7">
        <v>-2.0474024370000001</v>
      </c>
      <c r="E4428" s="1">
        <v>285.49340000000001</v>
      </c>
      <c r="F4428" s="1">
        <v>0</v>
      </c>
      <c r="G4428" s="1">
        <v>379.94380000000001</v>
      </c>
      <c r="H4428" s="1">
        <v>0</v>
      </c>
      <c r="I4428" s="1">
        <v>0</v>
      </c>
      <c r="J4428" s="2">
        <v>41982.8</v>
      </c>
      <c r="K4428" s="2"/>
      <c r="L4428" s="2"/>
    </row>
    <row r="4429" spans="1:12" x14ac:dyDescent="0.2">
      <c r="A4429" s="7">
        <v>0.77975971399999999</v>
      </c>
      <c r="B4429" s="7">
        <v>0.51133929099999997</v>
      </c>
      <c r="C4429" s="7">
        <v>-1.3848498000000001E-2</v>
      </c>
      <c r="D4429" s="7">
        <v>-2.047511917</v>
      </c>
      <c r="E4429" s="1">
        <v>285.49340000000001</v>
      </c>
      <c r="F4429" s="1">
        <v>0</v>
      </c>
      <c r="G4429" s="1">
        <v>380.85939999999999</v>
      </c>
      <c r="H4429" s="1">
        <v>0</v>
      </c>
      <c r="I4429" s="1">
        <v>0</v>
      </c>
      <c r="J4429" s="2">
        <v>41982.800694444442</v>
      </c>
      <c r="K4429" s="2"/>
      <c r="L4429" s="2"/>
    </row>
    <row r="4430" spans="1:12" x14ac:dyDescent="0.2">
      <c r="A4430" s="7">
        <v>0.77280762800000002</v>
      </c>
      <c r="B4430" s="7">
        <v>0.50449612300000002</v>
      </c>
      <c r="C4430" s="7">
        <v>-1.962821E-2</v>
      </c>
      <c r="D4430" s="7">
        <v>-2.0493248639999999</v>
      </c>
      <c r="E4430" s="1">
        <v>285.49340000000001</v>
      </c>
      <c r="F4430" s="1">
        <v>0</v>
      </c>
      <c r="G4430" s="1">
        <v>380.85939999999999</v>
      </c>
      <c r="H4430" s="1">
        <v>0</v>
      </c>
      <c r="I4430" s="1">
        <v>0</v>
      </c>
      <c r="J4430" s="2">
        <v>41982.802083333336</v>
      </c>
      <c r="K4430" s="2"/>
      <c r="L4430" s="2"/>
    </row>
    <row r="4431" spans="1:12" x14ac:dyDescent="0.2">
      <c r="A4431" s="7">
        <v>0.77105584800000004</v>
      </c>
      <c r="B4431" s="7">
        <v>0.50277178700000003</v>
      </c>
      <c r="C4431" s="7">
        <v>-2.1084577E-2</v>
      </c>
      <c r="D4431" s="7">
        <v>-2.0497816879999999</v>
      </c>
      <c r="E4431" s="1">
        <v>285.49340000000001</v>
      </c>
      <c r="F4431" s="1">
        <v>0</v>
      </c>
      <c r="G4431" s="1">
        <v>380.85939999999999</v>
      </c>
      <c r="H4431" s="1">
        <v>0</v>
      </c>
      <c r="I4431" s="1">
        <v>0</v>
      </c>
      <c r="J4431" s="2">
        <v>41982.802777777775</v>
      </c>
      <c r="K4431" s="2"/>
      <c r="L4431" s="2"/>
    </row>
    <row r="4432" spans="1:12" x14ac:dyDescent="0.2">
      <c r="A4432" s="7">
        <v>0.764861754</v>
      </c>
      <c r="B4432" s="7">
        <v>0.49667473499999998</v>
      </c>
      <c r="C4432" s="7">
        <v>-2.6234123000000002E-2</v>
      </c>
      <c r="D4432" s="7">
        <v>-2.0513969680000002</v>
      </c>
      <c r="E4432" s="1">
        <v>285.49340000000001</v>
      </c>
      <c r="F4432" s="1">
        <v>0</v>
      </c>
      <c r="G4432" s="1">
        <v>379.94380000000001</v>
      </c>
      <c r="H4432" s="1">
        <v>0</v>
      </c>
      <c r="I4432" s="1">
        <v>0</v>
      </c>
      <c r="J4432" s="2">
        <v>41982.804861111108</v>
      </c>
      <c r="K4432" s="2"/>
      <c r="L4432" s="2"/>
    </row>
    <row r="4433" spans="1:12" x14ac:dyDescent="0.2">
      <c r="A4433" s="7">
        <v>0.76293569999999999</v>
      </c>
      <c r="B4433" s="7">
        <v>0.49477885599999999</v>
      </c>
      <c r="C4433" s="7">
        <v>-2.7835374999999999E-2</v>
      </c>
      <c r="D4433" s="7">
        <v>-2.05189924</v>
      </c>
      <c r="E4433" s="1">
        <v>285.49340000000001</v>
      </c>
      <c r="F4433" s="1">
        <v>0</v>
      </c>
      <c r="G4433" s="1">
        <v>381.7749</v>
      </c>
      <c r="H4433" s="1">
        <v>0</v>
      </c>
      <c r="I4433" s="1">
        <v>0</v>
      </c>
      <c r="J4433" s="2">
        <v>41982.804861111108</v>
      </c>
      <c r="K4433" s="2"/>
      <c r="L4433" s="2"/>
    </row>
    <row r="4434" spans="1:12" x14ac:dyDescent="0.2">
      <c r="A4434" s="7">
        <v>0.75849857600000004</v>
      </c>
      <c r="B4434" s="7">
        <v>0.49041124800000002</v>
      </c>
      <c r="C4434" s="7">
        <v>-3.1524239000000003E-2</v>
      </c>
      <c r="D4434" s="7">
        <v>-2.053056341</v>
      </c>
      <c r="E4434" s="1">
        <v>285.49340000000001</v>
      </c>
      <c r="F4434" s="1">
        <v>0</v>
      </c>
      <c r="G4434" s="1">
        <v>380.85939999999999</v>
      </c>
      <c r="H4434" s="1">
        <v>0</v>
      </c>
      <c r="I4434" s="1">
        <v>0</v>
      </c>
      <c r="J4434" s="2">
        <v>41982.806250000001</v>
      </c>
      <c r="K4434" s="2"/>
      <c r="L4434" s="2"/>
    </row>
    <row r="4435" spans="1:12" x14ac:dyDescent="0.2">
      <c r="A4435" s="7">
        <v>0.75138322400000002</v>
      </c>
      <c r="B4435" s="7">
        <v>0.48340737099999997</v>
      </c>
      <c r="C4435" s="7">
        <v>-3.7439685E-2</v>
      </c>
      <c r="D4435" s="7">
        <v>-2.0549118640000001</v>
      </c>
      <c r="E4435" s="1">
        <v>285.49340000000001</v>
      </c>
      <c r="F4435" s="1">
        <v>0</v>
      </c>
      <c r="G4435" s="1">
        <v>381.7749</v>
      </c>
      <c r="H4435" s="1">
        <v>0</v>
      </c>
      <c r="I4435" s="1">
        <v>0</v>
      </c>
      <c r="J4435" s="2">
        <v>41982.808333333334</v>
      </c>
      <c r="K4435" s="2"/>
      <c r="L4435" s="2"/>
    </row>
    <row r="4436" spans="1:12" x14ac:dyDescent="0.2">
      <c r="A4436" s="7">
        <v>0.75121150299999995</v>
      </c>
      <c r="B4436" s="7">
        <v>0.48323834100000002</v>
      </c>
      <c r="C4436" s="7">
        <v>-3.7582447999999997E-2</v>
      </c>
      <c r="D4436" s="7">
        <v>-2.0549566449999999</v>
      </c>
      <c r="E4436" s="1">
        <v>285.49340000000001</v>
      </c>
      <c r="F4436" s="1">
        <v>0</v>
      </c>
      <c r="G4436" s="1">
        <v>378.11279999999999</v>
      </c>
      <c r="H4436" s="1">
        <v>0</v>
      </c>
      <c r="I4436" s="1">
        <v>0</v>
      </c>
      <c r="J4436" s="2">
        <v>41982.808333333334</v>
      </c>
      <c r="K4436" s="2"/>
      <c r="L4436" s="2"/>
    </row>
    <row r="4437" spans="1:12" x14ac:dyDescent="0.2">
      <c r="A4437" s="7">
        <v>0.751049576</v>
      </c>
      <c r="B4437" s="7">
        <v>0.48307895000000001</v>
      </c>
      <c r="C4437" s="7">
        <v>-3.7717067999999999E-2</v>
      </c>
      <c r="D4437" s="7">
        <v>-2.0549988720000001</v>
      </c>
      <c r="E4437" s="1">
        <v>285.49340000000001</v>
      </c>
      <c r="F4437" s="1">
        <v>0</v>
      </c>
      <c r="G4437" s="1">
        <v>379.94380000000001</v>
      </c>
      <c r="H4437" s="1">
        <v>0</v>
      </c>
      <c r="I4437" s="1">
        <v>0</v>
      </c>
      <c r="J4437" s="2">
        <v>41982.808333333334</v>
      </c>
      <c r="K4437" s="2"/>
      <c r="L4437" s="2"/>
    </row>
    <row r="4438" spans="1:12" x14ac:dyDescent="0.2">
      <c r="A4438" s="7">
        <v>0.74050193799999997</v>
      </c>
      <c r="B4438" s="7">
        <v>0.47269655999999999</v>
      </c>
      <c r="C4438" s="7">
        <v>-4.6485993000000003E-2</v>
      </c>
      <c r="D4438" s="7">
        <v>-2.057749458</v>
      </c>
      <c r="E4438" s="1">
        <v>285.49340000000001</v>
      </c>
      <c r="F4438" s="1">
        <v>0</v>
      </c>
      <c r="G4438" s="1">
        <v>380.85939999999999</v>
      </c>
      <c r="H4438" s="1">
        <v>0</v>
      </c>
      <c r="I4438" s="1">
        <v>0</v>
      </c>
      <c r="J4438" s="2">
        <v>41982.811111111114</v>
      </c>
      <c r="K4438" s="2"/>
      <c r="L4438" s="2"/>
    </row>
    <row r="4439" spans="1:12" x14ac:dyDescent="0.2">
      <c r="A4439" s="7">
        <v>0.74007947799999996</v>
      </c>
      <c r="B4439" s="7">
        <v>0.47228071900000002</v>
      </c>
      <c r="C4439" s="7">
        <v>-4.6837210999999997E-2</v>
      </c>
      <c r="D4439" s="7">
        <v>-2.0578596259999999</v>
      </c>
      <c r="E4439" s="1">
        <v>285.49340000000001</v>
      </c>
      <c r="F4439" s="1">
        <v>0</v>
      </c>
      <c r="G4439" s="1">
        <v>379.94380000000001</v>
      </c>
      <c r="H4439" s="1">
        <v>0</v>
      </c>
      <c r="I4439" s="1">
        <v>0</v>
      </c>
      <c r="J4439" s="2">
        <v>41982.811111111114</v>
      </c>
      <c r="K4439" s="2"/>
      <c r="L4439" s="2"/>
    </row>
    <row r="4440" spans="1:12" x14ac:dyDescent="0.2">
      <c r="A4440" s="7">
        <v>0.73890752299999996</v>
      </c>
      <c r="B4440" s="7">
        <v>0.47112712499999998</v>
      </c>
      <c r="C4440" s="7">
        <v>-4.7811531999999997E-2</v>
      </c>
      <c r="D4440" s="7">
        <v>-2.0581652450000001</v>
      </c>
      <c r="E4440" s="1">
        <v>285.49340000000001</v>
      </c>
      <c r="F4440" s="1">
        <v>0</v>
      </c>
      <c r="G4440" s="1">
        <v>381.7749</v>
      </c>
      <c r="H4440" s="1">
        <v>0</v>
      </c>
      <c r="I4440" s="1">
        <v>0</v>
      </c>
      <c r="J4440" s="2">
        <v>41982.811805555553</v>
      </c>
      <c r="K4440" s="2"/>
      <c r="L4440" s="2"/>
    </row>
    <row r="4441" spans="1:12" x14ac:dyDescent="0.2">
      <c r="A4441" s="7">
        <v>0.73865615699999998</v>
      </c>
      <c r="B4441" s="7">
        <v>0.47087969699999999</v>
      </c>
      <c r="C4441" s="7">
        <v>-4.8020509000000003E-2</v>
      </c>
      <c r="D4441" s="7">
        <v>-2.0582307960000001</v>
      </c>
      <c r="E4441" s="1">
        <v>285.49340000000001</v>
      </c>
      <c r="F4441" s="1">
        <v>0</v>
      </c>
      <c r="G4441" s="1">
        <v>379.94380000000001</v>
      </c>
      <c r="H4441" s="1">
        <v>0</v>
      </c>
      <c r="I4441" s="1">
        <v>0</v>
      </c>
      <c r="J4441" s="2">
        <v>41982.811805555553</v>
      </c>
      <c r="K4441" s="2"/>
      <c r="L4441" s="2"/>
    </row>
    <row r="4442" spans="1:12" x14ac:dyDescent="0.2">
      <c r="A4442" s="7">
        <v>0.73564302400000003</v>
      </c>
      <c r="B4442" s="7">
        <v>0.46791377000000001</v>
      </c>
      <c r="C4442" s="7">
        <v>-5.0525517999999998E-2</v>
      </c>
      <c r="D4442" s="7">
        <v>-2.0590165530000002</v>
      </c>
      <c r="E4442" s="1">
        <v>285.49340000000001</v>
      </c>
      <c r="F4442" s="1">
        <v>0</v>
      </c>
      <c r="G4442" s="1">
        <v>382.69040000000001</v>
      </c>
      <c r="H4442" s="1">
        <v>0</v>
      </c>
      <c r="I4442" s="1">
        <v>0</v>
      </c>
      <c r="J4442" s="2">
        <v>41982.8125</v>
      </c>
      <c r="K4442" s="2"/>
      <c r="L4442" s="2"/>
    </row>
    <row r="4443" spans="1:12" x14ac:dyDescent="0.2">
      <c r="A4443" s="7">
        <v>0.73555944500000003</v>
      </c>
      <c r="B4443" s="7">
        <v>0.46783150000000001</v>
      </c>
      <c r="C4443" s="7">
        <v>-5.0595003E-2</v>
      </c>
      <c r="D4443" s="7">
        <v>-2.0590383480000001</v>
      </c>
      <c r="E4443" s="1">
        <v>285.49340000000001</v>
      </c>
      <c r="F4443" s="1">
        <v>0</v>
      </c>
      <c r="G4443" s="1">
        <v>379.0283</v>
      </c>
      <c r="H4443" s="1">
        <v>0</v>
      </c>
      <c r="I4443" s="1">
        <v>0</v>
      </c>
      <c r="J4443" s="2">
        <v>41982.8125</v>
      </c>
      <c r="K4443" s="2"/>
      <c r="L4443" s="2"/>
    </row>
    <row r="4444" spans="1:12" x14ac:dyDescent="0.2">
      <c r="A4444" s="7">
        <v>0.73095583099999994</v>
      </c>
      <c r="B4444" s="7">
        <v>0.46330001100000001</v>
      </c>
      <c r="C4444" s="7">
        <v>-5.4422281000000003E-2</v>
      </c>
      <c r="D4444" s="7">
        <v>-2.0602388669999998</v>
      </c>
      <c r="E4444" s="1">
        <v>285.49340000000001</v>
      </c>
      <c r="F4444" s="1">
        <v>0</v>
      </c>
      <c r="G4444" s="1">
        <v>380.85939999999999</v>
      </c>
      <c r="H4444" s="1">
        <v>0</v>
      </c>
      <c r="I4444" s="1">
        <v>0</v>
      </c>
      <c r="J4444" s="2">
        <v>41982.813888888886</v>
      </c>
      <c r="K4444" s="2"/>
      <c r="L4444" s="2"/>
    </row>
    <row r="4445" spans="1:12" x14ac:dyDescent="0.2">
      <c r="A4445" s="7">
        <v>0.72978383400000002</v>
      </c>
      <c r="B4445" s="7">
        <v>0.46214637600000003</v>
      </c>
      <c r="C4445" s="7">
        <v>-5.5396636999999999E-2</v>
      </c>
      <c r="D4445" s="7">
        <v>-2.060544497</v>
      </c>
      <c r="E4445" s="1">
        <v>285.49340000000001</v>
      </c>
      <c r="F4445" s="1">
        <v>0</v>
      </c>
      <c r="G4445" s="1">
        <v>379.94380000000001</v>
      </c>
      <c r="H4445" s="1">
        <v>0</v>
      </c>
      <c r="I4445" s="1">
        <v>0</v>
      </c>
      <c r="J4445" s="2">
        <v>41982.813888888886</v>
      </c>
      <c r="K4445" s="2"/>
      <c r="L4445" s="2"/>
    </row>
    <row r="4446" spans="1:12" x14ac:dyDescent="0.2">
      <c r="A4446" s="7">
        <v>0.72727736899999995</v>
      </c>
      <c r="B4446" s="7">
        <v>0.45967917899999999</v>
      </c>
      <c r="C4446" s="7">
        <v>-5.7480420999999997E-2</v>
      </c>
      <c r="D4446" s="7">
        <v>-2.0611981269999999</v>
      </c>
      <c r="E4446" s="1">
        <v>285.49340000000001</v>
      </c>
      <c r="F4446" s="1">
        <v>0</v>
      </c>
      <c r="G4446" s="1">
        <v>381.7749</v>
      </c>
      <c r="H4446" s="1">
        <v>0</v>
      </c>
      <c r="I4446" s="1">
        <v>0</v>
      </c>
      <c r="J4446" s="2">
        <v>41982.814583333333</v>
      </c>
      <c r="K4446" s="2"/>
      <c r="L4446" s="2"/>
    </row>
    <row r="4447" spans="1:12" x14ac:dyDescent="0.2">
      <c r="A4447" s="7">
        <v>0.72710497799999996</v>
      </c>
      <c r="B4447" s="7">
        <v>0.45950948899999999</v>
      </c>
      <c r="C4447" s="7">
        <v>-5.7623740999999999E-2</v>
      </c>
      <c r="D4447" s="7">
        <v>-2.0612430819999998</v>
      </c>
      <c r="E4447" s="1">
        <v>285.49340000000001</v>
      </c>
      <c r="F4447" s="1">
        <v>0</v>
      </c>
      <c r="G4447" s="1">
        <v>379.94380000000001</v>
      </c>
      <c r="H4447" s="1">
        <v>0</v>
      </c>
      <c r="I4447" s="1">
        <v>0</v>
      </c>
      <c r="J4447" s="2">
        <v>41982.81527777778</v>
      </c>
      <c r="K4447" s="2"/>
      <c r="L4447" s="2"/>
    </row>
    <row r="4448" spans="1:12" x14ac:dyDescent="0.2">
      <c r="A4448" s="7">
        <v>0.72284154300000003</v>
      </c>
      <c r="B4448" s="7">
        <v>0.45531284799999999</v>
      </c>
      <c r="C4448" s="7">
        <v>-6.1168207000000002E-2</v>
      </c>
      <c r="D4448" s="7">
        <v>-2.0623548899999999</v>
      </c>
      <c r="E4448" s="1">
        <v>285.49340000000001</v>
      </c>
      <c r="F4448" s="1">
        <v>0</v>
      </c>
      <c r="G4448" s="1">
        <v>380.85939999999999</v>
      </c>
      <c r="H4448" s="1">
        <v>0</v>
      </c>
      <c r="I4448" s="1">
        <v>0</v>
      </c>
      <c r="J4448" s="2">
        <v>41982.815972222219</v>
      </c>
      <c r="K4448" s="2"/>
      <c r="L4448" s="2"/>
    </row>
    <row r="4449" spans="1:12" x14ac:dyDescent="0.2">
      <c r="A4449" s="7">
        <v>0.72049235899999997</v>
      </c>
      <c r="B4449" s="7">
        <v>0.45300046900000002</v>
      </c>
      <c r="C4449" s="7">
        <v>-6.3121232999999999E-2</v>
      </c>
      <c r="D4449" s="7">
        <v>-2.062967504</v>
      </c>
      <c r="E4449" s="1">
        <v>285.49340000000001</v>
      </c>
      <c r="F4449" s="1">
        <v>0</v>
      </c>
      <c r="G4449" s="1">
        <v>379.94380000000001</v>
      </c>
      <c r="H4449" s="1">
        <v>0</v>
      </c>
      <c r="I4449" s="1">
        <v>0</v>
      </c>
      <c r="J4449" s="2">
        <v>41982.816666666666</v>
      </c>
      <c r="K4449" s="2"/>
      <c r="L4449" s="2"/>
    </row>
    <row r="4450" spans="1:12" x14ac:dyDescent="0.2">
      <c r="A4450" s="7">
        <v>0.716390851</v>
      </c>
      <c r="B4450" s="7">
        <v>0.448963218</v>
      </c>
      <c r="C4450" s="7">
        <v>-6.6531079000000007E-2</v>
      </c>
      <c r="D4450" s="7">
        <v>-2.0640370840000002</v>
      </c>
      <c r="E4450" s="1">
        <v>285.49340000000001</v>
      </c>
      <c r="F4450" s="1">
        <v>0</v>
      </c>
      <c r="G4450" s="1">
        <v>380.85939999999999</v>
      </c>
      <c r="H4450" s="1">
        <v>0</v>
      </c>
      <c r="I4450" s="1">
        <v>0</v>
      </c>
      <c r="J4450" s="2">
        <v>41982.818055555559</v>
      </c>
      <c r="K4450" s="2"/>
      <c r="L4450" s="2"/>
    </row>
    <row r="4451" spans="1:12" x14ac:dyDescent="0.2">
      <c r="A4451" s="7">
        <v>0.71605590500000005</v>
      </c>
      <c r="B4451" s="7">
        <v>0.44863352000000001</v>
      </c>
      <c r="C4451" s="7">
        <v>-6.6809541E-2</v>
      </c>
      <c r="D4451" s="7">
        <v>-2.0641244310000002</v>
      </c>
      <c r="E4451" s="1">
        <v>285.49340000000001</v>
      </c>
      <c r="F4451" s="1">
        <v>0</v>
      </c>
      <c r="G4451" s="1">
        <v>377.19729999999998</v>
      </c>
      <c r="H4451" s="1">
        <v>0</v>
      </c>
      <c r="I4451" s="1">
        <v>0</v>
      </c>
      <c r="J4451" s="2">
        <v>41982.818055555559</v>
      </c>
      <c r="K4451" s="2"/>
      <c r="L4451" s="2"/>
    </row>
    <row r="4452" spans="1:12" x14ac:dyDescent="0.2">
      <c r="A4452" s="7">
        <v>0.71597232499999997</v>
      </c>
      <c r="B4452" s="7">
        <v>0.44855125000000001</v>
      </c>
      <c r="C4452" s="7">
        <v>-6.6879025999999994E-2</v>
      </c>
      <c r="D4452" s="7">
        <v>-2.0641462260000001</v>
      </c>
      <c r="E4452" s="1">
        <v>285.49340000000001</v>
      </c>
      <c r="F4452" s="1">
        <v>0</v>
      </c>
      <c r="G4452" s="1">
        <v>380.85939999999999</v>
      </c>
      <c r="H4452" s="1">
        <v>0</v>
      </c>
      <c r="I4452" s="1">
        <v>0</v>
      </c>
      <c r="J4452" s="2">
        <v>41982.818055555559</v>
      </c>
      <c r="K4452" s="2"/>
      <c r="L4452" s="2"/>
    </row>
    <row r="4453" spans="1:12" x14ac:dyDescent="0.2">
      <c r="A4453" s="7">
        <v>0.70116183799999998</v>
      </c>
      <c r="B4453" s="7">
        <v>0.43397279599999999</v>
      </c>
      <c r="C4453" s="7">
        <v>-7.9191928999999994E-2</v>
      </c>
      <c r="D4453" s="7">
        <v>-2.0680084669999999</v>
      </c>
      <c r="E4453" s="1">
        <v>285.49340000000001</v>
      </c>
      <c r="F4453" s="1">
        <v>0</v>
      </c>
      <c r="G4453" s="1">
        <v>381.7749</v>
      </c>
      <c r="H4453" s="1">
        <v>0</v>
      </c>
      <c r="I4453" s="1">
        <v>0</v>
      </c>
      <c r="J4453" s="2">
        <v>41982.822222222225</v>
      </c>
      <c r="K4453" s="2"/>
      <c r="L4453" s="2"/>
    </row>
    <row r="4454" spans="1:12" x14ac:dyDescent="0.2">
      <c r="A4454" s="7">
        <v>0.70098948900000002</v>
      </c>
      <c r="B4454" s="7">
        <v>0.433803147</v>
      </c>
      <c r="C4454" s="7">
        <v>-7.9335214000000001E-2</v>
      </c>
      <c r="D4454" s="7">
        <v>-2.0680534119999998</v>
      </c>
      <c r="E4454" s="1">
        <v>285.49340000000001</v>
      </c>
      <c r="F4454" s="1">
        <v>0</v>
      </c>
      <c r="G4454" s="1">
        <v>379.94380000000001</v>
      </c>
      <c r="H4454" s="1">
        <v>0</v>
      </c>
      <c r="I4454" s="1">
        <v>0</v>
      </c>
      <c r="J4454" s="2">
        <v>41982.822222222225</v>
      </c>
      <c r="K4454" s="2"/>
      <c r="L4454" s="2"/>
    </row>
    <row r="4455" spans="1:12" x14ac:dyDescent="0.2">
      <c r="A4455" s="7">
        <v>0.69747425200000002</v>
      </c>
      <c r="B4455" s="7">
        <v>0.43034298199999999</v>
      </c>
      <c r="C4455" s="7">
        <v>-8.2257654999999999E-2</v>
      </c>
      <c r="D4455" s="7">
        <v>-2.0689701060000001</v>
      </c>
      <c r="E4455" s="1">
        <v>285.49340000000001</v>
      </c>
      <c r="F4455" s="1">
        <v>0</v>
      </c>
      <c r="G4455" s="1">
        <v>379.94380000000001</v>
      </c>
      <c r="H4455" s="1">
        <v>0</v>
      </c>
      <c r="I4455" s="1">
        <v>0</v>
      </c>
      <c r="J4455" s="2">
        <v>41982.822916666664</v>
      </c>
      <c r="K4455" s="2"/>
      <c r="L4455" s="2"/>
    </row>
    <row r="4456" spans="1:12" x14ac:dyDescent="0.2">
      <c r="A4456" s="7">
        <v>0.69136369600000003</v>
      </c>
      <c r="B4456" s="7">
        <v>0.42432815899999998</v>
      </c>
      <c r="C4456" s="7">
        <v>-8.7337751000000005E-2</v>
      </c>
      <c r="D4456" s="7">
        <v>-2.0705636009999999</v>
      </c>
      <c r="E4456" s="1">
        <v>285.49340000000001</v>
      </c>
      <c r="F4456" s="1">
        <v>0</v>
      </c>
      <c r="G4456" s="1">
        <v>379.94380000000001</v>
      </c>
      <c r="H4456" s="1">
        <v>0</v>
      </c>
      <c r="I4456" s="1">
        <v>0</v>
      </c>
      <c r="J4456" s="2">
        <v>41982.824999999997</v>
      </c>
      <c r="K4456" s="2"/>
      <c r="L4456" s="2"/>
    </row>
    <row r="4457" spans="1:12" x14ac:dyDescent="0.2">
      <c r="A4457" s="7">
        <v>0.68977714899999998</v>
      </c>
      <c r="B4457" s="7">
        <v>0.42276646899999998</v>
      </c>
      <c r="C4457" s="7">
        <v>-8.8656747999999994E-2</v>
      </c>
      <c r="D4457" s="7">
        <v>-2.070977337</v>
      </c>
      <c r="E4457" s="1">
        <v>285.49340000000001</v>
      </c>
      <c r="F4457" s="1">
        <v>0</v>
      </c>
      <c r="G4457" s="1">
        <v>379.94380000000001</v>
      </c>
      <c r="H4457" s="1">
        <v>0</v>
      </c>
      <c r="I4457" s="1">
        <v>0</v>
      </c>
      <c r="J4457" s="2">
        <v>41982.824999999997</v>
      </c>
      <c r="K4457" s="2"/>
      <c r="L4457" s="2"/>
    </row>
    <row r="4458" spans="1:12" x14ac:dyDescent="0.2">
      <c r="A4458" s="7">
        <v>0.68952707999999996</v>
      </c>
      <c r="B4458" s="7">
        <v>0.42252031800000001</v>
      </c>
      <c r="C4458" s="7">
        <v>-8.8864646000000005E-2</v>
      </c>
      <c r="D4458" s="7">
        <v>-2.071042549</v>
      </c>
      <c r="E4458" s="1">
        <v>285.49340000000001</v>
      </c>
      <c r="F4458" s="1">
        <v>0</v>
      </c>
      <c r="G4458" s="1">
        <v>381.7749</v>
      </c>
      <c r="H4458" s="1">
        <v>0</v>
      </c>
      <c r="I4458" s="1">
        <v>0</v>
      </c>
      <c r="J4458" s="2">
        <v>41982.825694444444</v>
      </c>
      <c r="K4458" s="2"/>
      <c r="L4458" s="2"/>
    </row>
    <row r="4459" spans="1:12" x14ac:dyDescent="0.2">
      <c r="A4459" s="7">
        <v>0.689354731</v>
      </c>
      <c r="B4459" s="7">
        <v>0.42235066900000001</v>
      </c>
      <c r="C4459" s="7">
        <v>-8.9007930999999998E-2</v>
      </c>
      <c r="D4459" s="7">
        <v>-2.0710874939999999</v>
      </c>
      <c r="E4459" s="1">
        <v>285.49340000000001</v>
      </c>
      <c r="F4459" s="1">
        <v>0</v>
      </c>
      <c r="G4459" s="1">
        <v>379.94380000000001</v>
      </c>
      <c r="H4459" s="1">
        <v>0</v>
      </c>
      <c r="I4459" s="1">
        <v>0</v>
      </c>
      <c r="J4459" s="2">
        <v>41982.825694444444</v>
      </c>
      <c r="K4459" s="2"/>
      <c r="L4459" s="2"/>
    </row>
    <row r="4460" spans="1:12" x14ac:dyDescent="0.2">
      <c r="A4460" s="7">
        <v>0.68550454800000005</v>
      </c>
      <c r="B4460" s="7">
        <v>0.41856080600000001</v>
      </c>
      <c r="C4460" s="7">
        <v>-9.2208834000000003E-2</v>
      </c>
      <c r="D4460" s="7">
        <v>-2.0720915340000001</v>
      </c>
      <c r="E4460" s="1">
        <v>285.49340000000001</v>
      </c>
      <c r="F4460" s="1">
        <v>0</v>
      </c>
      <c r="G4460" s="1">
        <v>379.94380000000001</v>
      </c>
      <c r="H4460" s="1">
        <v>0</v>
      </c>
      <c r="I4460" s="1">
        <v>0</v>
      </c>
      <c r="J4460" s="2">
        <v>41982.826388888891</v>
      </c>
      <c r="K4460" s="2"/>
      <c r="L4460" s="2"/>
    </row>
    <row r="4461" spans="1:12" x14ac:dyDescent="0.2">
      <c r="A4461" s="7">
        <v>0.68341200400000002</v>
      </c>
      <c r="B4461" s="7">
        <v>0.41650104599999999</v>
      </c>
      <c r="C4461" s="7">
        <v>-9.3948499000000005E-2</v>
      </c>
      <c r="D4461" s="7">
        <v>-2.0726372230000001</v>
      </c>
      <c r="E4461" s="1">
        <v>285.49340000000001</v>
      </c>
      <c r="F4461" s="1">
        <v>0</v>
      </c>
      <c r="G4461" s="1">
        <v>381.7749</v>
      </c>
      <c r="H4461" s="1">
        <v>0</v>
      </c>
      <c r="I4461" s="1">
        <v>0</v>
      </c>
      <c r="J4461" s="2">
        <v>41982.82708333333</v>
      </c>
      <c r="K4461" s="2"/>
      <c r="L4461" s="2"/>
    </row>
    <row r="4462" spans="1:12" x14ac:dyDescent="0.2">
      <c r="A4462" s="7">
        <v>0.68332775499999998</v>
      </c>
      <c r="B4462" s="7">
        <v>0.416418116</v>
      </c>
      <c r="C4462" s="7">
        <v>-9.4018540999999997E-2</v>
      </c>
      <c r="D4462" s="7">
        <v>-2.0726591929999998</v>
      </c>
      <c r="E4462" s="1">
        <v>285.49340000000001</v>
      </c>
      <c r="F4462" s="1">
        <v>0</v>
      </c>
      <c r="G4462" s="1">
        <v>378.11279999999999</v>
      </c>
      <c r="H4462" s="1">
        <v>0</v>
      </c>
      <c r="I4462" s="1">
        <v>0</v>
      </c>
      <c r="J4462" s="2">
        <v>41982.82708333333</v>
      </c>
      <c r="K4462" s="2"/>
      <c r="L4462" s="2"/>
    </row>
    <row r="4463" spans="1:12" x14ac:dyDescent="0.2">
      <c r="A4463" s="7">
        <v>0.68282569199999998</v>
      </c>
      <c r="B4463" s="7">
        <v>0.41592391899999998</v>
      </c>
      <c r="C4463" s="7">
        <v>-9.4435937999999997E-2</v>
      </c>
      <c r="D4463" s="7">
        <v>-2.0727901200000001</v>
      </c>
      <c r="E4463" s="1">
        <v>285.49340000000001</v>
      </c>
      <c r="F4463" s="1">
        <v>0</v>
      </c>
      <c r="G4463" s="1">
        <v>383.60590000000002</v>
      </c>
      <c r="H4463" s="1">
        <v>0</v>
      </c>
      <c r="I4463" s="1">
        <v>0</v>
      </c>
      <c r="J4463" s="2">
        <v>41982.82708333333</v>
      </c>
      <c r="K4463" s="2"/>
      <c r="L4463" s="2"/>
    </row>
    <row r="4464" spans="1:12" x14ac:dyDescent="0.2">
      <c r="A4464" s="7">
        <v>0.68257499499999996</v>
      </c>
      <c r="B4464" s="7">
        <v>0.41567715</v>
      </c>
      <c r="C4464" s="7">
        <v>-9.4644358999999997E-2</v>
      </c>
      <c r="D4464" s="7">
        <v>-2.0728554959999999</v>
      </c>
      <c r="E4464" s="1">
        <v>285.49340000000001</v>
      </c>
      <c r="F4464" s="1">
        <v>0</v>
      </c>
      <c r="G4464" s="1">
        <v>379.0283</v>
      </c>
      <c r="H4464" s="1">
        <v>0</v>
      </c>
      <c r="I4464" s="1">
        <v>0</v>
      </c>
      <c r="J4464" s="2">
        <v>41982.82708333333</v>
      </c>
      <c r="K4464" s="2"/>
      <c r="L4464" s="2"/>
    </row>
    <row r="4465" spans="1:12" x14ac:dyDescent="0.2">
      <c r="A4465" s="7">
        <v>0.67914266700000003</v>
      </c>
      <c r="B4465" s="7">
        <v>0.41229859600000002</v>
      </c>
      <c r="C4465" s="7">
        <v>-9.7497871999999999E-2</v>
      </c>
      <c r="D4465" s="7">
        <v>-2.073750569</v>
      </c>
      <c r="E4465" s="1">
        <v>285.49340000000001</v>
      </c>
      <c r="F4465" s="1">
        <v>0</v>
      </c>
      <c r="G4465" s="1">
        <v>379.94380000000001</v>
      </c>
      <c r="H4465" s="1">
        <v>0</v>
      </c>
      <c r="I4465" s="1">
        <v>0</v>
      </c>
      <c r="J4465" s="2">
        <v>41982.828472222223</v>
      </c>
      <c r="K4465" s="2"/>
      <c r="L4465" s="2"/>
    </row>
    <row r="4466" spans="1:12" x14ac:dyDescent="0.2">
      <c r="A4466" s="7">
        <v>0.67186471800000003</v>
      </c>
      <c r="B4466" s="7">
        <v>0.405134669</v>
      </c>
      <c r="C4466" s="7">
        <v>-0.103548495</v>
      </c>
      <c r="D4466" s="7">
        <v>-2.0756484940000002</v>
      </c>
      <c r="E4466" s="1">
        <v>285.49340000000001</v>
      </c>
      <c r="F4466" s="1">
        <v>0</v>
      </c>
      <c r="G4466" s="1">
        <v>379.94380000000001</v>
      </c>
      <c r="H4466" s="1">
        <v>0</v>
      </c>
      <c r="I4466" s="1">
        <v>0</v>
      </c>
      <c r="J4466" s="2">
        <v>41982.830555555556</v>
      </c>
      <c r="K4466" s="2"/>
      <c r="L4466" s="2"/>
    </row>
    <row r="4467" spans="1:12" x14ac:dyDescent="0.2">
      <c r="A4467" s="7">
        <v>0.66742433000000001</v>
      </c>
      <c r="B4467" s="7">
        <v>0.40076384799999998</v>
      </c>
      <c r="C4467" s="7">
        <v>-0.107240074</v>
      </c>
      <c r="D4467" s="7">
        <v>-2.0768064470000001</v>
      </c>
      <c r="E4467" s="1">
        <v>285.49340000000001</v>
      </c>
      <c r="F4467" s="1">
        <v>0</v>
      </c>
      <c r="G4467" s="1">
        <v>380.85939999999999</v>
      </c>
      <c r="H4467" s="1">
        <v>0</v>
      </c>
      <c r="I4467" s="1">
        <v>0</v>
      </c>
      <c r="J4467" s="2">
        <v>41982.831250000003</v>
      </c>
      <c r="K4467" s="2"/>
      <c r="L4467" s="2"/>
    </row>
    <row r="4468" spans="1:12" x14ac:dyDescent="0.2">
      <c r="A4468" s="7">
        <v>0.65461761699999998</v>
      </c>
      <c r="B4468" s="7">
        <v>0.38815777600000001</v>
      </c>
      <c r="C4468" s="7">
        <v>-0.117887112</v>
      </c>
      <c r="D4468" s="7">
        <v>-2.0801461479999999</v>
      </c>
      <c r="E4468" s="1">
        <v>285.49340000000001</v>
      </c>
      <c r="F4468" s="1">
        <v>0</v>
      </c>
      <c r="G4468" s="1">
        <v>379.94380000000001</v>
      </c>
      <c r="H4468" s="1">
        <v>0</v>
      </c>
      <c r="I4468" s="1">
        <v>0</v>
      </c>
      <c r="J4468" s="2">
        <v>41982.834722222222</v>
      </c>
      <c r="K4468" s="2"/>
      <c r="L4468" s="2"/>
    </row>
    <row r="4469" spans="1:12" x14ac:dyDescent="0.2">
      <c r="A4469" s="7">
        <v>0.65252900700000005</v>
      </c>
      <c r="B4469" s="7">
        <v>0.386101888</v>
      </c>
      <c r="C4469" s="7">
        <v>-0.119623506</v>
      </c>
      <c r="D4469" s="7">
        <v>-2.0806908100000001</v>
      </c>
      <c r="E4469" s="1">
        <v>285.49340000000001</v>
      </c>
      <c r="F4469" s="1">
        <v>0</v>
      </c>
      <c r="G4469" s="1">
        <v>379.94380000000001</v>
      </c>
      <c r="H4469" s="1">
        <v>0</v>
      </c>
      <c r="I4469" s="1">
        <v>0</v>
      </c>
      <c r="J4469" s="2">
        <v>41982.835416666669</v>
      </c>
      <c r="K4469" s="2"/>
      <c r="L4469" s="2"/>
    </row>
    <row r="4470" spans="1:12" x14ac:dyDescent="0.2">
      <c r="A4470" s="7">
        <v>0.64206227000000005</v>
      </c>
      <c r="B4470" s="7">
        <v>0.37579913199999998</v>
      </c>
      <c r="C4470" s="7">
        <v>-0.12832517299999999</v>
      </c>
      <c r="D4470" s="7">
        <v>-2.0834202990000001</v>
      </c>
      <c r="E4470" s="1">
        <v>285.49340000000001</v>
      </c>
      <c r="F4470" s="1">
        <v>0</v>
      </c>
      <c r="G4470" s="1">
        <v>379.94380000000001</v>
      </c>
      <c r="H4470" s="1">
        <v>0</v>
      </c>
      <c r="I4470" s="1">
        <v>0</v>
      </c>
      <c r="J4470" s="2">
        <v>41982.838194444441</v>
      </c>
      <c r="K4470" s="2"/>
      <c r="L4470" s="2"/>
    </row>
    <row r="4471" spans="1:12" x14ac:dyDescent="0.2">
      <c r="A4471" s="7">
        <v>0.63495152200000005</v>
      </c>
      <c r="B4471" s="7">
        <v>0.36879978600000002</v>
      </c>
      <c r="C4471" s="7">
        <v>-0.13423679199999999</v>
      </c>
      <c r="D4471" s="7">
        <v>-2.0852746209999999</v>
      </c>
      <c r="E4471" s="1">
        <v>285.49340000000001</v>
      </c>
      <c r="F4471" s="1">
        <v>0</v>
      </c>
      <c r="G4471" s="1">
        <v>380.85939999999999</v>
      </c>
      <c r="H4471" s="1">
        <v>0</v>
      </c>
      <c r="I4471" s="1">
        <v>0</v>
      </c>
      <c r="J4471" s="2">
        <v>41982.840277777781</v>
      </c>
      <c r="K4471" s="2"/>
      <c r="L4471" s="2"/>
    </row>
    <row r="4472" spans="1:12" x14ac:dyDescent="0.2">
      <c r="A4472" s="7">
        <v>0.62791648499999997</v>
      </c>
      <c r="B4472" s="7">
        <v>0.36187496600000002</v>
      </c>
      <c r="C4472" s="7">
        <v>-0.14008546699999999</v>
      </c>
      <c r="D4472" s="7">
        <v>-2.0871092</v>
      </c>
      <c r="E4472" s="1">
        <v>285.49340000000001</v>
      </c>
      <c r="F4472" s="1">
        <v>0</v>
      </c>
      <c r="G4472" s="1">
        <v>379.94380000000001</v>
      </c>
      <c r="H4472" s="1">
        <v>0</v>
      </c>
      <c r="I4472" s="1">
        <v>0</v>
      </c>
      <c r="J4472" s="2">
        <v>41982.842361111114</v>
      </c>
      <c r="K4472" s="2"/>
      <c r="L4472" s="2"/>
    </row>
    <row r="4473" spans="1:12" x14ac:dyDescent="0.2">
      <c r="A4473" s="7">
        <v>0.61452345900000005</v>
      </c>
      <c r="B4473" s="7">
        <v>0.34869176699999999</v>
      </c>
      <c r="C4473" s="7">
        <v>-0.151219944</v>
      </c>
      <c r="D4473" s="7">
        <v>-2.0906017979999998</v>
      </c>
      <c r="E4473" s="1">
        <v>285.49340000000001</v>
      </c>
      <c r="F4473" s="1">
        <v>0</v>
      </c>
      <c r="G4473" s="1">
        <v>379.0283</v>
      </c>
      <c r="H4473" s="1">
        <v>0</v>
      </c>
      <c r="I4473" s="1">
        <v>0</v>
      </c>
      <c r="J4473" s="2">
        <v>41982.845833333333</v>
      </c>
      <c r="K4473" s="2"/>
      <c r="L4473" s="2"/>
    </row>
    <row r="4474" spans="1:12" x14ac:dyDescent="0.2">
      <c r="A4474" s="7">
        <v>0.61326792500000005</v>
      </c>
      <c r="B4474" s="7">
        <v>0.34745590300000001</v>
      </c>
      <c r="C4474" s="7">
        <v>-0.15226375</v>
      </c>
      <c r="D4474" s="7">
        <v>-2.0909292129999999</v>
      </c>
      <c r="E4474" s="1">
        <v>285.49340000000001</v>
      </c>
      <c r="F4474" s="1">
        <v>0</v>
      </c>
      <c r="G4474" s="1">
        <v>381.7749</v>
      </c>
      <c r="H4474" s="1">
        <v>0</v>
      </c>
      <c r="I4474" s="1">
        <v>0</v>
      </c>
      <c r="J4474" s="2">
        <v>41982.84652777778</v>
      </c>
      <c r="K4474" s="2"/>
      <c r="L4474" s="2"/>
    </row>
    <row r="4475" spans="1:12" x14ac:dyDescent="0.2">
      <c r="A4475" s="7">
        <v>0.61310076599999996</v>
      </c>
      <c r="B4475" s="7">
        <v>0.34729136300000002</v>
      </c>
      <c r="C4475" s="7">
        <v>-0.15240271999999999</v>
      </c>
      <c r="D4475" s="7">
        <v>-2.0909728049999998</v>
      </c>
      <c r="E4475" s="1">
        <v>285.49340000000001</v>
      </c>
      <c r="F4475" s="1">
        <v>0</v>
      </c>
      <c r="G4475" s="1">
        <v>378.11279999999999</v>
      </c>
      <c r="H4475" s="1">
        <v>0</v>
      </c>
      <c r="I4475" s="1">
        <v>0</v>
      </c>
      <c r="J4475" s="2">
        <v>41982.84652777778</v>
      </c>
      <c r="K4475" s="2"/>
      <c r="L4475" s="2"/>
    </row>
    <row r="4476" spans="1:12" x14ac:dyDescent="0.2">
      <c r="A4476" s="7">
        <v>0.61142670600000004</v>
      </c>
      <c r="B4476" s="7">
        <v>0.34564352999999998</v>
      </c>
      <c r="C4476" s="7">
        <v>-0.15379447299999999</v>
      </c>
      <c r="D4476" s="7">
        <v>-2.0914093619999998</v>
      </c>
      <c r="E4476" s="1">
        <v>285.49340000000001</v>
      </c>
      <c r="F4476" s="1">
        <v>0</v>
      </c>
      <c r="G4476" s="1">
        <v>379.94380000000001</v>
      </c>
      <c r="H4476" s="1">
        <v>0</v>
      </c>
      <c r="I4476" s="1">
        <v>0</v>
      </c>
      <c r="J4476" s="2">
        <v>41982.847222222219</v>
      </c>
      <c r="K4476" s="2"/>
      <c r="L4476" s="2"/>
    </row>
    <row r="4477" spans="1:12" x14ac:dyDescent="0.2">
      <c r="A4477" s="7">
        <v>0.60690667200000004</v>
      </c>
      <c r="B4477" s="7">
        <v>0.34119431099999997</v>
      </c>
      <c r="C4477" s="7">
        <v>-0.157552265</v>
      </c>
      <c r="D4477" s="7">
        <v>-2.092588084</v>
      </c>
      <c r="E4477" s="1">
        <v>285.49340000000001</v>
      </c>
      <c r="F4477" s="1">
        <v>0</v>
      </c>
      <c r="G4477" s="1">
        <v>381.7749</v>
      </c>
      <c r="H4477" s="1">
        <v>0</v>
      </c>
      <c r="I4477" s="1">
        <v>0</v>
      </c>
      <c r="J4477" s="2">
        <v>41982.847916666666</v>
      </c>
      <c r="K4477" s="2"/>
      <c r="L4477" s="2"/>
    </row>
    <row r="4478" spans="1:12" x14ac:dyDescent="0.2">
      <c r="A4478" s="7">
        <v>0.60623678000000003</v>
      </c>
      <c r="B4478" s="7">
        <v>0.34053491400000002</v>
      </c>
      <c r="C4478" s="7">
        <v>-0.15810918900000001</v>
      </c>
      <c r="D4478" s="7">
        <v>-2.0927627769999999</v>
      </c>
      <c r="E4478" s="1">
        <v>285.49340000000001</v>
      </c>
      <c r="F4478" s="1">
        <v>0</v>
      </c>
      <c r="G4478" s="1">
        <v>379.0283</v>
      </c>
      <c r="H4478" s="1">
        <v>0</v>
      </c>
      <c r="I4478" s="1">
        <v>0</v>
      </c>
      <c r="J4478" s="2">
        <v>41982.848611111112</v>
      </c>
      <c r="K4478" s="2"/>
      <c r="L4478" s="2"/>
    </row>
    <row r="4479" spans="1:12" x14ac:dyDescent="0.2">
      <c r="A4479" s="7">
        <v>0.60548334999999998</v>
      </c>
      <c r="B4479" s="7">
        <v>0.33979328800000003</v>
      </c>
      <c r="C4479" s="7">
        <v>-0.158735564</v>
      </c>
      <c r="D4479" s="7">
        <v>-2.0929592549999998</v>
      </c>
      <c r="E4479" s="1">
        <v>285.49340000000001</v>
      </c>
      <c r="F4479" s="1">
        <v>0</v>
      </c>
      <c r="G4479" s="1">
        <v>379.94380000000001</v>
      </c>
      <c r="H4479" s="1">
        <v>0</v>
      </c>
      <c r="I4479" s="1">
        <v>0</v>
      </c>
      <c r="J4479" s="2">
        <v>41982.848611111112</v>
      </c>
      <c r="K4479" s="2"/>
      <c r="L4479" s="2"/>
    </row>
    <row r="4480" spans="1:12" x14ac:dyDescent="0.2">
      <c r="A4480" s="7">
        <v>0.59585755699999998</v>
      </c>
      <c r="B4480" s="7">
        <v>0.33031830099999998</v>
      </c>
      <c r="C4480" s="7">
        <v>-0.1667381</v>
      </c>
      <c r="D4480" s="7">
        <v>-2.0954694439999999</v>
      </c>
      <c r="E4480" s="1">
        <v>285.49340000000001</v>
      </c>
      <c r="F4480" s="1">
        <v>0</v>
      </c>
      <c r="G4480" s="1">
        <v>379.0283</v>
      </c>
      <c r="H4480" s="1">
        <v>0</v>
      </c>
      <c r="I4480" s="1">
        <v>0</v>
      </c>
      <c r="J4480" s="2">
        <v>41982.851388888892</v>
      </c>
      <c r="K4480" s="2"/>
      <c r="L4480" s="2"/>
    </row>
    <row r="4481" spans="1:12" x14ac:dyDescent="0.2">
      <c r="A4481" s="7">
        <v>0.58957988400000005</v>
      </c>
      <c r="B4481" s="7">
        <v>0.32413897899999999</v>
      </c>
      <c r="C4481" s="7">
        <v>-0.17195713100000001</v>
      </c>
      <c r="D4481" s="7">
        <v>-2.097106519</v>
      </c>
      <c r="E4481" s="1">
        <v>285.49340000000001</v>
      </c>
      <c r="F4481" s="1">
        <v>0</v>
      </c>
      <c r="G4481" s="1">
        <v>379.0283</v>
      </c>
      <c r="H4481" s="1">
        <v>0</v>
      </c>
      <c r="I4481" s="1">
        <v>0</v>
      </c>
      <c r="J4481" s="2">
        <v>41982.852777777778</v>
      </c>
      <c r="K4481" s="2"/>
      <c r="L4481" s="2"/>
    </row>
    <row r="4482" spans="1:12" x14ac:dyDescent="0.2">
      <c r="A4482" s="7">
        <v>0.58639896400000002</v>
      </c>
      <c r="B4482" s="7">
        <v>0.32100789400000002</v>
      </c>
      <c r="C4482" s="7">
        <v>-0.17460163200000001</v>
      </c>
      <c r="D4482" s="7">
        <v>-2.0979360310000001</v>
      </c>
      <c r="E4482" s="1">
        <v>285.49340000000001</v>
      </c>
      <c r="F4482" s="1">
        <v>0</v>
      </c>
      <c r="G4482" s="1">
        <v>381.7749</v>
      </c>
      <c r="H4482" s="1">
        <v>0</v>
      </c>
      <c r="I4482" s="1">
        <v>0</v>
      </c>
      <c r="J4482" s="2">
        <v>41982.854166666664</v>
      </c>
      <c r="K4482" s="2"/>
      <c r="L4482" s="2"/>
    </row>
    <row r="4483" spans="1:12" x14ac:dyDescent="0.2">
      <c r="A4483" s="7">
        <v>0.58614822600000005</v>
      </c>
      <c r="B4483" s="7">
        <v>0.32076108399999997</v>
      </c>
      <c r="C4483" s="7">
        <v>-0.174810087</v>
      </c>
      <c r="D4483" s="7">
        <v>-2.098001418</v>
      </c>
      <c r="E4483" s="1">
        <v>285.49340000000001</v>
      </c>
      <c r="F4483" s="1">
        <v>0</v>
      </c>
      <c r="G4483" s="1">
        <v>378.11279999999999</v>
      </c>
      <c r="H4483" s="1">
        <v>0</v>
      </c>
      <c r="I4483" s="1">
        <v>0</v>
      </c>
      <c r="J4483" s="2">
        <v>41982.854166666664</v>
      </c>
      <c r="K4483" s="2"/>
      <c r="L4483" s="2"/>
    </row>
    <row r="4484" spans="1:12" x14ac:dyDescent="0.2">
      <c r="A4484" s="7">
        <v>0.58464132400000002</v>
      </c>
      <c r="B4484" s="7">
        <v>0.31927779099999998</v>
      </c>
      <c r="C4484" s="7">
        <v>-0.17606287000000001</v>
      </c>
      <c r="D4484" s="7">
        <v>-2.0983943840000001</v>
      </c>
      <c r="E4484" s="1">
        <v>285.49340000000001</v>
      </c>
      <c r="F4484" s="1">
        <v>0</v>
      </c>
      <c r="G4484" s="1">
        <v>380.85939999999999</v>
      </c>
      <c r="H4484" s="1">
        <v>0</v>
      </c>
      <c r="I4484" s="1">
        <v>0</v>
      </c>
      <c r="J4484" s="2">
        <v>41982.854166666664</v>
      </c>
      <c r="K4484" s="2"/>
      <c r="L4484" s="2"/>
    </row>
    <row r="4485" spans="1:12" x14ac:dyDescent="0.2">
      <c r="A4485" s="7">
        <v>0.57794516799999995</v>
      </c>
      <c r="B4485" s="7">
        <v>0.31268654200000001</v>
      </c>
      <c r="C4485" s="7">
        <v>-0.181629813</v>
      </c>
      <c r="D4485" s="7">
        <v>-2.1001405900000001</v>
      </c>
      <c r="E4485" s="1">
        <v>285.49340000000001</v>
      </c>
      <c r="F4485" s="1">
        <v>0</v>
      </c>
      <c r="G4485" s="1">
        <v>379.94380000000001</v>
      </c>
      <c r="H4485" s="1">
        <v>0</v>
      </c>
      <c r="I4485" s="1">
        <v>0</v>
      </c>
      <c r="J4485" s="2">
        <v>41982.856249999997</v>
      </c>
      <c r="K4485" s="2"/>
      <c r="L4485" s="2"/>
    </row>
    <row r="4486" spans="1:12" x14ac:dyDescent="0.2">
      <c r="A4486" s="7">
        <v>0.57325730500000005</v>
      </c>
      <c r="B4486" s="7">
        <v>0.308072124</v>
      </c>
      <c r="C4486" s="7">
        <v>-0.18552713200000001</v>
      </c>
      <c r="D4486" s="7">
        <v>-2.101363079</v>
      </c>
      <c r="E4486" s="1">
        <v>285.49340000000001</v>
      </c>
      <c r="F4486" s="1">
        <v>0</v>
      </c>
      <c r="G4486" s="1">
        <v>379.94380000000001</v>
      </c>
      <c r="H4486" s="1">
        <v>0</v>
      </c>
      <c r="I4486" s="1">
        <v>0</v>
      </c>
      <c r="J4486" s="2">
        <v>41982.857638888891</v>
      </c>
      <c r="K4486" s="2"/>
      <c r="L4486" s="2"/>
    </row>
    <row r="4487" spans="1:12" x14ac:dyDescent="0.2">
      <c r="A4487" s="7">
        <v>0.57074623599999996</v>
      </c>
      <c r="B4487" s="7">
        <v>0.30560039500000002</v>
      </c>
      <c r="C4487" s="7">
        <v>-0.187614744</v>
      </c>
      <c r="D4487" s="7">
        <v>-2.1020149090000002</v>
      </c>
      <c r="E4487" s="1">
        <v>285.49340000000001</v>
      </c>
      <c r="F4487" s="1">
        <v>0</v>
      </c>
      <c r="G4487" s="1">
        <v>379.94380000000001</v>
      </c>
      <c r="H4487" s="1">
        <v>0</v>
      </c>
      <c r="I4487" s="1">
        <v>0</v>
      </c>
      <c r="J4487" s="2">
        <v>41982.85833333333</v>
      </c>
      <c r="K4487" s="2"/>
      <c r="L4487" s="2"/>
    </row>
    <row r="4488" spans="1:12" x14ac:dyDescent="0.2">
      <c r="A4488" s="7">
        <v>0.56723099799999999</v>
      </c>
      <c r="B4488" s="7">
        <v>0.30214023000000001</v>
      </c>
      <c r="C4488" s="7">
        <v>-0.190537186</v>
      </c>
      <c r="D4488" s="7">
        <v>-2.1029346040000001</v>
      </c>
      <c r="E4488" s="1">
        <v>285.49340000000001</v>
      </c>
      <c r="F4488" s="1">
        <v>0</v>
      </c>
      <c r="G4488" s="1">
        <v>379.94380000000001</v>
      </c>
      <c r="H4488" s="1">
        <v>0</v>
      </c>
      <c r="I4488" s="1">
        <v>0</v>
      </c>
      <c r="J4488" s="2">
        <v>41982.859027777777</v>
      </c>
      <c r="K4488" s="2"/>
      <c r="L4488" s="2"/>
    </row>
    <row r="4489" spans="1:12" x14ac:dyDescent="0.2">
      <c r="A4489" s="7">
        <v>0.55819088900000002</v>
      </c>
      <c r="B4489" s="7">
        <v>0.29324175099999999</v>
      </c>
      <c r="C4489" s="7">
        <v>-0.198052805</v>
      </c>
      <c r="D4489" s="7">
        <v>-2.10529206</v>
      </c>
      <c r="E4489" s="1">
        <v>285.49340000000001</v>
      </c>
      <c r="F4489" s="1">
        <v>0</v>
      </c>
      <c r="G4489" s="1">
        <v>379.94380000000001</v>
      </c>
      <c r="H4489" s="1">
        <v>0</v>
      </c>
      <c r="I4489" s="1">
        <v>0</v>
      </c>
      <c r="J4489" s="2">
        <v>41982.861805555556</v>
      </c>
      <c r="K4489" s="2"/>
      <c r="L4489" s="2"/>
    </row>
    <row r="4490" spans="1:12" x14ac:dyDescent="0.2">
      <c r="A4490" s="7">
        <v>0.55534487399999999</v>
      </c>
      <c r="B4490" s="7">
        <v>0.29044032400000003</v>
      </c>
      <c r="C4490" s="7">
        <v>-0.20041887899999999</v>
      </c>
      <c r="D4490" s="7">
        <v>-2.1060342360000002</v>
      </c>
      <c r="E4490" s="1">
        <v>285.49340000000001</v>
      </c>
      <c r="F4490" s="1">
        <v>0</v>
      </c>
      <c r="G4490" s="1">
        <v>380.85939999999999</v>
      </c>
      <c r="H4490" s="1">
        <v>0</v>
      </c>
      <c r="I4490" s="1">
        <v>0</v>
      </c>
      <c r="J4490" s="2">
        <v>41982.862500000003</v>
      </c>
      <c r="K4490" s="2"/>
      <c r="L4490" s="2"/>
    </row>
    <row r="4491" spans="1:12" x14ac:dyDescent="0.2">
      <c r="A4491" s="7">
        <v>0.55316875099999996</v>
      </c>
      <c r="B4491" s="7">
        <v>0.28829829299999998</v>
      </c>
      <c r="C4491" s="7">
        <v>-0.20222803</v>
      </c>
      <c r="D4491" s="7">
        <v>-2.10660172</v>
      </c>
      <c r="E4491" s="1">
        <v>285.49340000000001</v>
      </c>
      <c r="F4491" s="1">
        <v>0</v>
      </c>
      <c r="G4491" s="1">
        <v>379.0283</v>
      </c>
      <c r="H4491" s="1">
        <v>0</v>
      </c>
      <c r="I4491" s="1">
        <v>0</v>
      </c>
      <c r="J4491" s="2">
        <v>41982.863194444442</v>
      </c>
      <c r="K4491" s="2"/>
      <c r="L4491" s="2"/>
    </row>
    <row r="4492" spans="1:12" x14ac:dyDescent="0.2">
      <c r="A4492" s="7">
        <v>0.552079706</v>
      </c>
      <c r="B4492" s="7">
        <v>0.28722630999999998</v>
      </c>
      <c r="C4492" s="7">
        <v>-0.20313342200000001</v>
      </c>
      <c r="D4492" s="7">
        <v>-2.106885718</v>
      </c>
      <c r="E4492" s="1">
        <v>285.49340000000001</v>
      </c>
      <c r="F4492" s="1">
        <v>0</v>
      </c>
      <c r="G4492" s="1">
        <v>379.0283</v>
      </c>
      <c r="H4492" s="1">
        <v>0</v>
      </c>
      <c r="I4492" s="1">
        <v>0</v>
      </c>
      <c r="J4492" s="2">
        <v>41982.863194444442</v>
      </c>
      <c r="K4492" s="2"/>
      <c r="L4492" s="2"/>
    </row>
    <row r="4493" spans="1:12" x14ac:dyDescent="0.2">
      <c r="A4493" s="7">
        <v>0.54245328400000004</v>
      </c>
      <c r="B4493" s="7">
        <v>0.27775070400000001</v>
      </c>
      <c r="C4493" s="7">
        <v>-0.21113648099999999</v>
      </c>
      <c r="D4493" s="7">
        <v>-2.109396072</v>
      </c>
      <c r="E4493" s="1">
        <v>285.49340000000001</v>
      </c>
      <c r="F4493" s="1">
        <v>0</v>
      </c>
      <c r="G4493" s="1">
        <v>379.94380000000001</v>
      </c>
      <c r="H4493" s="1">
        <v>0</v>
      </c>
      <c r="I4493" s="1">
        <v>0</v>
      </c>
      <c r="J4493" s="2">
        <v>41982.865972222222</v>
      </c>
      <c r="K4493" s="2"/>
      <c r="L4493" s="2"/>
    </row>
    <row r="4494" spans="1:12" x14ac:dyDescent="0.2">
      <c r="A4494" s="7">
        <v>0.53567484499999996</v>
      </c>
      <c r="B4494" s="7">
        <v>0.27107846200000002</v>
      </c>
      <c r="C4494" s="7">
        <v>-0.21677183</v>
      </c>
      <c r="D4494" s="7">
        <v>-2.1111637349999999</v>
      </c>
      <c r="E4494" s="1">
        <v>285.49340000000001</v>
      </c>
      <c r="F4494" s="1">
        <v>0</v>
      </c>
      <c r="G4494" s="1">
        <v>378.11279999999999</v>
      </c>
      <c r="H4494" s="1">
        <v>0</v>
      </c>
      <c r="I4494" s="1">
        <v>0</v>
      </c>
      <c r="J4494" s="2">
        <v>41982.868055555555</v>
      </c>
      <c r="K4494" s="2"/>
      <c r="L4494" s="2"/>
    </row>
    <row r="4495" spans="1:12" x14ac:dyDescent="0.2">
      <c r="A4495" s="7">
        <v>0.52571285000000001</v>
      </c>
      <c r="B4495" s="7">
        <v>0.26127254</v>
      </c>
      <c r="C4495" s="7">
        <v>-0.22505387299999999</v>
      </c>
      <c r="D4495" s="7">
        <v>-2.113761599</v>
      </c>
      <c r="E4495" s="1">
        <v>285.49340000000001</v>
      </c>
      <c r="F4495" s="1">
        <v>0</v>
      </c>
      <c r="G4495" s="1">
        <v>380.85939999999999</v>
      </c>
      <c r="H4495" s="1">
        <v>0</v>
      </c>
      <c r="I4495" s="1">
        <v>0</v>
      </c>
      <c r="J4495" s="2">
        <v>41982.870833333334</v>
      </c>
      <c r="K4495" s="2"/>
      <c r="L4495" s="2"/>
    </row>
    <row r="4496" spans="1:12" x14ac:dyDescent="0.2">
      <c r="A4496" s="7">
        <v>0.52337023699999996</v>
      </c>
      <c r="B4496" s="7">
        <v>0.25896662799999998</v>
      </c>
      <c r="C4496" s="7">
        <v>-0.227001436</v>
      </c>
      <c r="D4496" s="7">
        <v>-2.1143724989999999</v>
      </c>
      <c r="E4496" s="1">
        <v>285.49340000000001</v>
      </c>
      <c r="F4496" s="1">
        <v>0</v>
      </c>
      <c r="G4496" s="1">
        <v>377.19729999999998</v>
      </c>
      <c r="H4496" s="1">
        <v>0</v>
      </c>
      <c r="I4496" s="1">
        <v>0</v>
      </c>
      <c r="J4496" s="2">
        <v>41982.871527777781</v>
      </c>
      <c r="K4496" s="2"/>
      <c r="L4496" s="2"/>
    </row>
    <row r="4497" spans="1:12" x14ac:dyDescent="0.2">
      <c r="A4497" s="7">
        <v>0.52069071099999997</v>
      </c>
      <c r="B4497" s="7">
        <v>0.25632908199999999</v>
      </c>
      <c r="C4497" s="7">
        <v>-0.22922909699999999</v>
      </c>
      <c r="D4497" s="7">
        <v>-2.115071259</v>
      </c>
      <c r="E4497" s="1">
        <v>285.49340000000001</v>
      </c>
      <c r="F4497" s="1">
        <v>0</v>
      </c>
      <c r="G4497" s="1">
        <v>380.85939999999999</v>
      </c>
      <c r="H4497" s="1">
        <v>0</v>
      </c>
      <c r="I4497" s="1">
        <v>0</v>
      </c>
      <c r="J4497" s="2">
        <v>41982.87222222222</v>
      </c>
      <c r="K4497" s="2"/>
      <c r="L4497" s="2"/>
    </row>
    <row r="4498" spans="1:12" x14ac:dyDescent="0.2">
      <c r="A4498" s="7">
        <v>0.517761786</v>
      </c>
      <c r="B4498" s="7">
        <v>0.25344604399999998</v>
      </c>
      <c r="C4498" s="7">
        <v>-0.23166410000000001</v>
      </c>
      <c r="D4498" s="7">
        <v>-2.1158350559999999</v>
      </c>
      <c r="E4498" s="1">
        <v>285.49340000000001</v>
      </c>
      <c r="F4498" s="1">
        <v>0</v>
      </c>
      <c r="G4498" s="1">
        <v>379.94380000000001</v>
      </c>
      <c r="H4498" s="1">
        <v>0</v>
      </c>
      <c r="I4498" s="1">
        <v>0</v>
      </c>
      <c r="J4498" s="2">
        <v>41982.872916666667</v>
      </c>
      <c r="K4498" s="2"/>
      <c r="L4498" s="2"/>
    </row>
    <row r="4499" spans="1:12" x14ac:dyDescent="0.2">
      <c r="A4499" s="7">
        <v>0.51700898399999995</v>
      </c>
      <c r="B4499" s="7">
        <v>0.25270503599999999</v>
      </c>
      <c r="C4499" s="7">
        <v>-0.23228995199999999</v>
      </c>
      <c r="D4499" s="7">
        <v>-2.11603137</v>
      </c>
      <c r="E4499" s="1">
        <v>285.49340000000001</v>
      </c>
      <c r="F4499" s="1">
        <v>0</v>
      </c>
      <c r="G4499" s="1">
        <v>379.94380000000001</v>
      </c>
      <c r="H4499" s="1">
        <v>0</v>
      </c>
      <c r="I4499" s="1">
        <v>0</v>
      </c>
      <c r="J4499" s="2">
        <v>41982.872916666667</v>
      </c>
      <c r="K4499" s="2"/>
      <c r="L4499" s="2"/>
    </row>
    <row r="4500" spans="1:12" x14ac:dyDescent="0.2">
      <c r="A4500" s="7">
        <v>0.514330128</v>
      </c>
      <c r="B4500" s="7">
        <v>0.25006814900000002</v>
      </c>
      <c r="C4500" s="7">
        <v>-0.234517056</v>
      </c>
      <c r="D4500" s="7">
        <v>-2.1167299549999998</v>
      </c>
      <c r="E4500" s="1">
        <v>285.49340000000001</v>
      </c>
      <c r="F4500" s="1">
        <v>0</v>
      </c>
      <c r="G4500" s="1">
        <v>379.0283</v>
      </c>
      <c r="H4500" s="1">
        <v>0</v>
      </c>
      <c r="I4500" s="1">
        <v>0</v>
      </c>
      <c r="J4500" s="2">
        <v>41982.873611111114</v>
      </c>
      <c r="K4500" s="2"/>
      <c r="L4500" s="2"/>
    </row>
    <row r="4501" spans="1:12" x14ac:dyDescent="0.2">
      <c r="A4501" s="7">
        <v>0.51332529000000005</v>
      </c>
      <c r="B4501" s="7">
        <v>0.24907905399999999</v>
      </c>
      <c r="C4501" s="7">
        <v>-0.235352442</v>
      </c>
      <c r="D4501" s="7">
        <v>-2.1169919940000002</v>
      </c>
      <c r="E4501" s="1">
        <v>285.49340000000001</v>
      </c>
      <c r="F4501" s="1">
        <v>0</v>
      </c>
      <c r="G4501" s="1">
        <v>380.85939999999999</v>
      </c>
      <c r="H4501" s="1">
        <v>0</v>
      </c>
      <c r="I4501" s="1">
        <v>0</v>
      </c>
      <c r="J4501" s="2">
        <v>41982.874305555553</v>
      </c>
      <c r="K4501" s="2"/>
      <c r="L4501" s="2"/>
    </row>
    <row r="4502" spans="1:12" x14ac:dyDescent="0.2">
      <c r="A4502" s="7">
        <v>0.51106558700000004</v>
      </c>
      <c r="B4502" s="7">
        <v>0.24685475400000001</v>
      </c>
      <c r="C4502" s="7">
        <v>-0.23723107700000001</v>
      </c>
      <c r="D4502" s="7">
        <v>-2.117581274</v>
      </c>
      <c r="E4502" s="1">
        <v>285.49340000000001</v>
      </c>
      <c r="F4502" s="1">
        <v>0</v>
      </c>
      <c r="G4502" s="1">
        <v>379.94380000000001</v>
      </c>
      <c r="H4502" s="1">
        <v>0</v>
      </c>
      <c r="I4502" s="1">
        <v>0</v>
      </c>
      <c r="J4502" s="2">
        <v>41982.875</v>
      </c>
      <c r="K4502" s="2"/>
      <c r="L4502" s="2"/>
    </row>
    <row r="4503" spans="1:12" x14ac:dyDescent="0.2">
      <c r="A4503" s="7">
        <v>0.51081489099999999</v>
      </c>
      <c r="B4503" s="7">
        <v>0.246607985</v>
      </c>
      <c r="C4503" s="7">
        <v>-0.237439497</v>
      </c>
      <c r="D4503" s="7">
        <v>-2.1176466500000002</v>
      </c>
      <c r="E4503" s="1">
        <v>285.49340000000001</v>
      </c>
      <c r="F4503" s="1">
        <v>0</v>
      </c>
      <c r="G4503" s="1">
        <v>379.94380000000001</v>
      </c>
      <c r="H4503" s="1">
        <v>0</v>
      </c>
      <c r="I4503" s="1">
        <v>0</v>
      </c>
      <c r="J4503" s="2">
        <v>41982.875</v>
      </c>
      <c r="K4503" s="2"/>
      <c r="L4503" s="2"/>
    </row>
    <row r="4504" spans="1:12" x14ac:dyDescent="0.2">
      <c r="A4504" s="7">
        <v>0.50847093799999998</v>
      </c>
      <c r="B4504" s="7">
        <v>0.24430075500000001</v>
      </c>
      <c r="C4504" s="7">
        <v>-0.23938817400000001</v>
      </c>
      <c r="D4504" s="7">
        <v>-2.1182579000000001</v>
      </c>
      <c r="E4504" s="1">
        <v>285.49340000000001</v>
      </c>
      <c r="F4504" s="1">
        <v>0</v>
      </c>
      <c r="G4504" s="1">
        <v>379.0283</v>
      </c>
      <c r="H4504" s="1">
        <v>0</v>
      </c>
      <c r="I4504" s="1">
        <v>0</v>
      </c>
      <c r="J4504" s="2">
        <v>41982.875694444447</v>
      </c>
      <c r="K4504" s="2"/>
      <c r="L4504" s="2"/>
    </row>
    <row r="4505" spans="1:12" x14ac:dyDescent="0.2">
      <c r="A4505" s="7">
        <v>0.50420227100000004</v>
      </c>
      <c r="B4505" s="7">
        <v>0.240098964</v>
      </c>
      <c r="C4505" s="7">
        <v>-0.24293698999999999</v>
      </c>
      <c r="D4505" s="7">
        <v>-2.1193710710000002</v>
      </c>
      <c r="E4505" s="1">
        <v>285.49340000000001</v>
      </c>
      <c r="F4505" s="1">
        <v>0</v>
      </c>
      <c r="G4505" s="1">
        <v>378.11279999999999</v>
      </c>
      <c r="H4505" s="1">
        <v>0</v>
      </c>
      <c r="I4505" s="1">
        <v>0</v>
      </c>
      <c r="J4505" s="2">
        <v>41982.876388888886</v>
      </c>
      <c r="K4505" s="2"/>
      <c r="L4505" s="2"/>
    </row>
    <row r="4506" spans="1:12" x14ac:dyDescent="0.2">
      <c r="A4506" s="7">
        <v>0.50336392299999999</v>
      </c>
      <c r="B4506" s="7">
        <v>0.23927375000000001</v>
      </c>
      <c r="C4506" s="7">
        <v>-0.24363396200000001</v>
      </c>
      <c r="D4506" s="7">
        <v>-2.1195896940000001</v>
      </c>
      <c r="E4506" s="1">
        <v>285.49340000000001</v>
      </c>
      <c r="F4506" s="1">
        <v>0</v>
      </c>
      <c r="G4506" s="1">
        <v>380.85939999999999</v>
      </c>
      <c r="H4506" s="1">
        <v>0</v>
      </c>
      <c r="I4506" s="1">
        <v>0</v>
      </c>
      <c r="J4506" s="2">
        <v>41982.877083333333</v>
      </c>
      <c r="K4506" s="2"/>
      <c r="L4506" s="2"/>
    </row>
    <row r="4507" spans="1:12" x14ac:dyDescent="0.2">
      <c r="A4507" s="7">
        <v>0.496834883</v>
      </c>
      <c r="B4507" s="7">
        <v>0.232847</v>
      </c>
      <c r="C4507" s="7">
        <v>-0.24906196999999999</v>
      </c>
      <c r="D4507" s="7">
        <v>-2.1212923199999998</v>
      </c>
      <c r="E4507" s="1">
        <v>285.49340000000001</v>
      </c>
      <c r="F4507" s="1">
        <v>0</v>
      </c>
      <c r="G4507" s="1">
        <v>379.94380000000001</v>
      </c>
      <c r="H4507" s="1">
        <v>0</v>
      </c>
      <c r="I4507" s="1">
        <v>0</v>
      </c>
      <c r="J4507" s="2">
        <v>41982.878472222219</v>
      </c>
      <c r="K4507" s="2"/>
      <c r="L4507" s="2"/>
    </row>
    <row r="4508" spans="1:12" x14ac:dyDescent="0.2">
      <c r="A4508" s="7">
        <v>0.49507598800000002</v>
      </c>
      <c r="B4508" s="7">
        <v>0.231115661</v>
      </c>
      <c r="C4508" s="7">
        <v>-0.250524252</v>
      </c>
      <c r="D4508" s="7">
        <v>-2.1217510000000002</v>
      </c>
      <c r="E4508" s="1">
        <v>285.49340000000001</v>
      </c>
      <c r="F4508" s="1">
        <v>0</v>
      </c>
      <c r="G4508" s="1">
        <v>379.94380000000001</v>
      </c>
      <c r="H4508" s="1">
        <v>0</v>
      </c>
      <c r="I4508" s="1">
        <v>0</v>
      </c>
      <c r="J4508" s="2">
        <v>41982.879166666666</v>
      </c>
      <c r="K4508" s="2"/>
      <c r="L4508" s="2"/>
    </row>
    <row r="4509" spans="1:12" x14ac:dyDescent="0.2">
      <c r="A4509" s="7">
        <v>0.49482721600000001</v>
      </c>
      <c r="B4509" s="7">
        <v>0.23087078699999999</v>
      </c>
      <c r="C4509" s="7">
        <v>-0.25073107100000003</v>
      </c>
      <c r="D4509" s="7">
        <v>-2.1218807540000002</v>
      </c>
      <c r="E4509" s="1">
        <v>285.49340000000001</v>
      </c>
      <c r="F4509" s="1">
        <v>0</v>
      </c>
      <c r="G4509" s="1">
        <v>379.94380000000001</v>
      </c>
      <c r="H4509" s="1">
        <v>0</v>
      </c>
      <c r="I4509" s="1">
        <v>0</v>
      </c>
      <c r="J4509" s="2">
        <v>41982.879166666666</v>
      </c>
      <c r="K4509" s="2"/>
      <c r="L4509" s="2"/>
    </row>
    <row r="4510" spans="1:12" x14ac:dyDescent="0.2">
      <c r="A4510" s="7">
        <v>0.48955241399999999</v>
      </c>
      <c r="B4510" s="7">
        <v>0.22567862399999999</v>
      </c>
      <c r="C4510" s="7">
        <v>-0.25511635100000002</v>
      </c>
      <c r="D4510" s="7">
        <v>-2.1246319699999998</v>
      </c>
      <c r="E4510" s="1">
        <v>285.49340000000001</v>
      </c>
      <c r="F4510" s="1">
        <v>0</v>
      </c>
      <c r="G4510" s="1">
        <v>379.94380000000001</v>
      </c>
      <c r="H4510" s="1">
        <v>0</v>
      </c>
      <c r="I4510" s="1">
        <v>0</v>
      </c>
      <c r="J4510" s="2">
        <v>41982.880555555559</v>
      </c>
      <c r="K4510" s="2"/>
      <c r="L4510" s="2"/>
    </row>
    <row r="4511" spans="1:12" x14ac:dyDescent="0.2">
      <c r="A4511" s="7">
        <v>0.48879961199999999</v>
      </c>
      <c r="B4511" s="7">
        <v>0.22493761600000001</v>
      </c>
      <c r="C4511" s="7">
        <v>-0.25574220399999997</v>
      </c>
      <c r="D4511" s="7">
        <v>-2.1250246150000001</v>
      </c>
      <c r="E4511" s="1">
        <v>285.49340000000001</v>
      </c>
      <c r="F4511" s="1">
        <v>0</v>
      </c>
      <c r="G4511" s="1">
        <v>379.94380000000001</v>
      </c>
      <c r="H4511" s="1">
        <v>0</v>
      </c>
      <c r="I4511" s="1">
        <v>0</v>
      </c>
      <c r="J4511" s="2">
        <v>41982.880555555559</v>
      </c>
      <c r="K4511" s="2"/>
      <c r="L4511" s="2"/>
    </row>
    <row r="4512" spans="1:12" x14ac:dyDescent="0.2">
      <c r="A4512" s="7">
        <v>0.48787965100000003</v>
      </c>
      <c r="B4512" s="7">
        <v>0.224032068</v>
      </c>
      <c r="C4512" s="7">
        <v>-0.25650702600000003</v>
      </c>
      <c r="D4512" s="7">
        <v>-2.1255044449999998</v>
      </c>
      <c r="E4512" s="1">
        <v>285.49340000000001</v>
      </c>
      <c r="F4512" s="1">
        <v>0</v>
      </c>
      <c r="G4512" s="1">
        <v>379.0283</v>
      </c>
      <c r="H4512" s="1">
        <v>0</v>
      </c>
      <c r="I4512" s="1">
        <v>0</v>
      </c>
      <c r="J4512" s="2">
        <v>41982.881249999999</v>
      </c>
      <c r="K4512" s="2"/>
      <c r="L4512" s="2"/>
    </row>
    <row r="4513" spans="1:12" x14ac:dyDescent="0.2">
      <c r="A4513" s="7">
        <v>0.48335961799999999</v>
      </c>
      <c r="B4513" s="7">
        <v>0.219582849</v>
      </c>
      <c r="C4513" s="7">
        <v>-0.26026481800000001</v>
      </c>
      <c r="D4513" s="7">
        <v>-2.1278619920000001</v>
      </c>
      <c r="E4513" s="1">
        <v>285.49340000000001</v>
      </c>
      <c r="F4513" s="1">
        <v>0</v>
      </c>
      <c r="G4513" s="1">
        <v>381.7749</v>
      </c>
      <c r="H4513" s="1">
        <v>0</v>
      </c>
      <c r="I4513" s="1">
        <v>0</v>
      </c>
      <c r="J4513" s="2">
        <v>41982.882638888892</v>
      </c>
      <c r="K4513" s="2"/>
      <c r="L4513" s="2"/>
    </row>
    <row r="4514" spans="1:12" x14ac:dyDescent="0.2">
      <c r="A4514" s="7">
        <v>0.48327474100000001</v>
      </c>
      <c r="B4514" s="7">
        <v>0.21949930200000001</v>
      </c>
      <c r="C4514" s="7">
        <v>-0.260335382</v>
      </c>
      <c r="D4514" s="7">
        <v>-2.1279062620000002</v>
      </c>
      <c r="E4514" s="1">
        <v>285.49340000000001</v>
      </c>
      <c r="F4514" s="1">
        <v>0</v>
      </c>
      <c r="G4514" s="1">
        <v>378.11279999999999</v>
      </c>
      <c r="H4514" s="1">
        <v>0</v>
      </c>
      <c r="I4514" s="1">
        <v>0</v>
      </c>
      <c r="J4514" s="2">
        <v>41982.882638888892</v>
      </c>
      <c r="K4514" s="2"/>
      <c r="L4514" s="2"/>
    </row>
    <row r="4515" spans="1:12" x14ac:dyDescent="0.2">
      <c r="A4515" s="7">
        <v>0.47758074299999997</v>
      </c>
      <c r="B4515" s="7">
        <v>0.21389451100000001</v>
      </c>
      <c r="C4515" s="7">
        <v>-0.26506916600000002</v>
      </c>
      <c r="D4515" s="7">
        <v>-2.1308761220000001</v>
      </c>
      <c r="E4515" s="1">
        <v>285.49340000000001</v>
      </c>
      <c r="F4515" s="1">
        <v>0</v>
      </c>
      <c r="G4515" s="1">
        <v>379.0283</v>
      </c>
      <c r="H4515" s="1">
        <v>0</v>
      </c>
      <c r="I4515" s="1">
        <v>0</v>
      </c>
      <c r="J4515" s="2">
        <v>41982.884027777778</v>
      </c>
      <c r="K4515" s="2"/>
      <c r="L4515" s="2"/>
    </row>
    <row r="4516" spans="1:12" x14ac:dyDescent="0.2">
      <c r="A4516" s="7">
        <v>0.475069674</v>
      </c>
      <c r="B4516" s="7">
        <v>0.211422782</v>
      </c>
      <c r="C4516" s="7">
        <v>-0.26715677799999998</v>
      </c>
      <c r="D4516" s="7">
        <v>-2.1321858379999998</v>
      </c>
      <c r="E4516" s="1">
        <v>285.49340000000001</v>
      </c>
      <c r="F4516" s="1">
        <v>0</v>
      </c>
      <c r="G4516" s="1">
        <v>379.0283</v>
      </c>
      <c r="H4516" s="1">
        <v>0</v>
      </c>
      <c r="I4516" s="1">
        <v>0</v>
      </c>
      <c r="J4516" s="2">
        <v>41982.884722222225</v>
      </c>
      <c r="K4516" s="2"/>
      <c r="L4516" s="2"/>
    </row>
    <row r="4517" spans="1:12" x14ac:dyDescent="0.2">
      <c r="A4517" s="7">
        <v>0.471557701</v>
      </c>
      <c r="B4517" s="7">
        <v>0.20796583099999999</v>
      </c>
      <c r="C4517" s="7">
        <v>-0.27007650500000002</v>
      </c>
      <c r="D4517" s="7">
        <v>-2.1340176030000002</v>
      </c>
      <c r="E4517" s="1">
        <v>285.49340000000001</v>
      </c>
      <c r="F4517" s="1">
        <v>0</v>
      </c>
      <c r="G4517" s="1">
        <v>377.19729999999998</v>
      </c>
      <c r="H4517" s="1">
        <v>0</v>
      </c>
      <c r="I4517" s="1">
        <v>0</v>
      </c>
      <c r="J4517" s="2">
        <v>41982.885416666664</v>
      </c>
      <c r="K4517" s="2"/>
      <c r="L4517" s="2"/>
    </row>
    <row r="4518" spans="1:12" x14ac:dyDescent="0.2">
      <c r="A4518" s="7">
        <v>0.47147282400000001</v>
      </c>
      <c r="B4518" s="7">
        <v>0.207882284</v>
      </c>
      <c r="C4518" s="7">
        <v>-0.27014706900000002</v>
      </c>
      <c r="D4518" s="7">
        <v>-2.1340618729999998</v>
      </c>
      <c r="E4518" s="1">
        <v>285.49340000000001</v>
      </c>
      <c r="F4518" s="1">
        <v>0</v>
      </c>
      <c r="G4518" s="1">
        <v>380.85939999999999</v>
      </c>
      <c r="H4518" s="1">
        <v>0</v>
      </c>
      <c r="I4518" s="1">
        <v>0</v>
      </c>
      <c r="J4518" s="2">
        <v>41982.885416666664</v>
      </c>
      <c r="K4518" s="2"/>
      <c r="L4518" s="2"/>
    </row>
    <row r="4519" spans="1:12" x14ac:dyDescent="0.2">
      <c r="A4519" s="7">
        <v>0.46527940000000001</v>
      </c>
      <c r="B4519" s="7">
        <v>0.201485891</v>
      </c>
      <c r="C4519" s="7">
        <v>-0.27529605800000001</v>
      </c>
      <c r="D4519" s="7">
        <v>-2.1372922220000001</v>
      </c>
      <c r="E4519" s="1">
        <v>285.49340000000001</v>
      </c>
      <c r="F4519" s="1">
        <v>0</v>
      </c>
      <c r="G4519" s="1">
        <v>378.11279999999999</v>
      </c>
      <c r="H4519" s="1">
        <v>0</v>
      </c>
      <c r="I4519" s="1">
        <v>0</v>
      </c>
      <c r="J4519" s="2">
        <v>41982.887499999997</v>
      </c>
      <c r="K4519" s="2"/>
      <c r="L4519" s="2"/>
    </row>
    <row r="4520" spans="1:12" x14ac:dyDescent="0.2">
      <c r="A4520" s="7">
        <v>0.46368632399999998</v>
      </c>
      <c r="B4520" s="7">
        <v>0.20021777399999999</v>
      </c>
      <c r="C4520" s="7">
        <v>-0.27662048299999997</v>
      </c>
      <c r="D4520" s="7">
        <v>-2.1381231340000002</v>
      </c>
      <c r="E4520" s="1">
        <v>285.49340000000001</v>
      </c>
      <c r="F4520" s="1">
        <v>0</v>
      </c>
      <c r="G4520" s="1">
        <v>381.7749</v>
      </c>
      <c r="H4520" s="1">
        <v>0</v>
      </c>
      <c r="I4520" s="1">
        <v>0</v>
      </c>
      <c r="J4520" s="2">
        <v>41982.887499999997</v>
      </c>
      <c r="K4520" s="2"/>
      <c r="L4520" s="2"/>
    </row>
    <row r="4521" spans="1:12" x14ac:dyDescent="0.2">
      <c r="A4521" s="7">
        <v>0.458747723</v>
      </c>
      <c r="B4521" s="7">
        <v>0.19535654499999999</v>
      </c>
      <c r="C4521" s="7">
        <v>-0.28072625699999998</v>
      </c>
      <c r="D4521" s="7">
        <v>-2.1406989959999998</v>
      </c>
      <c r="E4521" s="1">
        <v>285.49340000000001</v>
      </c>
      <c r="F4521" s="1">
        <v>0</v>
      </c>
      <c r="G4521" s="1">
        <v>379.0283</v>
      </c>
      <c r="H4521" s="1">
        <v>0</v>
      </c>
      <c r="I4521" s="1">
        <v>0</v>
      </c>
      <c r="J4521" s="2">
        <v>41982.888888888891</v>
      </c>
      <c r="K4521" s="2"/>
      <c r="L4521" s="2"/>
    </row>
    <row r="4522" spans="1:12" x14ac:dyDescent="0.2">
      <c r="A4522" s="7">
        <v>0.45732766600000002</v>
      </c>
      <c r="B4522" s="7">
        <v>0.19395873599999999</v>
      </c>
      <c r="C4522" s="7">
        <v>-0.28190684100000002</v>
      </c>
      <c r="D4522" s="7">
        <v>-2.141439665</v>
      </c>
      <c r="E4522" s="1">
        <v>285.49340000000001</v>
      </c>
      <c r="F4522" s="1">
        <v>0</v>
      </c>
      <c r="G4522" s="1">
        <v>379.0283</v>
      </c>
      <c r="H4522" s="1">
        <v>0</v>
      </c>
      <c r="I4522" s="1">
        <v>0</v>
      </c>
      <c r="J4522" s="2">
        <v>41982.88958333333</v>
      </c>
      <c r="K4522" s="2"/>
      <c r="L4522" s="2"/>
    </row>
    <row r="4523" spans="1:12" x14ac:dyDescent="0.2">
      <c r="A4523" s="7">
        <v>0.45690851300000002</v>
      </c>
      <c r="B4523" s="7">
        <v>0.19354615</v>
      </c>
      <c r="C4523" s="7">
        <v>-0.28225530999999998</v>
      </c>
      <c r="D4523" s="7">
        <v>-2.1416582860000002</v>
      </c>
      <c r="E4523" s="1">
        <v>285.49340000000001</v>
      </c>
      <c r="F4523" s="1">
        <v>0</v>
      </c>
      <c r="G4523" s="1">
        <v>377.19729999999998</v>
      </c>
      <c r="H4523" s="1">
        <v>0</v>
      </c>
      <c r="I4523" s="1">
        <v>0</v>
      </c>
      <c r="J4523" s="2">
        <v>41982.88958333333</v>
      </c>
      <c r="K4523" s="2"/>
      <c r="L4523" s="2"/>
    </row>
    <row r="4524" spans="1:12" x14ac:dyDescent="0.2">
      <c r="A4524" s="7">
        <v>0.45673875899999999</v>
      </c>
      <c r="B4524" s="7">
        <v>0.19337905499999999</v>
      </c>
      <c r="C4524" s="7">
        <v>-0.282396437</v>
      </c>
      <c r="D4524" s="7">
        <v>-2.1417468259999999</v>
      </c>
      <c r="E4524" s="1">
        <v>285.49340000000001</v>
      </c>
      <c r="F4524" s="1">
        <v>0</v>
      </c>
      <c r="G4524" s="1">
        <v>379.0283</v>
      </c>
      <c r="H4524" s="1">
        <v>0</v>
      </c>
      <c r="I4524" s="1">
        <v>0</v>
      </c>
      <c r="J4524" s="2">
        <v>41982.88958333333</v>
      </c>
      <c r="K4524" s="2"/>
      <c r="L4524" s="2"/>
    </row>
    <row r="4525" spans="1:12" x14ac:dyDescent="0.2">
      <c r="A4525" s="7">
        <v>0.45456263600000002</v>
      </c>
      <c r="B4525" s="7">
        <v>0.191237025</v>
      </c>
      <c r="C4525" s="7">
        <v>-0.28420558800000001</v>
      </c>
      <c r="D4525" s="7">
        <v>-2.142881842</v>
      </c>
      <c r="E4525" s="1">
        <v>285.49340000000001</v>
      </c>
      <c r="F4525" s="1">
        <v>0</v>
      </c>
      <c r="G4525" s="1">
        <v>377.19729999999998</v>
      </c>
      <c r="H4525" s="1">
        <v>0</v>
      </c>
      <c r="I4525" s="1">
        <v>0</v>
      </c>
      <c r="J4525" s="2">
        <v>41982.890277777777</v>
      </c>
      <c r="K4525" s="2"/>
      <c r="L4525" s="2"/>
    </row>
    <row r="4526" spans="1:12" x14ac:dyDescent="0.2">
      <c r="A4526" s="7">
        <v>0.45422898699999997</v>
      </c>
      <c r="B4526" s="7">
        <v>0.19090860400000001</v>
      </c>
      <c r="C4526" s="7">
        <v>-0.28448297099999997</v>
      </c>
      <c r="D4526" s="7">
        <v>-2.1430558660000001</v>
      </c>
      <c r="E4526" s="1">
        <v>285.49340000000001</v>
      </c>
      <c r="F4526" s="1">
        <v>0</v>
      </c>
      <c r="G4526" s="1">
        <v>380.85939999999999</v>
      </c>
      <c r="H4526" s="1">
        <v>0</v>
      </c>
      <c r="I4526" s="1">
        <v>0</v>
      </c>
      <c r="J4526" s="2">
        <v>41982.890277777777</v>
      </c>
      <c r="K4526" s="2"/>
      <c r="L4526" s="2"/>
    </row>
    <row r="4527" spans="1:12" x14ac:dyDescent="0.2">
      <c r="A4527" s="7">
        <v>0.45205483099999999</v>
      </c>
      <c r="B4527" s="7">
        <v>0.18876851</v>
      </c>
      <c r="C4527" s="7">
        <v>-0.28629048600000001</v>
      </c>
      <c r="D4527" s="7">
        <v>-2.1441898560000001</v>
      </c>
      <c r="E4527" s="1">
        <v>285.49340000000001</v>
      </c>
      <c r="F4527" s="1">
        <v>0</v>
      </c>
      <c r="G4527" s="1">
        <v>379.0283</v>
      </c>
      <c r="H4527" s="1">
        <v>0</v>
      </c>
      <c r="I4527" s="1">
        <v>0</v>
      </c>
      <c r="J4527" s="2">
        <v>41982.890972222223</v>
      </c>
      <c r="K4527" s="2"/>
      <c r="L4527" s="2"/>
    </row>
    <row r="4528" spans="1:12" x14ac:dyDescent="0.2">
      <c r="A4528" s="7">
        <v>0.43882959199999999</v>
      </c>
      <c r="B4528" s="7">
        <v>0.17575046899999999</v>
      </c>
      <c r="C4528" s="7">
        <v>-0.29728547100000002</v>
      </c>
      <c r="D4528" s="7">
        <v>-2.1510878400000002</v>
      </c>
      <c r="E4528" s="1">
        <v>285.49340000000001</v>
      </c>
      <c r="F4528" s="1">
        <v>0</v>
      </c>
      <c r="G4528" s="1">
        <v>380.85939999999999</v>
      </c>
      <c r="H4528" s="1">
        <v>0</v>
      </c>
      <c r="I4528" s="1">
        <v>0</v>
      </c>
      <c r="J4528" s="2">
        <v>41982.894444444442</v>
      </c>
      <c r="K4528" s="2"/>
      <c r="L4528" s="2"/>
    </row>
    <row r="4529" spans="1:12" x14ac:dyDescent="0.2">
      <c r="A4529" s="7">
        <v>0.438660508</v>
      </c>
      <c r="B4529" s="7">
        <v>0.175584034</v>
      </c>
      <c r="C4529" s="7">
        <v>-0.29742604099999997</v>
      </c>
      <c r="D4529" s="7">
        <v>-2.1511760299999998</v>
      </c>
      <c r="E4529" s="1">
        <v>285.49340000000001</v>
      </c>
      <c r="F4529" s="1">
        <v>0</v>
      </c>
      <c r="G4529" s="1">
        <v>379.0283</v>
      </c>
      <c r="H4529" s="1">
        <v>0</v>
      </c>
      <c r="I4529" s="1">
        <v>0</v>
      </c>
      <c r="J4529" s="2">
        <v>41982.894444444442</v>
      </c>
      <c r="K4529" s="2"/>
      <c r="L4529" s="2"/>
    </row>
    <row r="4530" spans="1:12" x14ac:dyDescent="0.2">
      <c r="A4530" s="7">
        <v>0.43397461300000001</v>
      </c>
      <c r="B4530" s="7">
        <v>0.170971551</v>
      </c>
      <c r="C4530" s="7">
        <v>-0.30132172499999998</v>
      </c>
      <c r="D4530" s="7">
        <v>-2.1536200870000002</v>
      </c>
      <c r="E4530" s="1">
        <v>285.49340000000001</v>
      </c>
      <c r="F4530" s="1">
        <v>0</v>
      </c>
      <c r="G4530" s="1">
        <v>381.7749</v>
      </c>
      <c r="H4530" s="1">
        <v>0</v>
      </c>
      <c r="I4530" s="1">
        <v>0</v>
      </c>
      <c r="J4530" s="2">
        <v>41982.895833333336</v>
      </c>
      <c r="K4530" s="2"/>
      <c r="L4530" s="2"/>
    </row>
    <row r="4531" spans="1:12" x14ac:dyDescent="0.2">
      <c r="A4531" s="7">
        <v>0.43388776899999998</v>
      </c>
      <c r="B4531" s="7">
        <v>0.170886068</v>
      </c>
      <c r="C4531" s="7">
        <v>-0.30139392399999998</v>
      </c>
      <c r="D4531" s="7">
        <v>-2.1536653819999998</v>
      </c>
      <c r="E4531" s="1">
        <v>285.49340000000001</v>
      </c>
      <c r="F4531" s="1">
        <v>0</v>
      </c>
      <c r="G4531" s="1">
        <v>378.11279999999999</v>
      </c>
      <c r="H4531" s="1">
        <v>0</v>
      </c>
      <c r="I4531" s="1">
        <v>0</v>
      </c>
      <c r="J4531" s="2">
        <v>41982.895833333336</v>
      </c>
      <c r="K4531" s="2"/>
      <c r="L4531" s="2"/>
    </row>
    <row r="4532" spans="1:12" x14ac:dyDescent="0.2">
      <c r="A4532" s="7">
        <v>0.42401064999999999</v>
      </c>
      <c r="B4532" s="7">
        <v>0.161163693</v>
      </c>
      <c r="C4532" s="7">
        <v>-0.309605403</v>
      </c>
      <c r="D4532" s="7">
        <v>-2.1588170619999998</v>
      </c>
      <c r="E4532" s="1">
        <v>285.49340000000001</v>
      </c>
      <c r="F4532" s="1">
        <v>0</v>
      </c>
      <c r="G4532" s="1">
        <v>378.11279999999999</v>
      </c>
      <c r="H4532" s="1">
        <v>0</v>
      </c>
      <c r="I4532" s="1">
        <v>0</v>
      </c>
      <c r="J4532" s="2">
        <v>41982.898611111108</v>
      </c>
      <c r="K4532" s="2"/>
      <c r="L4532" s="2"/>
    </row>
    <row r="4533" spans="1:12" x14ac:dyDescent="0.2">
      <c r="A4533" s="7">
        <v>0.42200490899999998</v>
      </c>
      <c r="B4533" s="7">
        <v>0.15918937499999999</v>
      </c>
      <c r="C4533" s="7">
        <v>-0.31127290400000002</v>
      </c>
      <c r="D4533" s="7">
        <v>-2.1598632119999999</v>
      </c>
      <c r="E4533" s="1">
        <v>285.49340000000001</v>
      </c>
      <c r="F4533" s="1">
        <v>0</v>
      </c>
      <c r="G4533" s="1">
        <v>379.0283</v>
      </c>
      <c r="H4533" s="1">
        <v>0</v>
      </c>
      <c r="I4533" s="1">
        <v>0</v>
      </c>
      <c r="J4533" s="2">
        <v>41982.899305555555</v>
      </c>
      <c r="K4533" s="2"/>
      <c r="L4533" s="2"/>
    </row>
    <row r="4534" spans="1:12" x14ac:dyDescent="0.2">
      <c r="A4534" s="7">
        <v>0.41304837900000002</v>
      </c>
      <c r="B4534" s="7">
        <v>0.150373166</v>
      </c>
      <c r="C4534" s="7">
        <v>-0.31871903899999998</v>
      </c>
      <c r="D4534" s="7">
        <v>-2.1645347340000001</v>
      </c>
      <c r="E4534" s="1">
        <v>285.49340000000001</v>
      </c>
      <c r="F4534" s="1">
        <v>0</v>
      </c>
      <c r="G4534" s="1">
        <v>379.0283</v>
      </c>
      <c r="H4534" s="1">
        <v>0</v>
      </c>
      <c r="I4534" s="1">
        <v>0</v>
      </c>
      <c r="J4534" s="2">
        <v>41982.902083333334</v>
      </c>
      <c r="K4534" s="2"/>
      <c r="L4534" s="2"/>
    </row>
    <row r="4535" spans="1:12" x14ac:dyDescent="0.2">
      <c r="A4535" s="7">
        <v>0.40727147200000002</v>
      </c>
      <c r="B4535" s="7">
        <v>0.14468676499999999</v>
      </c>
      <c r="C4535" s="7">
        <v>-0.32352175100000002</v>
      </c>
      <c r="D4535" s="7">
        <v>-2.1675478369999999</v>
      </c>
      <c r="E4535" s="1">
        <v>285.49340000000001</v>
      </c>
      <c r="F4535" s="1">
        <v>0</v>
      </c>
      <c r="G4535" s="1">
        <v>378.11279999999999</v>
      </c>
      <c r="H4535" s="1">
        <v>0</v>
      </c>
      <c r="I4535" s="1">
        <v>0</v>
      </c>
      <c r="J4535" s="2">
        <v>41982.90347222222</v>
      </c>
      <c r="K4535" s="2"/>
      <c r="L4535" s="2"/>
    </row>
    <row r="4536" spans="1:12" x14ac:dyDescent="0.2">
      <c r="A4536" s="7">
        <v>0.40325546899999998</v>
      </c>
      <c r="B4536" s="7">
        <v>0.140733679</v>
      </c>
      <c r="C4536" s="7">
        <v>-0.32686051100000002</v>
      </c>
      <c r="D4536" s="7">
        <v>-2.169642493</v>
      </c>
      <c r="E4536" s="1">
        <v>285.49340000000001</v>
      </c>
      <c r="F4536" s="1">
        <v>0</v>
      </c>
      <c r="G4536" s="1">
        <v>379.0283</v>
      </c>
      <c r="H4536" s="1">
        <v>0</v>
      </c>
      <c r="I4536" s="1">
        <v>0</v>
      </c>
      <c r="J4536" s="2">
        <v>41982.904861111114</v>
      </c>
      <c r="K4536" s="2"/>
      <c r="L4536" s="2"/>
    </row>
    <row r="4537" spans="1:12" x14ac:dyDescent="0.2">
      <c r="A4537" s="7">
        <v>0.39881704699999998</v>
      </c>
      <c r="B4537" s="7">
        <v>0.13636479400000001</v>
      </c>
      <c r="C4537" s="7">
        <v>-0.33055045300000002</v>
      </c>
      <c r="D4537" s="7">
        <v>-2.1719574719999999</v>
      </c>
      <c r="E4537" s="1">
        <v>285.49340000000001</v>
      </c>
      <c r="F4537" s="1">
        <v>0</v>
      </c>
      <c r="G4537" s="1">
        <v>379.0283</v>
      </c>
      <c r="H4537" s="1">
        <v>0</v>
      </c>
      <c r="I4537" s="1">
        <v>0</v>
      </c>
      <c r="J4537" s="2">
        <v>41982.905555555553</v>
      </c>
      <c r="K4537" s="2"/>
      <c r="L4537" s="2"/>
    </row>
    <row r="4538" spans="1:12" x14ac:dyDescent="0.2">
      <c r="A4538" s="7">
        <v>0.39680871099999998</v>
      </c>
      <c r="B4538" s="7">
        <v>0.13438792199999999</v>
      </c>
      <c r="C4538" s="7">
        <v>-0.33222011200000001</v>
      </c>
      <c r="D4538" s="7">
        <v>-2.173004975</v>
      </c>
      <c r="E4538" s="1">
        <v>285.49340000000001</v>
      </c>
      <c r="F4538" s="1">
        <v>0</v>
      </c>
      <c r="G4538" s="1">
        <v>379.0283</v>
      </c>
      <c r="H4538" s="1">
        <v>0</v>
      </c>
      <c r="I4538" s="1">
        <v>0</v>
      </c>
      <c r="J4538" s="2">
        <v>41982.90625</v>
      </c>
      <c r="K4538" s="2"/>
      <c r="L4538" s="2"/>
    </row>
    <row r="4539" spans="1:12" x14ac:dyDescent="0.2">
      <c r="A4539" s="7">
        <v>0.394464759</v>
      </c>
      <c r="B4539" s="7">
        <v>0.132080692</v>
      </c>
      <c r="C4539" s="7">
        <v>-0.33416878900000002</v>
      </c>
      <c r="D4539" s="7">
        <v>-2.1742275270000002</v>
      </c>
      <c r="E4539" s="1">
        <v>285.49340000000001</v>
      </c>
      <c r="F4539" s="1">
        <v>0</v>
      </c>
      <c r="G4539" s="1">
        <v>379.0283</v>
      </c>
      <c r="H4539" s="1">
        <v>0</v>
      </c>
      <c r="I4539" s="1">
        <v>0</v>
      </c>
      <c r="J4539" s="2">
        <v>41982.906944444447</v>
      </c>
      <c r="K4539" s="2"/>
      <c r="L4539" s="2"/>
    </row>
    <row r="4540" spans="1:12" x14ac:dyDescent="0.2">
      <c r="A4540" s="7">
        <v>0.39019542200000001</v>
      </c>
      <c r="B4540" s="7">
        <v>0.127878243</v>
      </c>
      <c r="C4540" s="7">
        <v>-0.33771816100000002</v>
      </c>
      <c r="D4540" s="7">
        <v>-2.1764543160000001</v>
      </c>
      <c r="E4540" s="1">
        <v>285.49340000000001</v>
      </c>
      <c r="F4540" s="1">
        <v>0</v>
      </c>
      <c r="G4540" s="1">
        <v>379.94380000000001</v>
      </c>
      <c r="H4540" s="1">
        <v>0</v>
      </c>
      <c r="I4540" s="1">
        <v>0</v>
      </c>
      <c r="J4540" s="2">
        <v>41982.908333333333</v>
      </c>
      <c r="K4540" s="2"/>
      <c r="L4540" s="2"/>
    </row>
    <row r="4541" spans="1:12" x14ac:dyDescent="0.2">
      <c r="A4541" s="7">
        <v>0.389778864</v>
      </c>
      <c r="B4541" s="7">
        <v>0.12746821</v>
      </c>
      <c r="C4541" s="7">
        <v>-0.33806447299999998</v>
      </c>
      <c r="D4541" s="7">
        <v>-2.1766715830000001</v>
      </c>
      <c r="E4541" s="1">
        <v>285.49340000000001</v>
      </c>
      <c r="F4541" s="1">
        <v>0</v>
      </c>
      <c r="G4541" s="1">
        <v>379.0283</v>
      </c>
      <c r="H4541" s="1">
        <v>0</v>
      </c>
      <c r="I4541" s="1">
        <v>0</v>
      </c>
      <c r="J4541" s="2">
        <v>41982.908333333333</v>
      </c>
      <c r="K4541" s="2"/>
      <c r="L4541" s="2"/>
    </row>
    <row r="4542" spans="1:12" x14ac:dyDescent="0.2">
      <c r="A4542" s="7">
        <v>0.38584317499999998</v>
      </c>
      <c r="B4542" s="7">
        <v>0.123594182</v>
      </c>
      <c r="C4542" s="7">
        <v>-0.34133646200000001</v>
      </c>
      <c r="D4542" s="7">
        <v>-2.1787243489999999</v>
      </c>
      <c r="E4542" s="1">
        <v>285.49340000000001</v>
      </c>
      <c r="F4542" s="1">
        <v>0</v>
      </c>
      <c r="G4542" s="1">
        <v>379.0283</v>
      </c>
      <c r="H4542" s="1">
        <v>0</v>
      </c>
      <c r="I4542" s="1">
        <v>0</v>
      </c>
      <c r="J4542" s="2">
        <v>41982.90902777778</v>
      </c>
      <c r="K4542" s="2"/>
      <c r="L4542" s="2"/>
    </row>
    <row r="4543" spans="1:12" x14ac:dyDescent="0.2">
      <c r="A4543" s="7">
        <v>0.383749962</v>
      </c>
      <c r="B4543" s="7">
        <v>0.121533763</v>
      </c>
      <c r="C4543" s="7">
        <v>-0.34307668299999999</v>
      </c>
      <c r="D4543" s="7">
        <v>-2.179816121</v>
      </c>
      <c r="E4543" s="1">
        <v>285.49340000000001</v>
      </c>
      <c r="F4543" s="1">
        <v>0</v>
      </c>
      <c r="G4543" s="1">
        <v>379.0283</v>
      </c>
      <c r="H4543" s="1">
        <v>0</v>
      </c>
      <c r="I4543" s="1">
        <v>0</v>
      </c>
      <c r="J4543" s="2">
        <v>41982.909722222219</v>
      </c>
      <c r="K4543" s="2"/>
      <c r="L4543" s="2"/>
    </row>
    <row r="4544" spans="1:12" x14ac:dyDescent="0.2">
      <c r="A4544" s="7">
        <v>0.35144167599999998</v>
      </c>
      <c r="B4544" s="7">
        <v>8.9731645999999998E-2</v>
      </c>
      <c r="C4544" s="7">
        <v>-0.36993662399999999</v>
      </c>
      <c r="D4544" s="7">
        <v>-2.1966673879999998</v>
      </c>
      <c r="E4544" s="1">
        <v>285.49340000000001</v>
      </c>
      <c r="F4544" s="1">
        <v>0</v>
      </c>
      <c r="G4544" s="1">
        <v>378.11279999999999</v>
      </c>
      <c r="H4544" s="1">
        <v>0</v>
      </c>
      <c r="I4544" s="1">
        <v>0</v>
      </c>
      <c r="J4544" s="2">
        <v>41982.918749999997</v>
      </c>
      <c r="K4544" s="2"/>
      <c r="L4544" s="2"/>
    </row>
    <row r="4545" spans="1:12" x14ac:dyDescent="0.2">
      <c r="A4545" s="7">
        <v>0.34440990399999999</v>
      </c>
      <c r="B4545" s="7">
        <v>8.2810039000000002E-2</v>
      </c>
      <c r="C4545" s="7">
        <v>-0.375782585</v>
      </c>
      <c r="D4545" s="7">
        <v>-2.2003349999999999</v>
      </c>
      <c r="E4545" s="1">
        <v>285.49340000000001</v>
      </c>
      <c r="F4545" s="1">
        <v>0</v>
      </c>
      <c r="G4545" s="1">
        <v>379.0069641</v>
      </c>
      <c r="H4545" s="1">
        <v>0</v>
      </c>
      <c r="I4545" s="1">
        <v>0</v>
      </c>
      <c r="J4545" s="2">
        <v>41982.92083333333</v>
      </c>
      <c r="K4545" s="2"/>
      <c r="L4545" s="2"/>
    </row>
    <row r="4546" spans="1:12" x14ac:dyDescent="0.2">
      <c r="A4546" s="7">
        <v>0.34424211700000001</v>
      </c>
      <c r="B4546" s="7">
        <v>8.2644881000000003E-2</v>
      </c>
      <c r="C4546" s="7">
        <v>-0.37592207700000002</v>
      </c>
      <c r="D4546" s="7">
        <v>-2.2004225119999998</v>
      </c>
      <c r="E4546" s="1">
        <v>285.49340000000001</v>
      </c>
      <c r="F4546" s="1">
        <v>0</v>
      </c>
      <c r="G4546" s="1">
        <v>379.0283</v>
      </c>
      <c r="H4546" s="1">
        <v>0</v>
      </c>
      <c r="I4546" s="1">
        <v>0</v>
      </c>
      <c r="J4546" s="2">
        <v>41982.92083333333</v>
      </c>
      <c r="K4546" s="2"/>
      <c r="L4546" s="2"/>
    </row>
    <row r="4547" spans="1:12" x14ac:dyDescent="0.2">
      <c r="A4547" s="7">
        <v>0.34407366099999998</v>
      </c>
      <c r="B4547" s="7">
        <v>8.2479064000000005E-2</v>
      </c>
      <c r="C4547" s="7">
        <v>-0.376062126</v>
      </c>
      <c r="D4547" s="7">
        <v>-2.2005103720000001</v>
      </c>
      <c r="E4547" s="1">
        <v>285.49340000000001</v>
      </c>
      <c r="F4547" s="1">
        <v>0</v>
      </c>
      <c r="G4547" s="1">
        <v>380.85939999999999</v>
      </c>
      <c r="H4547" s="1">
        <v>0</v>
      </c>
      <c r="I4547" s="1">
        <v>0</v>
      </c>
      <c r="J4547" s="2">
        <v>41982.92083333333</v>
      </c>
      <c r="K4547" s="2"/>
      <c r="L4547" s="2"/>
    </row>
    <row r="4548" spans="1:12" x14ac:dyDescent="0.2">
      <c r="A4548" s="7">
        <v>0.34399137800000001</v>
      </c>
      <c r="B4548" s="7">
        <v>8.2398071000000003E-2</v>
      </c>
      <c r="C4548" s="7">
        <v>-0.37613053200000002</v>
      </c>
      <c r="D4548" s="7">
        <v>-2.2005532880000001</v>
      </c>
      <c r="E4548" s="1">
        <v>285.49340000000001</v>
      </c>
      <c r="F4548" s="1">
        <v>0</v>
      </c>
      <c r="G4548" s="1">
        <v>377.19729999999998</v>
      </c>
      <c r="H4548" s="1">
        <v>0</v>
      </c>
      <c r="I4548" s="1">
        <v>0</v>
      </c>
      <c r="J4548" s="2">
        <v>41982.92083333333</v>
      </c>
      <c r="K4548" s="2"/>
      <c r="L4548" s="2"/>
    </row>
    <row r="4549" spans="1:12" x14ac:dyDescent="0.2">
      <c r="A4549" s="7">
        <v>0.34214953100000001</v>
      </c>
      <c r="B4549" s="7">
        <v>8.0585080000000003E-2</v>
      </c>
      <c r="C4549" s="7">
        <v>-0.37766177699999998</v>
      </c>
      <c r="D4549" s="7">
        <v>-2.2015139279999998</v>
      </c>
      <c r="E4549" s="1">
        <v>285.49340000000001</v>
      </c>
      <c r="F4549" s="1">
        <v>0</v>
      </c>
      <c r="G4549" s="1">
        <v>379.0283</v>
      </c>
      <c r="H4549" s="1">
        <v>0</v>
      </c>
      <c r="I4549" s="1">
        <v>0</v>
      </c>
      <c r="J4549" s="2">
        <v>41982.921527777777</v>
      </c>
      <c r="K4549" s="2"/>
      <c r="L4549" s="2"/>
    </row>
    <row r="4550" spans="1:12" x14ac:dyDescent="0.2">
      <c r="A4550" s="7">
        <v>0.34198107500000002</v>
      </c>
      <c r="B4550" s="7">
        <v>8.0419262000000005E-2</v>
      </c>
      <c r="C4550" s="7">
        <v>-0.37780182600000001</v>
      </c>
      <c r="D4550" s="7">
        <v>-2.2016017890000001</v>
      </c>
      <c r="E4550" s="1">
        <v>285.49340000000001</v>
      </c>
      <c r="F4550" s="1">
        <v>0</v>
      </c>
      <c r="G4550" s="1">
        <v>380.85939999999999</v>
      </c>
      <c r="H4550" s="1">
        <v>0</v>
      </c>
      <c r="I4550" s="1">
        <v>0</v>
      </c>
      <c r="J4550" s="2">
        <v>41982.921527777777</v>
      </c>
      <c r="K4550" s="2"/>
      <c r="L4550" s="2"/>
    </row>
    <row r="4551" spans="1:12" x14ac:dyDescent="0.2">
      <c r="A4551" s="7">
        <v>0.34189686800000002</v>
      </c>
      <c r="B4551" s="7">
        <v>8.0336374000000002E-2</v>
      </c>
      <c r="C4551" s="7">
        <v>-0.37787183200000002</v>
      </c>
      <c r="D4551" s="7">
        <v>-2.2016457090000001</v>
      </c>
      <c r="E4551" s="1">
        <v>285.49340000000001</v>
      </c>
      <c r="F4551" s="1">
        <v>0</v>
      </c>
      <c r="G4551" s="1">
        <v>377.19729999999998</v>
      </c>
      <c r="H4551" s="1">
        <v>0</v>
      </c>
      <c r="I4551" s="1">
        <v>0</v>
      </c>
      <c r="J4551" s="2">
        <v>41982.921527777777</v>
      </c>
      <c r="K4551" s="2"/>
      <c r="L4551" s="2"/>
    </row>
    <row r="4552" spans="1:12" x14ac:dyDescent="0.2">
      <c r="A4552" s="7">
        <v>0.33017986900000001</v>
      </c>
      <c r="B4552" s="7">
        <v>6.8802944000000005E-2</v>
      </c>
      <c r="C4552" s="7">
        <v>-0.387612921</v>
      </c>
      <c r="D4552" s="7">
        <v>-2.207756871</v>
      </c>
      <c r="E4552" s="1">
        <v>285.49340000000001</v>
      </c>
      <c r="F4552" s="1">
        <v>0</v>
      </c>
      <c r="G4552" s="1">
        <v>379.0283</v>
      </c>
      <c r="H4552" s="1">
        <v>0</v>
      </c>
      <c r="I4552" s="1">
        <v>0</v>
      </c>
      <c r="J4552" s="2">
        <v>41982.925000000003</v>
      </c>
      <c r="K4552" s="2"/>
      <c r="L4552" s="2"/>
    </row>
    <row r="4553" spans="1:12" x14ac:dyDescent="0.2">
      <c r="A4553" s="7">
        <v>0.327248977</v>
      </c>
      <c r="B4553" s="7">
        <v>6.5917970000000006E-2</v>
      </c>
      <c r="C4553" s="7">
        <v>-0.39004955899999999</v>
      </c>
      <c r="D4553" s="7">
        <v>-2.2092855180000002</v>
      </c>
      <c r="E4553" s="1">
        <v>285.49340000000001</v>
      </c>
      <c r="F4553" s="1">
        <v>0</v>
      </c>
      <c r="G4553" s="1">
        <v>378.20636760000002</v>
      </c>
      <c r="H4553" s="1">
        <v>0</v>
      </c>
      <c r="I4553" s="1">
        <v>0</v>
      </c>
      <c r="J4553" s="2">
        <v>41982.925694444442</v>
      </c>
      <c r="K4553" s="2"/>
      <c r="L4553" s="2"/>
    </row>
    <row r="4554" spans="1:12" x14ac:dyDescent="0.2">
      <c r="A4554" s="7">
        <v>0.32691532899999998</v>
      </c>
      <c r="B4554" s="7">
        <v>6.5911837000000001E-2</v>
      </c>
      <c r="C4554" s="7">
        <v>-0.39032694200000001</v>
      </c>
      <c r="D4554" s="7">
        <v>-2.2094595369999999</v>
      </c>
      <c r="E4554" s="1">
        <v>285.49340000000001</v>
      </c>
      <c r="F4554" s="1">
        <v>0</v>
      </c>
      <c r="G4554" s="1">
        <v>378.11279999999999</v>
      </c>
      <c r="H4554" s="1">
        <v>0</v>
      </c>
      <c r="I4554" s="1">
        <v>0</v>
      </c>
      <c r="J4554" s="2">
        <v>41982.925694444442</v>
      </c>
      <c r="K4554" s="2"/>
      <c r="L4554" s="2"/>
    </row>
    <row r="4555" spans="1:12" x14ac:dyDescent="0.2">
      <c r="A4555" s="7">
        <v>0.32147336700000001</v>
      </c>
      <c r="B4555" s="7">
        <v>6.5811808999999999E-2</v>
      </c>
      <c r="C4555" s="7">
        <v>-0.39485119200000002</v>
      </c>
      <c r="D4555" s="7">
        <v>-2.2122978670000002</v>
      </c>
      <c r="E4555" s="1">
        <v>285.49340000000001</v>
      </c>
      <c r="F4555" s="1">
        <v>0</v>
      </c>
      <c r="G4555" s="1">
        <v>379.94380000000001</v>
      </c>
      <c r="H4555" s="1">
        <v>0</v>
      </c>
      <c r="I4555" s="1">
        <v>0</v>
      </c>
      <c r="J4555" s="2">
        <v>41982.927083333336</v>
      </c>
      <c r="K4555" s="2"/>
      <c r="L4555" s="2"/>
    </row>
    <row r="4556" spans="1:12" x14ac:dyDescent="0.2">
      <c r="A4556" s="7">
        <v>0.31954990799999999</v>
      </c>
      <c r="B4556" s="7">
        <v>6.5776454999999998E-2</v>
      </c>
      <c r="C4556" s="7">
        <v>-0.39645028700000001</v>
      </c>
      <c r="D4556" s="7">
        <v>-2.2133010739999999</v>
      </c>
      <c r="E4556" s="1">
        <v>285.49340000000001</v>
      </c>
      <c r="F4556" s="1">
        <v>0</v>
      </c>
      <c r="G4556" s="1">
        <v>379.94380000000001</v>
      </c>
      <c r="H4556" s="1">
        <v>0</v>
      </c>
      <c r="I4556" s="1">
        <v>0</v>
      </c>
      <c r="J4556" s="2">
        <v>41982.927777777775</v>
      </c>
      <c r="K4556" s="2"/>
      <c r="L4556" s="2"/>
    </row>
    <row r="4557" spans="1:12" x14ac:dyDescent="0.2">
      <c r="A4557" s="7">
        <v>0.31929724399999998</v>
      </c>
      <c r="B4557" s="7">
        <v>6.577181E-2</v>
      </c>
      <c r="C4557" s="7">
        <v>-0.396660342</v>
      </c>
      <c r="D4557" s="7">
        <v>-2.2134328540000001</v>
      </c>
      <c r="E4557" s="1">
        <v>285.49340000000001</v>
      </c>
      <c r="F4557" s="1">
        <v>0</v>
      </c>
      <c r="G4557" s="1">
        <v>378.11279999999999</v>
      </c>
      <c r="H4557" s="1">
        <v>0</v>
      </c>
      <c r="I4557" s="1">
        <v>0</v>
      </c>
      <c r="J4557" s="2">
        <v>41982.927777777775</v>
      </c>
      <c r="K4557" s="2"/>
      <c r="L4557" s="2"/>
    </row>
    <row r="4558" spans="1:12" x14ac:dyDescent="0.2">
      <c r="A4558" s="7">
        <v>0.31703820999999999</v>
      </c>
      <c r="B4558" s="7">
        <v>6.5730286999999998E-2</v>
      </c>
      <c r="C4558" s="7">
        <v>-0.39853842099999998</v>
      </c>
      <c r="D4558" s="7">
        <v>-2.214611084</v>
      </c>
      <c r="E4558" s="1">
        <v>285.49340000000001</v>
      </c>
      <c r="F4558" s="1">
        <v>0</v>
      </c>
      <c r="G4558" s="1">
        <v>379.0283</v>
      </c>
      <c r="H4558" s="1">
        <v>0</v>
      </c>
      <c r="I4558" s="1">
        <v>0</v>
      </c>
      <c r="J4558" s="2">
        <v>41982.928472222222</v>
      </c>
      <c r="K4558" s="2"/>
      <c r="L4558" s="2"/>
    </row>
    <row r="4559" spans="1:12" x14ac:dyDescent="0.2">
      <c r="A4559" s="7">
        <v>0.31276297199999997</v>
      </c>
      <c r="B4559" s="7">
        <v>6.5651705000000005E-2</v>
      </c>
      <c r="C4559" s="7">
        <v>-0.402092699</v>
      </c>
      <c r="D4559" s="7">
        <v>-2.2168408940000002</v>
      </c>
      <c r="E4559" s="1">
        <v>285.49340000000001</v>
      </c>
      <c r="F4559" s="1">
        <v>0</v>
      </c>
      <c r="G4559" s="1">
        <v>380.85939999999999</v>
      </c>
      <c r="H4559" s="1">
        <v>0</v>
      </c>
      <c r="I4559" s="1">
        <v>0</v>
      </c>
      <c r="J4559" s="2">
        <v>41982.929861111108</v>
      </c>
      <c r="K4559" s="2"/>
      <c r="L4559" s="2"/>
    </row>
    <row r="4560" spans="1:12" x14ac:dyDescent="0.2">
      <c r="A4560" s="7">
        <v>0.31243325799999999</v>
      </c>
      <c r="B4560" s="7">
        <v>6.5645645000000002E-2</v>
      </c>
      <c r="C4560" s="7">
        <v>-0.40236681200000002</v>
      </c>
      <c r="D4560" s="7">
        <v>-2.2170128610000002</v>
      </c>
      <c r="E4560" s="1">
        <v>285.49340000000001</v>
      </c>
      <c r="F4560" s="1">
        <v>0</v>
      </c>
      <c r="G4560" s="1">
        <v>377.19729999999998</v>
      </c>
      <c r="H4560" s="1">
        <v>0</v>
      </c>
      <c r="I4560" s="1">
        <v>0</v>
      </c>
      <c r="J4560" s="2">
        <v>41982.929861111108</v>
      </c>
      <c r="K4560" s="2"/>
      <c r="L4560" s="2"/>
    </row>
    <row r="4561" spans="1:12" x14ac:dyDescent="0.2">
      <c r="A4561" s="7">
        <v>0.31017355499999999</v>
      </c>
      <c r="B4561" s="7">
        <v>6.5604108999999994E-2</v>
      </c>
      <c r="C4561" s="7">
        <v>-0.40424544699999998</v>
      </c>
      <c r="D4561" s="7">
        <v>-2.21819144</v>
      </c>
      <c r="E4561" s="1">
        <v>285.49340000000001</v>
      </c>
      <c r="F4561" s="1">
        <v>0</v>
      </c>
      <c r="G4561" s="1">
        <v>380.85939999999999</v>
      </c>
      <c r="H4561" s="1">
        <v>0</v>
      </c>
      <c r="I4561" s="1">
        <v>0</v>
      </c>
      <c r="J4561" s="2">
        <v>41982.930555555555</v>
      </c>
      <c r="K4561" s="2"/>
      <c r="L4561" s="2"/>
    </row>
    <row r="4562" spans="1:12" x14ac:dyDescent="0.2">
      <c r="A4562" s="7">
        <v>0.310006438</v>
      </c>
      <c r="B4562" s="7">
        <v>6.5601038E-2</v>
      </c>
      <c r="C4562" s="7">
        <v>-0.40438438199999999</v>
      </c>
      <c r="D4562" s="7">
        <v>-2.2182786019999998</v>
      </c>
      <c r="E4562" s="1">
        <v>285.49340000000001</v>
      </c>
      <c r="F4562" s="1">
        <v>0</v>
      </c>
      <c r="G4562" s="1">
        <v>377.19729999999998</v>
      </c>
      <c r="H4562" s="1">
        <v>0</v>
      </c>
      <c r="I4562" s="1">
        <v>0</v>
      </c>
      <c r="J4562" s="2">
        <v>41982.930555555555</v>
      </c>
      <c r="K4562" s="2"/>
      <c r="L4562" s="2"/>
    </row>
    <row r="4563" spans="1:12" x14ac:dyDescent="0.2">
      <c r="A4563" s="7">
        <v>0.30825009599999997</v>
      </c>
      <c r="B4563" s="7">
        <v>6.5568755000000006E-2</v>
      </c>
      <c r="C4563" s="7">
        <v>-0.40584454199999997</v>
      </c>
      <c r="D4563" s="7">
        <v>-2.2191946470000001</v>
      </c>
      <c r="E4563" s="1">
        <v>285.49340000000001</v>
      </c>
      <c r="F4563" s="1">
        <v>0</v>
      </c>
      <c r="G4563" s="1">
        <v>377.89161430000001</v>
      </c>
      <c r="H4563" s="1">
        <v>0</v>
      </c>
      <c r="I4563" s="1">
        <v>0</v>
      </c>
      <c r="J4563" s="2">
        <v>41982.930555555555</v>
      </c>
      <c r="K4563" s="2"/>
      <c r="L4563" s="2"/>
    </row>
    <row r="4564" spans="1:12" x14ac:dyDescent="0.2">
      <c r="A4564" s="7">
        <v>0.30305887300000001</v>
      </c>
      <c r="B4564" s="7">
        <v>6.5473334999999994E-2</v>
      </c>
      <c r="C4564" s="7">
        <v>-0.41016033699999999</v>
      </c>
      <c r="D4564" s="7">
        <v>-2.2219022009999998</v>
      </c>
      <c r="E4564" s="1">
        <v>285.49340000000001</v>
      </c>
      <c r="F4564" s="1">
        <v>0</v>
      </c>
      <c r="G4564" s="1">
        <v>379.94380000000001</v>
      </c>
      <c r="H4564" s="1">
        <v>0</v>
      </c>
      <c r="I4564" s="1">
        <v>0</v>
      </c>
      <c r="J4564" s="2">
        <v>41982.931944444441</v>
      </c>
      <c r="K4564" s="2"/>
      <c r="L4564" s="2"/>
    </row>
    <row r="4565" spans="1:12" x14ac:dyDescent="0.2">
      <c r="A4565" s="7">
        <v>0.29711547599999999</v>
      </c>
      <c r="B4565" s="7">
        <v>6.5364090999999999E-2</v>
      </c>
      <c r="C4565" s="7">
        <v>-0.41510146199999998</v>
      </c>
      <c r="D4565" s="7">
        <v>-2.2250020610000001</v>
      </c>
      <c r="E4565" s="1">
        <v>285.49340000000001</v>
      </c>
      <c r="F4565" s="1">
        <v>0</v>
      </c>
      <c r="G4565" s="1">
        <v>379.0283</v>
      </c>
      <c r="H4565" s="1">
        <v>0</v>
      </c>
      <c r="I4565" s="1">
        <v>0</v>
      </c>
      <c r="J4565" s="2">
        <v>41982.934027777781</v>
      </c>
      <c r="K4565" s="2"/>
      <c r="L4565" s="2"/>
    </row>
    <row r="4566" spans="1:12" x14ac:dyDescent="0.2">
      <c r="A4566" s="7">
        <v>0.29653112999999998</v>
      </c>
      <c r="B4566" s="7">
        <v>6.5353350000000004E-2</v>
      </c>
      <c r="C4566" s="7">
        <v>-0.41558726600000001</v>
      </c>
      <c r="D4566" s="7">
        <v>-2.225306835</v>
      </c>
      <c r="E4566" s="1">
        <v>285.49340000000001</v>
      </c>
      <c r="F4566" s="1">
        <v>0</v>
      </c>
      <c r="G4566" s="1">
        <v>379.0283</v>
      </c>
      <c r="H4566" s="1">
        <v>0</v>
      </c>
      <c r="I4566" s="1">
        <v>0</v>
      </c>
      <c r="J4566" s="2">
        <v>41982.934027777781</v>
      </c>
      <c r="K4566" s="2"/>
      <c r="L4566" s="2"/>
    </row>
    <row r="4567" spans="1:12" x14ac:dyDescent="0.2">
      <c r="A4567" s="7">
        <v>0.29435370999999999</v>
      </c>
      <c r="B4567" s="7">
        <v>6.5313327000000004E-2</v>
      </c>
      <c r="C4567" s="7">
        <v>-0.41739749399999998</v>
      </c>
      <c r="D4567" s="7">
        <v>-2.2264424979999999</v>
      </c>
      <c r="E4567" s="1">
        <v>285.49340000000001</v>
      </c>
      <c r="F4567" s="1">
        <v>0</v>
      </c>
      <c r="G4567" s="1">
        <v>379.0283</v>
      </c>
      <c r="H4567" s="1">
        <v>0</v>
      </c>
      <c r="I4567" s="1">
        <v>0</v>
      </c>
      <c r="J4567" s="2">
        <v>41982.93472222222</v>
      </c>
      <c r="K4567" s="2"/>
      <c r="L4567" s="2"/>
    </row>
    <row r="4568" spans="1:12" x14ac:dyDescent="0.2">
      <c r="A4568" s="7">
        <v>0.29251186299999998</v>
      </c>
      <c r="B4568" s="7">
        <v>6.5279472000000005E-2</v>
      </c>
      <c r="C4568" s="7">
        <v>-0.41892873899999999</v>
      </c>
      <c r="D4568" s="7">
        <v>-2.2274031390000002</v>
      </c>
      <c r="E4568" s="1">
        <v>285.49340000000001</v>
      </c>
      <c r="F4568" s="1">
        <v>0</v>
      </c>
      <c r="G4568" s="1">
        <v>379.0283</v>
      </c>
      <c r="H4568" s="1">
        <v>0</v>
      </c>
      <c r="I4568" s="1">
        <v>0</v>
      </c>
      <c r="J4568" s="2">
        <v>41982.935416666667</v>
      </c>
      <c r="K4568" s="2"/>
      <c r="L4568" s="2"/>
    </row>
    <row r="4569" spans="1:12" x14ac:dyDescent="0.2">
      <c r="A4569" s="7">
        <v>0.29075426500000001</v>
      </c>
      <c r="B4569" s="7">
        <v>6.5247165999999995E-2</v>
      </c>
      <c r="C4569" s="7">
        <v>-0.42038994299999999</v>
      </c>
      <c r="D4569" s="7">
        <v>-2.2283198390000001</v>
      </c>
      <c r="E4569" s="1">
        <v>285.49340000000001</v>
      </c>
      <c r="F4569" s="1">
        <v>0</v>
      </c>
      <c r="G4569" s="1">
        <v>379.0283</v>
      </c>
      <c r="H4569" s="1">
        <v>0</v>
      </c>
      <c r="I4569" s="1">
        <v>0</v>
      </c>
      <c r="J4569" s="2">
        <v>41982.935416666667</v>
      </c>
      <c r="K4569" s="2"/>
      <c r="L4569" s="2"/>
    </row>
    <row r="4570" spans="1:12" x14ac:dyDescent="0.2">
      <c r="A4570" s="7">
        <v>0.29041931900000001</v>
      </c>
      <c r="B4570" s="7">
        <v>6.5241010000000002E-2</v>
      </c>
      <c r="C4570" s="7">
        <v>-0.42066840500000002</v>
      </c>
      <c r="D4570" s="7">
        <v>-2.2284945340000002</v>
      </c>
      <c r="E4570" s="1">
        <v>285.49340000000001</v>
      </c>
      <c r="F4570" s="1">
        <v>0</v>
      </c>
      <c r="G4570" s="1">
        <v>376.2817</v>
      </c>
      <c r="H4570" s="1">
        <v>0</v>
      </c>
      <c r="I4570" s="1">
        <v>0</v>
      </c>
      <c r="J4570" s="2">
        <v>41982.935416666667</v>
      </c>
      <c r="K4570" s="2"/>
      <c r="L4570" s="2"/>
    </row>
    <row r="4571" spans="1:12" x14ac:dyDescent="0.2">
      <c r="A4571" s="7">
        <v>0.29033573899999998</v>
      </c>
      <c r="B4571" s="7">
        <v>6.5239474000000006E-2</v>
      </c>
      <c r="C4571" s="7">
        <v>-0.42073789</v>
      </c>
      <c r="D4571" s="7">
        <v>-2.2285381260000001</v>
      </c>
      <c r="E4571" s="1">
        <v>285.49340000000001</v>
      </c>
      <c r="F4571" s="1">
        <v>0</v>
      </c>
      <c r="G4571" s="1">
        <v>379.94380000000001</v>
      </c>
      <c r="H4571" s="1">
        <v>0</v>
      </c>
      <c r="I4571" s="1">
        <v>0</v>
      </c>
      <c r="J4571" s="2">
        <v>41982.935416666667</v>
      </c>
      <c r="K4571" s="2"/>
      <c r="L4571" s="2"/>
    </row>
    <row r="4572" spans="1:12" x14ac:dyDescent="0.2">
      <c r="A4572" s="7">
        <v>0.2885781</v>
      </c>
      <c r="B4572" s="7">
        <v>6.5207166999999996E-2</v>
      </c>
      <c r="C4572" s="7">
        <v>-0.42219912799999998</v>
      </c>
      <c r="D4572" s="7">
        <v>-2.229454848</v>
      </c>
      <c r="E4572" s="1">
        <v>285.49340000000001</v>
      </c>
      <c r="F4572" s="1">
        <v>0</v>
      </c>
      <c r="G4572" s="1">
        <v>379.0283</v>
      </c>
      <c r="H4572" s="1">
        <v>0</v>
      </c>
      <c r="I4572" s="1">
        <v>0</v>
      </c>
      <c r="J4572" s="2">
        <v>41982.936111111114</v>
      </c>
      <c r="K4572" s="2"/>
      <c r="L4572" s="2"/>
    </row>
    <row r="4573" spans="1:12" x14ac:dyDescent="0.2">
      <c r="A4573" s="7">
        <v>0.28807603599999998</v>
      </c>
      <c r="B4573" s="7">
        <v>6.5197937999999997E-2</v>
      </c>
      <c r="C4573" s="7">
        <v>-0.42261652500000002</v>
      </c>
      <c r="D4573" s="7">
        <v>-2.229716706</v>
      </c>
      <c r="E4573" s="1">
        <v>285.49340000000001</v>
      </c>
      <c r="F4573" s="1">
        <v>0</v>
      </c>
      <c r="G4573" s="1">
        <v>379.0283</v>
      </c>
      <c r="H4573" s="1">
        <v>0</v>
      </c>
      <c r="I4573" s="1">
        <v>0</v>
      </c>
      <c r="J4573" s="2">
        <v>41982.936111111114</v>
      </c>
      <c r="K4573" s="2"/>
      <c r="L4573" s="2"/>
    </row>
    <row r="4574" spans="1:12" x14ac:dyDescent="0.2">
      <c r="A4574" s="7">
        <v>0.28397578400000001</v>
      </c>
      <c r="B4574" s="7">
        <v>6.5122572000000004E-2</v>
      </c>
      <c r="C4574" s="7">
        <v>-0.42602532700000001</v>
      </c>
      <c r="D4574" s="7">
        <v>-2.2318552490000001</v>
      </c>
      <c r="E4574" s="1">
        <v>285.49340000000001</v>
      </c>
      <c r="F4574" s="1">
        <v>0</v>
      </c>
      <c r="G4574" s="1">
        <v>377.19729999999998</v>
      </c>
      <c r="H4574" s="1">
        <v>0</v>
      </c>
      <c r="I4574" s="1">
        <v>0</v>
      </c>
      <c r="J4574" s="2">
        <v>41982.9375</v>
      </c>
      <c r="K4574" s="2"/>
      <c r="L4574" s="2"/>
    </row>
    <row r="4575" spans="1:12" x14ac:dyDescent="0.2">
      <c r="A4575" s="7">
        <v>0.279281434</v>
      </c>
      <c r="B4575" s="7">
        <v>6.5036285999999999E-2</v>
      </c>
      <c r="C4575" s="7">
        <v>-0.42992803899999998</v>
      </c>
      <c r="D4575" s="7">
        <v>-2.2343036509999998</v>
      </c>
      <c r="E4575" s="1">
        <v>285.49340000000001</v>
      </c>
      <c r="F4575" s="1">
        <v>0</v>
      </c>
      <c r="G4575" s="1">
        <v>379.0283</v>
      </c>
      <c r="H4575" s="1">
        <v>0</v>
      </c>
      <c r="I4575" s="1">
        <v>0</v>
      </c>
      <c r="J4575" s="2">
        <v>41982.938888888886</v>
      </c>
      <c r="K4575" s="2"/>
      <c r="L4575" s="2"/>
    </row>
    <row r="4576" spans="1:12" x14ac:dyDescent="0.2">
      <c r="A4576" s="7">
        <v>0.27501795699999998</v>
      </c>
      <c r="B4576" s="7">
        <v>6.4957920000000002E-2</v>
      </c>
      <c r="C4576" s="7">
        <v>-0.43347254000000002</v>
      </c>
      <c r="D4576" s="7">
        <v>-2.2365273270000001</v>
      </c>
      <c r="E4576" s="1">
        <v>285.49340000000001</v>
      </c>
      <c r="F4576" s="1">
        <v>0</v>
      </c>
      <c r="G4576" s="1">
        <v>378.11279999999999</v>
      </c>
      <c r="H4576" s="1">
        <v>0</v>
      </c>
      <c r="I4576" s="1">
        <v>0</v>
      </c>
      <c r="J4576" s="2">
        <v>41982.94027777778</v>
      </c>
      <c r="K4576" s="2"/>
      <c r="L4576" s="2"/>
    </row>
    <row r="4577" spans="1:12" x14ac:dyDescent="0.2">
      <c r="A4577" s="7">
        <v>0.273427476</v>
      </c>
      <c r="B4577" s="7">
        <v>6.4928685E-2</v>
      </c>
      <c r="C4577" s="7">
        <v>-0.43479480799999998</v>
      </c>
      <c r="D4577" s="7">
        <v>-2.2373568640000001</v>
      </c>
      <c r="E4577" s="1">
        <v>285.49340000000001</v>
      </c>
      <c r="F4577" s="1">
        <v>0</v>
      </c>
      <c r="G4577" s="1">
        <v>379.0283</v>
      </c>
      <c r="H4577" s="1">
        <v>0</v>
      </c>
      <c r="I4577" s="1">
        <v>0</v>
      </c>
      <c r="J4577" s="2">
        <v>41982.94027777778</v>
      </c>
      <c r="K4577" s="2"/>
      <c r="L4577" s="2"/>
    </row>
    <row r="4578" spans="1:12" x14ac:dyDescent="0.2">
      <c r="A4578" s="7">
        <v>0.26514213599999997</v>
      </c>
      <c r="B4578" s="7">
        <v>6.4776394000000001E-2</v>
      </c>
      <c r="C4578" s="7">
        <v>-0.44168294000000002</v>
      </c>
      <c r="D4578" s="7">
        <v>-2.2416781970000002</v>
      </c>
      <c r="E4578" s="1">
        <v>285.49340000000001</v>
      </c>
      <c r="F4578" s="1">
        <v>0</v>
      </c>
      <c r="G4578" s="1">
        <v>379.0283</v>
      </c>
      <c r="H4578" s="1">
        <v>0</v>
      </c>
      <c r="I4578" s="1">
        <v>0</v>
      </c>
      <c r="J4578" s="2">
        <v>41982.943055555559</v>
      </c>
      <c r="K4578" s="2"/>
      <c r="L4578" s="2"/>
    </row>
    <row r="4579" spans="1:12" x14ac:dyDescent="0.2">
      <c r="A4579" s="7">
        <v>0.25593357100000003</v>
      </c>
      <c r="B4579" s="7">
        <v>6.4607132999999997E-2</v>
      </c>
      <c r="C4579" s="7">
        <v>-0.44933860799999997</v>
      </c>
      <c r="D4579" s="7">
        <v>-2.246481052</v>
      </c>
      <c r="E4579" s="1">
        <v>285.49340000000001</v>
      </c>
      <c r="F4579" s="1">
        <v>0</v>
      </c>
      <c r="G4579" s="1">
        <v>379.0283</v>
      </c>
      <c r="H4579" s="1">
        <v>0</v>
      </c>
      <c r="I4579" s="1">
        <v>0</v>
      </c>
      <c r="J4579" s="2">
        <v>41982.945138888892</v>
      </c>
      <c r="K4579" s="2"/>
      <c r="L4579" s="2"/>
    </row>
    <row r="4580" spans="1:12" x14ac:dyDescent="0.2">
      <c r="A4580" s="7">
        <v>0.25451024900000002</v>
      </c>
      <c r="B4580" s="7">
        <v>6.4580971000000001E-2</v>
      </c>
      <c r="C4580" s="7">
        <v>-0.450521907</v>
      </c>
      <c r="D4580" s="7">
        <v>-2.2472234050000002</v>
      </c>
      <c r="E4580" s="1">
        <v>285.49340000000001</v>
      </c>
      <c r="F4580" s="1">
        <v>0</v>
      </c>
      <c r="G4580" s="1">
        <v>380.85939999999999</v>
      </c>
      <c r="H4580" s="1">
        <v>0</v>
      </c>
      <c r="I4580" s="1">
        <v>0</v>
      </c>
      <c r="J4580" s="2">
        <v>41982.945833333331</v>
      </c>
      <c r="K4580" s="2"/>
      <c r="L4580" s="2"/>
    </row>
    <row r="4581" spans="1:12" x14ac:dyDescent="0.2">
      <c r="A4581" s="7">
        <v>0.25434308999999999</v>
      </c>
      <c r="B4581" s="7">
        <v>6.4577897999999995E-2</v>
      </c>
      <c r="C4581" s="7">
        <v>-0.45066087700000002</v>
      </c>
      <c r="D4581" s="7">
        <v>-2.247310589</v>
      </c>
      <c r="E4581" s="1">
        <v>285.49340000000001</v>
      </c>
      <c r="F4581" s="1">
        <v>0</v>
      </c>
      <c r="G4581" s="1">
        <v>379.0283</v>
      </c>
      <c r="H4581" s="1">
        <v>0</v>
      </c>
      <c r="I4581" s="1">
        <v>0</v>
      </c>
      <c r="J4581" s="2">
        <v>41982.945833333331</v>
      </c>
      <c r="K4581" s="2"/>
      <c r="L4581" s="2"/>
    </row>
    <row r="4582" spans="1:12" x14ac:dyDescent="0.2">
      <c r="A4582" s="7">
        <v>0.25283618899999999</v>
      </c>
      <c r="B4582" s="7">
        <v>6.4550200000000002E-2</v>
      </c>
      <c r="C4582" s="7">
        <v>-0.45191365999999999</v>
      </c>
      <c r="D4582" s="7">
        <v>-2.2480965340000001</v>
      </c>
      <c r="E4582" s="1">
        <v>285.49340000000001</v>
      </c>
      <c r="F4582" s="1">
        <v>0</v>
      </c>
      <c r="G4582" s="1">
        <v>378.11279999999999</v>
      </c>
      <c r="H4582" s="1">
        <v>0</v>
      </c>
      <c r="I4582" s="1">
        <v>0</v>
      </c>
      <c r="J4582" s="2">
        <v>41982.945833333331</v>
      </c>
      <c r="K4582" s="2"/>
      <c r="L4582" s="2"/>
    </row>
    <row r="4583" spans="1:12" x14ac:dyDescent="0.2">
      <c r="A4583" s="7">
        <v>0.24823257600000001</v>
      </c>
      <c r="B4583" s="7">
        <v>6.4465581999999994E-2</v>
      </c>
      <c r="C4583" s="7">
        <v>-0.45574093700000001</v>
      </c>
      <c r="D4583" s="7">
        <v>-2.2504976120000002</v>
      </c>
      <c r="E4583" s="1">
        <v>285.49340000000001</v>
      </c>
      <c r="F4583" s="1">
        <v>0</v>
      </c>
      <c r="G4583" s="1">
        <v>378.11279999999999</v>
      </c>
      <c r="H4583" s="1">
        <v>0</v>
      </c>
      <c r="I4583" s="1">
        <v>0</v>
      </c>
      <c r="J4583" s="2">
        <v>41982.947222222225</v>
      </c>
      <c r="K4583" s="2"/>
      <c r="L4583" s="2"/>
    </row>
    <row r="4584" spans="1:12" x14ac:dyDescent="0.2">
      <c r="A4584" s="7">
        <v>0.245302981</v>
      </c>
      <c r="B4584" s="7">
        <v>6.4411732999999999E-2</v>
      </c>
      <c r="C4584" s="7">
        <v>-0.45817649599999999</v>
      </c>
      <c r="D4584" s="7">
        <v>-2.2520255819999999</v>
      </c>
      <c r="E4584" s="1">
        <v>285.49340000000001</v>
      </c>
      <c r="F4584" s="1">
        <v>0</v>
      </c>
      <c r="G4584" s="1">
        <v>379.0283</v>
      </c>
      <c r="H4584" s="1">
        <v>0</v>
      </c>
      <c r="I4584" s="1">
        <v>0</v>
      </c>
      <c r="J4584" s="2">
        <v>41982.947916666664</v>
      </c>
      <c r="K4584" s="2"/>
      <c r="L4584" s="2"/>
    </row>
    <row r="4585" spans="1:12" x14ac:dyDescent="0.2">
      <c r="A4585" s="7">
        <v>0.241286308</v>
      </c>
      <c r="B4585" s="7">
        <v>6.4337904000000001E-2</v>
      </c>
      <c r="C4585" s="7">
        <v>-0.461515813</v>
      </c>
      <c r="D4585" s="7">
        <v>-2.2541205340000001</v>
      </c>
      <c r="E4585" s="1">
        <v>285.49340000000001</v>
      </c>
      <c r="F4585" s="1">
        <v>0</v>
      </c>
      <c r="G4585" s="1">
        <v>378.11279999999999</v>
      </c>
      <c r="H4585" s="1">
        <v>0</v>
      </c>
      <c r="I4585" s="1">
        <v>0</v>
      </c>
      <c r="J4585" s="2">
        <v>41982.949305555558</v>
      </c>
      <c r="K4585" s="2"/>
      <c r="L4585" s="2"/>
    </row>
    <row r="4586" spans="1:12" x14ac:dyDescent="0.2">
      <c r="A4586" s="7">
        <v>0.23533705199999999</v>
      </c>
      <c r="B4586" s="7">
        <v>6.4228550999999995E-2</v>
      </c>
      <c r="C4586" s="7">
        <v>-0.46646180900000001</v>
      </c>
      <c r="D4586" s="7">
        <v>-2.2572234500000001</v>
      </c>
      <c r="E4586" s="1">
        <v>285.49340000000001</v>
      </c>
      <c r="F4586" s="1">
        <v>0</v>
      </c>
      <c r="G4586" s="1">
        <v>379.94380000000001</v>
      </c>
      <c r="H4586" s="1">
        <v>0</v>
      </c>
      <c r="I4586" s="1">
        <v>0</v>
      </c>
      <c r="J4586" s="2">
        <v>41982.950694444444</v>
      </c>
      <c r="K4586" s="2"/>
      <c r="L4586" s="2"/>
    </row>
    <row r="4587" spans="1:12" x14ac:dyDescent="0.2">
      <c r="A4587" s="7">
        <v>0.23165925900000001</v>
      </c>
      <c r="B4587" s="7">
        <v>6.4160949999999994E-2</v>
      </c>
      <c r="C4587" s="7">
        <v>-0.46951939300000001</v>
      </c>
      <c r="D4587" s="7">
        <v>-2.259141654</v>
      </c>
      <c r="E4587" s="1">
        <v>285.49340000000001</v>
      </c>
      <c r="F4587" s="1">
        <v>0</v>
      </c>
      <c r="G4587" s="1">
        <v>379.94380000000001</v>
      </c>
      <c r="H4587" s="1">
        <v>0</v>
      </c>
      <c r="I4587" s="1">
        <v>0</v>
      </c>
      <c r="J4587" s="2">
        <v>41982.95208333333</v>
      </c>
      <c r="K4587" s="2"/>
      <c r="L4587" s="2"/>
    </row>
    <row r="4588" spans="1:12" x14ac:dyDescent="0.2">
      <c r="A4588" s="7">
        <v>0.231324313</v>
      </c>
      <c r="B4588" s="7">
        <v>6.4154794000000001E-2</v>
      </c>
      <c r="C4588" s="7">
        <v>-0.46979785499999999</v>
      </c>
      <c r="D4588" s="7">
        <v>-2.2593163500000002</v>
      </c>
      <c r="E4588" s="1">
        <v>285.49340000000001</v>
      </c>
      <c r="F4588" s="1">
        <v>0</v>
      </c>
      <c r="G4588" s="1">
        <v>378.11279999999999</v>
      </c>
      <c r="H4588" s="1">
        <v>0</v>
      </c>
      <c r="I4588" s="1">
        <v>0</v>
      </c>
      <c r="J4588" s="2">
        <v>41982.95208333333</v>
      </c>
      <c r="K4588" s="2"/>
      <c r="L4588" s="2"/>
    </row>
    <row r="4589" spans="1:12" x14ac:dyDescent="0.2">
      <c r="A4589" s="7">
        <v>0.22044302700000001</v>
      </c>
      <c r="B4589" s="7">
        <v>6.3954786E-2</v>
      </c>
      <c r="C4589" s="7">
        <v>-0.47884416299999999</v>
      </c>
      <c r="D4589" s="7">
        <v>-2.2649916349999999</v>
      </c>
      <c r="E4589" s="1">
        <v>285.49340000000001</v>
      </c>
      <c r="F4589" s="1">
        <v>0</v>
      </c>
      <c r="G4589" s="1">
        <v>379.0283</v>
      </c>
      <c r="H4589" s="1">
        <v>0</v>
      </c>
      <c r="I4589" s="1">
        <v>0</v>
      </c>
      <c r="J4589" s="2">
        <v>41982.954861111109</v>
      </c>
      <c r="K4589" s="2"/>
      <c r="L4589" s="2"/>
    </row>
    <row r="4590" spans="1:12" x14ac:dyDescent="0.2">
      <c r="A4590" s="7">
        <v>0.21491359300000001</v>
      </c>
      <c r="B4590" s="7">
        <v>6.3853150999999997E-2</v>
      </c>
      <c r="C4590" s="7">
        <v>-0.48344113399999999</v>
      </c>
      <c r="D4590" s="7">
        <v>-2.2678755869999998</v>
      </c>
      <c r="E4590" s="1">
        <v>285.49340000000001</v>
      </c>
      <c r="F4590" s="1">
        <v>0</v>
      </c>
      <c r="G4590" s="1">
        <v>378.11279999999999</v>
      </c>
      <c r="H4590" s="1">
        <v>0</v>
      </c>
      <c r="I4590" s="1">
        <v>0</v>
      </c>
      <c r="J4590" s="2">
        <v>41982.956944444442</v>
      </c>
      <c r="K4590" s="2"/>
      <c r="L4590" s="2"/>
    </row>
    <row r="4591" spans="1:12" x14ac:dyDescent="0.2">
      <c r="A4591" s="7">
        <v>0.210226359</v>
      </c>
      <c r="B4591" s="7">
        <v>6.3766995000000007E-2</v>
      </c>
      <c r="C4591" s="7">
        <v>-0.48733793199999997</v>
      </c>
      <c r="D4591" s="7">
        <v>-2.2703202789999999</v>
      </c>
      <c r="E4591" s="1">
        <v>285.49340000000001</v>
      </c>
      <c r="F4591" s="1">
        <v>0</v>
      </c>
      <c r="G4591" s="1">
        <v>379.0283</v>
      </c>
      <c r="H4591" s="1">
        <v>0</v>
      </c>
      <c r="I4591" s="1">
        <v>0</v>
      </c>
      <c r="J4591" s="2">
        <v>41982.957638888889</v>
      </c>
      <c r="K4591" s="2"/>
      <c r="L4591" s="2"/>
    </row>
    <row r="4592" spans="1:12" x14ac:dyDescent="0.2">
      <c r="A4592" s="7">
        <v>0.20327883499999999</v>
      </c>
      <c r="B4592" s="7">
        <v>6.3639293999999999E-2</v>
      </c>
      <c r="C4592" s="7">
        <v>-0.49311385099999999</v>
      </c>
      <c r="D4592" s="7">
        <v>-2.2739438550000002</v>
      </c>
      <c r="E4592" s="1">
        <v>285.49340000000001</v>
      </c>
      <c r="F4592" s="1">
        <v>0</v>
      </c>
      <c r="G4592" s="1">
        <v>379.0283</v>
      </c>
      <c r="H4592" s="1">
        <v>0</v>
      </c>
      <c r="I4592" s="1">
        <v>0</v>
      </c>
      <c r="J4592" s="2">
        <v>41982.959722222222</v>
      </c>
      <c r="K4592" s="2"/>
      <c r="L4592" s="2"/>
    </row>
    <row r="4593" spans="1:12" x14ac:dyDescent="0.2">
      <c r="A4593" s="7">
        <v>0.20185551400000001</v>
      </c>
      <c r="B4593" s="7">
        <v>6.3613132000000003E-2</v>
      </c>
      <c r="C4593" s="7">
        <v>-0.49429714899999999</v>
      </c>
      <c r="D4593" s="7">
        <v>-2.2746862079999999</v>
      </c>
      <c r="E4593" s="1">
        <v>285.49340000000001</v>
      </c>
      <c r="F4593" s="1">
        <v>0</v>
      </c>
      <c r="G4593" s="1">
        <v>378.11279999999999</v>
      </c>
      <c r="H4593" s="1">
        <v>0</v>
      </c>
      <c r="I4593" s="1">
        <v>0</v>
      </c>
      <c r="J4593" s="2">
        <v>41982.960416666669</v>
      </c>
      <c r="K4593" s="2"/>
      <c r="L4593" s="2"/>
    </row>
    <row r="4594" spans="1:12" x14ac:dyDescent="0.2">
      <c r="A4594" s="7">
        <v>0.194490093</v>
      </c>
      <c r="B4594" s="7">
        <v>6.3477749999999999E-2</v>
      </c>
      <c r="C4594" s="7">
        <v>-0.50042049399999999</v>
      </c>
      <c r="D4594" s="7">
        <v>-2.2785277449999999</v>
      </c>
      <c r="E4594" s="1">
        <v>285.49340000000001</v>
      </c>
      <c r="F4594" s="1">
        <v>0</v>
      </c>
      <c r="G4594" s="1">
        <v>379.0283</v>
      </c>
      <c r="H4594" s="1">
        <v>0</v>
      </c>
      <c r="I4594" s="1">
        <v>0</v>
      </c>
      <c r="J4594" s="2">
        <v>41982.962500000001</v>
      </c>
      <c r="K4594" s="2"/>
      <c r="L4594" s="2"/>
    </row>
    <row r="4595" spans="1:12" x14ac:dyDescent="0.2">
      <c r="A4595" s="7">
        <v>0.19374185299999999</v>
      </c>
      <c r="B4595" s="7">
        <v>6.3463995999999995E-2</v>
      </c>
      <c r="C4595" s="7">
        <v>-0.501042553</v>
      </c>
      <c r="D4595" s="7">
        <v>-2.278918</v>
      </c>
      <c r="E4595" s="1">
        <v>285.49340000000001</v>
      </c>
      <c r="F4595" s="1">
        <v>0</v>
      </c>
      <c r="G4595" s="1">
        <v>379.0283</v>
      </c>
      <c r="H4595" s="1">
        <v>0</v>
      </c>
      <c r="I4595" s="1">
        <v>0</v>
      </c>
      <c r="J4595" s="2">
        <v>41982.962500000001</v>
      </c>
      <c r="K4595" s="2"/>
      <c r="L4595" s="2"/>
    </row>
    <row r="4596" spans="1:12" x14ac:dyDescent="0.2">
      <c r="A4596" s="7">
        <v>0.19089060599999999</v>
      </c>
      <c r="B4596" s="7">
        <v>6.3411588000000005E-2</v>
      </c>
      <c r="C4596" s="7">
        <v>-0.50341297699999998</v>
      </c>
      <c r="D4596" s="7">
        <v>-2.279661548</v>
      </c>
      <c r="E4596" s="1">
        <v>285.49340000000001</v>
      </c>
      <c r="F4596" s="1">
        <v>0</v>
      </c>
      <c r="G4596" s="1">
        <v>379.0283</v>
      </c>
      <c r="H4596" s="1">
        <v>0</v>
      </c>
      <c r="I4596" s="1">
        <v>0</v>
      </c>
      <c r="J4596" s="2">
        <v>41982.963194444441</v>
      </c>
      <c r="K4596" s="2"/>
      <c r="L4596" s="2"/>
    </row>
    <row r="4597" spans="1:12" x14ac:dyDescent="0.2">
      <c r="A4597" s="7">
        <v>0.18854669600000001</v>
      </c>
      <c r="B4597" s="7">
        <v>6.3368505000000006E-2</v>
      </c>
      <c r="C4597" s="7">
        <v>-0.50536161899999998</v>
      </c>
      <c r="D4597" s="7">
        <v>-2.2802727919999999</v>
      </c>
      <c r="E4597" s="1">
        <v>285.49340000000001</v>
      </c>
      <c r="F4597" s="1">
        <v>0</v>
      </c>
      <c r="G4597" s="1">
        <v>377.19729999999998</v>
      </c>
      <c r="H4597" s="1">
        <v>0</v>
      </c>
      <c r="I4597" s="1">
        <v>0</v>
      </c>
      <c r="J4597" s="2">
        <v>41982.963888888888</v>
      </c>
      <c r="K4597" s="2"/>
      <c r="L4597" s="2"/>
    </row>
    <row r="4598" spans="1:12" x14ac:dyDescent="0.2">
      <c r="A4598" s="7">
        <v>0.18846834800000001</v>
      </c>
      <c r="B4598" s="7">
        <v>6.3367065E-2</v>
      </c>
      <c r="C4598" s="7">
        <v>-0.50542675500000001</v>
      </c>
      <c r="D4598" s="7">
        <v>-2.2802932239999998</v>
      </c>
      <c r="E4598" s="1">
        <v>285.49340000000001</v>
      </c>
      <c r="F4598" s="1">
        <v>0</v>
      </c>
      <c r="G4598" s="1">
        <v>380.85939999999999</v>
      </c>
      <c r="H4598" s="1">
        <v>0</v>
      </c>
      <c r="I4598" s="1">
        <v>0</v>
      </c>
      <c r="J4598" s="2">
        <v>41982.963888888888</v>
      </c>
      <c r="K4598" s="2"/>
      <c r="L4598" s="2"/>
    </row>
    <row r="4599" spans="1:12" x14ac:dyDescent="0.2">
      <c r="A4599" s="7">
        <v>0.182352602</v>
      </c>
      <c r="B4599" s="7">
        <v>6.3254651999999995E-2</v>
      </c>
      <c r="C4599" s="7">
        <v>-0.51051116500000004</v>
      </c>
      <c r="D4599" s="7">
        <v>-2.281888087</v>
      </c>
      <c r="E4599" s="1">
        <v>285.49340000000001</v>
      </c>
      <c r="F4599" s="1">
        <v>0</v>
      </c>
      <c r="G4599" s="1">
        <v>379.94380000000001</v>
      </c>
      <c r="H4599" s="1">
        <v>0</v>
      </c>
      <c r="I4599" s="1">
        <v>0</v>
      </c>
      <c r="J4599" s="2">
        <v>41982.965277777781</v>
      </c>
      <c r="K4599" s="2"/>
      <c r="L4599" s="2"/>
    </row>
    <row r="4600" spans="1:12" x14ac:dyDescent="0.2">
      <c r="A4600" s="7">
        <v>0.182274254</v>
      </c>
      <c r="B4600" s="7">
        <v>6.3253212000000003E-2</v>
      </c>
      <c r="C4600" s="7">
        <v>-0.51057629999999998</v>
      </c>
      <c r="D4600" s="7">
        <v>-2.2819085189999999</v>
      </c>
      <c r="E4600" s="1">
        <v>285.49340000000001</v>
      </c>
      <c r="F4600" s="1">
        <v>0</v>
      </c>
      <c r="G4600" s="1">
        <v>376.2817</v>
      </c>
      <c r="H4600" s="1">
        <v>0</v>
      </c>
      <c r="I4600" s="1">
        <v>0</v>
      </c>
      <c r="J4600" s="2">
        <v>41982.96597222222</v>
      </c>
      <c r="K4600" s="2"/>
      <c r="L4600" s="2"/>
    </row>
    <row r="4601" spans="1:12" x14ac:dyDescent="0.2">
      <c r="A4601" s="7">
        <v>0.17758183</v>
      </c>
      <c r="B4601" s="7">
        <v>6.3166960999999994E-2</v>
      </c>
      <c r="C4601" s="7">
        <v>-0.51447741199999997</v>
      </c>
      <c r="D4601" s="7">
        <v>-2.2831322090000001</v>
      </c>
      <c r="E4601" s="1">
        <v>285.49340000000001</v>
      </c>
      <c r="F4601" s="1">
        <v>0</v>
      </c>
      <c r="G4601" s="1">
        <v>379.0283</v>
      </c>
      <c r="H4601" s="1">
        <v>0</v>
      </c>
      <c r="I4601" s="1">
        <v>0</v>
      </c>
      <c r="J4601" s="2">
        <v>41982.966666666667</v>
      </c>
      <c r="K4601" s="2"/>
      <c r="L4601" s="2"/>
    </row>
    <row r="4602" spans="1:12" x14ac:dyDescent="0.2">
      <c r="A4602" s="7">
        <v>0.166532715</v>
      </c>
      <c r="B4602" s="7">
        <v>6.2963869000000006E-2</v>
      </c>
      <c r="C4602" s="7">
        <v>-0.523663247</v>
      </c>
      <c r="D4602" s="7">
        <v>-2.286013595</v>
      </c>
      <c r="E4602" s="1">
        <v>285.49340000000001</v>
      </c>
      <c r="F4602" s="1">
        <v>0</v>
      </c>
      <c r="G4602" s="1">
        <v>379.94380000000001</v>
      </c>
      <c r="H4602" s="1">
        <v>0</v>
      </c>
      <c r="I4602" s="1">
        <v>0</v>
      </c>
      <c r="J4602" s="2">
        <v>41982.970138888886</v>
      </c>
      <c r="K4602" s="2"/>
      <c r="L4602" s="2"/>
    </row>
    <row r="4603" spans="1:12" x14ac:dyDescent="0.2">
      <c r="A4603" s="7">
        <v>0.16234762699999999</v>
      </c>
      <c r="B4603" s="7">
        <v>6.2886944E-2</v>
      </c>
      <c r="C4603" s="7">
        <v>-0.527142577</v>
      </c>
      <c r="D4603" s="7">
        <v>-2.2871049819999998</v>
      </c>
      <c r="E4603" s="1">
        <v>285.49340000000001</v>
      </c>
      <c r="F4603" s="1">
        <v>0</v>
      </c>
      <c r="G4603" s="1">
        <v>379.0283</v>
      </c>
      <c r="H4603" s="1">
        <v>0</v>
      </c>
      <c r="I4603" s="1">
        <v>0</v>
      </c>
      <c r="J4603" s="2">
        <v>41982.970833333333</v>
      </c>
      <c r="K4603" s="2"/>
      <c r="L4603" s="2"/>
    </row>
    <row r="4604" spans="1:12" x14ac:dyDescent="0.2">
      <c r="A4604" s="7">
        <v>0.159673961</v>
      </c>
      <c r="B4604" s="7">
        <v>6.2837799999999999E-2</v>
      </c>
      <c r="C4604" s="7">
        <v>-0.52936536700000003</v>
      </c>
      <c r="D4604" s="7">
        <v>-2.2878022200000001</v>
      </c>
      <c r="E4604" s="1">
        <v>285.49340000000001</v>
      </c>
      <c r="F4604" s="1">
        <v>0</v>
      </c>
      <c r="G4604" s="1">
        <v>379.0283</v>
      </c>
      <c r="H4604" s="1">
        <v>0</v>
      </c>
      <c r="I4604" s="1">
        <v>0</v>
      </c>
      <c r="J4604" s="2">
        <v>41982.972222222219</v>
      </c>
      <c r="K4604" s="2"/>
      <c r="L4604" s="2"/>
    </row>
    <row r="4605" spans="1:12" x14ac:dyDescent="0.2">
      <c r="A4605" s="7">
        <v>0.152888993</v>
      </c>
      <c r="B4605" s="7">
        <v>6.2713086000000001E-2</v>
      </c>
      <c r="C4605" s="7">
        <v>-0.53500614400000002</v>
      </c>
      <c r="D4605" s="7">
        <v>-2.2895716030000002</v>
      </c>
      <c r="E4605" s="1">
        <v>285.49340000000001</v>
      </c>
      <c r="F4605" s="1">
        <v>0</v>
      </c>
      <c r="G4605" s="1">
        <v>378.11279999999999</v>
      </c>
      <c r="H4605" s="1">
        <v>0</v>
      </c>
      <c r="I4605" s="1">
        <v>0</v>
      </c>
      <c r="J4605" s="2">
        <v>41982.973611111112</v>
      </c>
      <c r="K4605" s="2"/>
      <c r="L4605" s="2"/>
    </row>
    <row r="4606" spans="1:12" x14ac:dyDescent="0.2">
      <c r="A4606" s="7">
        <v>0.14719700399999999</v>
      </c>
      <c r="B4606" s="7">
        <v>6.2608463000000003E-2</v>
      </c>
      <c r="C4606" s="7">
        <v>-0.53973825799999997</v>
      </c>
      <c r="D4606" s="7">
        <v>-2.29105596</v>
      </c>
      <c r="E4606" s="1">
        <v>285.49340000000001</v>
      </c>
      <c r="F4606" s="1">
        <v>0</v>
      </c>
      <c r="G4606" s="1">
        <v>378.11279999999999</v>
      </c>
      <c r="H4606" s="1">
        <v>0</v>
      </c>
      <c r="I4606" s="1">
        <v>0</v>
      </c>
      <c r="J4606" s="2">
        <v>41982.974999999999</v>
      </c>
      <c r="K4606" s="2"/>
      <c r="L4606" s="2"/>
    </row>
    <row r="4607" spans="1:12" x14ac:dyDescent="0.2">
      <c r="A4607" s="7">
        <v>0.136817781</v>
      </c>
      <c r="B4607" s="7">
        <v>6.2417684000000001E-2</v>
      </c>
      <c r="C4607" s="7">
        <v>-0.54836716799999996</v>
      </c>
      <c r="D4607" s="7">
        <v>-2.2937626519999998</v>
      </c>
      <c r="E4607" s="1">
        <v>285.49340000000001</v>
      </c>
      <c r="F4607" s="1">
        <v>0</v>
      </c>
      <c r="G4607" s="1">
        <v>377.19729999999998</v>
      </c>
      <c r="H4607" s="1">
        <v>0</v>
      </c>
      <c r="I4607" s="1">
        <v>0</v>
      </c>
      <c r="J4607" s="2">
        <v>41982.978472222225</v>
      </c>
      <c r="K4607" s="2"/>
      <c r="L4607" s="2"/>
    </row>
    <row r="4608" spans="1:12" x14ac:dyDescent="0.2">
      <c r="A4608" s="7">
        <v>0.13673353099999999</v>
      </c>
      <c r="B4608" s="7">
        <v>6.2416134999999998E-2</v>
      </c>
      <c r="C4608" s="7">
        <v>-0.54843721000000001</v>
      </c>
      <c r="D4608" s="7">
        <v>-2.293784622</v>
      </c>
      <c r="E4608" s="1">
        <v>285.49340000000001</v>
      </c>
      <c r="F4608" s="1">
        <v>0</v>
      </c>
      <c r="G4608" s="1">
        <v>380.85939999999999</v>
      </c>
      <c r="H4608" s="1">
        <v>0</v>
      </c>
      <c r="I4608" s="1">
        <v>0</v>
      </c>
      <c r="J4608" s="2">
        <v>41982.978472222225</v>
      </c>
      <c r="K4608" s="2"/>
      <c r="L4608" s="2"/>
    </row>
    <row r="4609" spans="1:12" x14ac:dyDescent="0.2">
      <c r="A4609" s="7">
        <v>0.134306711</v>
      </c>
      <c r="B4609" s="7">
        <v>6.2371528000000002E-2</v>
      </c>
      <c r="C4609" s="7">
        <v>-0.550454781</v>
      </c>
      <c r="D4609" s="7">
        <v>-2.2944174880000001</v>
      </c>
      <c r="E4609" s="1">
        <v>285.49340000000001</v>
      </c>
      <c r="F4609" s="1">
        <v>0</v>
      </c>
      <c r="G4609" s="1">
        <v>377.19729999999998</v>
      </c>
      <c r="H4609" s="1">
        <v>0</v>
      </c>
      <c r="I4609" s="1">
        <v>0</v>
      </c>
      <c r="J4609" s="2">
        <v>41982.979166666664</v>
      </c>
      <c r="K4609" s="2"/>
      <c r="L4609" s="2"/>
    </row>
    <row r="4610" spans="1:12" x14ac:dyDescent="0.2">
      <c r="A4610" s="7">
        <v>0.133637489</v>
      </c>
      <c r="B4610" s="7">
        <v>6.2359227000000003E-2</v>
      </c>
      <c r="C4610" s="7">
        <v>-0.55101114799999995</v>
      </c>
      <c r="D4610" s="7">
        <v>-2.294592008</v>
      </c>
      <c r="E4610" s="1">
        <v>285.49340000000001</v>
      </c>
      <c r="F4610" s="1">
        <v>0</v>
      </c>
      <c r="G4610" s="1">
        <v>376.2817</v>
      </c>
      <c r="H4610" s="1">
        <v>0</v>
      </c>
      <c r="I4610" s="1">
        <v>0</v>
      </c>
      <c r="J4610" s="2">
        <v>41982.979166666664</v>
      </c>
      <c r="K4610" s="2"/>
      <c r="L4610" s="2"/>
    </row>
    <row r="4611" spans="1:12" x14ac:dyDescent="0.2">
      <c r="A4611" s="7">
        <v>0.133302543</v>
      </c>
      <c r="B4611" s="7">
        <v>6.2353071000000003E-2</v>
      </c>
      <c r="C4611" s="7">
        <v>-0.55128960999999999</v>
      </c>
      <c r="D4611" s="7">
        <v>-2.294679355</v>
      </c>
      <c r="E4611" s="1">
        <v>285.49340000000001</v>
      </c>
      <c r="F4611" s="1">
        <v>0</v>
      </c>
      <c r="G4611" s="1">
        <v>379.94380000000001</v>
      </c>
      <c r="H4611" s="1">
        <v>0</v>
      </c>
      <c r="I4611" s="1">
        <v>0</v>
      </c>
      <c r="J4611" s="2">
        <v>41982.979166666664</v>
      </c>
      <c r="K4611" s="2"/>
      <c r="L4611" s="2"/>
    </row>
    <row r="4612" spans="1:12" x14ac:dyDescent="0.2">
      <c r="A4612" s="7">
        <v>0.12719198700000001</v>
      </c>
      <c r="B4612" s="7">
        <v>6.2240754000000002E-2</v>
      </c>
      <c r="C4612" s="7">
        <v>-0.55636970500000005</v>
      </c>
      <c r="D4612" s="7">
        <v>-2.2962728650000002</v>
      </c>
      <c r="E4612" s="1">
        <v>285.49340000000001</v>
      </c>
      <c r="F4612" s="1">
        <v>0</v>
      </c>
      <c r="G4612" s="1">
        <v>378.11279999999999</v>
      </c>
      <c r="H4612" s="1">
        <v>0</v>
      </c>
      <c r="I4612" s="1">
        <v>0</v>
      </c>
      <c r="J4612" s="2">
        <v>41982.980555555558</v>
      </c>
      <c r="K4612" s="2"/>
      <c r="L4612" s="2"/>
    </row>
    <row r="4613" spans="1:12" x14ac:dyDescent="0.2">
      <c r="A4613" s="7">
        <v>0.12685708300000001</v>
      </c>
      <c r="B4613" s="7">
        <v>6.2234598000000002E-2</v>
      </c>
      <c r="C4613" s="7">
        <v>-0.55664813199999996</v>
      </c>
      <c r="D4613" s="7">
        <v>-2.2963602010000002</v>
      </c>
      <c r="E4613" s="1">
        <v>285.49340000000001</v>
      </c>
      <c r="F4613" s="1">
        <v>0</v>
      </c>
      <c r="G4613" s="1">
        <v>379.0283</v>
      </c>
      <c r="H4613" s="1">
        <v>0</v>
      </c>
      <c r="I4613" s="1">
        <v>0</v>
      </c>
      <c r="J4613" s="2">
        <v>41982.981249999997</v>
      </c>
      <c r="K4613" s="2"/>
      <c r="L4613" s="2"/>
    </row>
    <row r="4614" spans="1:12" x14ac:dyDescent="0.2">
      <c r="A4614" s="7">
        <v>0.121416419</v>
      </c>
      <c r="B4614" s="7">
        <v>6.2134594000000001E-2</v>
      </c>
      <c r="C4614" s="7">
        <v>-0.56117130400000004</v>
      </c>
      <c r="D4614" s="7">
        <v>-2.2977790169999999</v>
      </c>
      <c r="E4614" s="1">
        <v>285.49340000000001</v>
      </c>
      <c r="F4614" s="1">
        <v>0</v>
      </c>
      <c r="G4614" s="1">
        <v>378.11279999999999</v>
      </c>
      <c r="H4614" s="1">
        <v>0</v>
      </c>
      <c r="I4614" s="1">
        <v>0</v>
      </c>
      <c r="J4614" s="2">
        <v>41982.982638888891</v>
      </c>
      <c r="K4614" s="2"/>
      <c r="L4614" s="2"/>
    </row>
    <row r="4615" spans="1:12" x14ac:dyDescent="0.2">
      <c r="A4615" s="7">
        <v>0.115222325</v>
      </c>
      <c r="B4615" s="7">
        <v>6.2020740999999997E-2</v>
      </c>
      <c r="C4615" s="7">
        <v>-0.56632084900000002</v>
      </c>
      <c r="D4615" s="7">
        <v>-2.299394312</v>
      </c>
      <c r="E4615" s="1">
        <v>285.49340000000001</v>
      </c>
      <c r="F4615" s="1">
        <v>0</v>
      </c>
      <c r="G4615" s="1">
        <v>379.0283</v>
      </c>
      <c r="H4615" s="1">
        <v>0</v>
      </c>
      <c r="I4615" s="1">
        <v>0</v>
      </c>
      <c r="J4615" s="2">
        <v>41982.984027777777</v>
      </c>
      <c r="K4615" s="2"/>
      <c r="L4615" s="2"/>
    </row>
    <row r="4616" spans="1:12" x14ac:dyDescent="0.2">
      <c r="A4616" s="7">
        <v>0.11020018600000001</v>
      </c>
      <c r="B4616" s="7">
        <v>6.192843E-2</v>
      </c>
      <c r="C4616" s="7">
        <v>-0.57049607400000002</v>
      </c>
      <c r="D4616" s="7">
        <v>-2.3007039850000002</v>
      </c>
      <c r="E4616" s="1">
        <v>285.49340000000001</v>
      </c>
      <c r="F4616" s="1">
        <v>0</v>
      </c>
      <c r="G4616" s="1">
        <v>378.11279999999999</v>
      </c>
      <c r="H4616" s="1">
        <v>0</v>
      </c>
      <c r="I4616" s="1">
        <v>0</v>
      </c>
      <c r="J4616" s="2">
        <v>41982.98541666667</v>
      </c>
      <c r="K4616" s="2"/>
      <c r="L4616" s="2"/>
    </row>
    <row r="4617" spans="1:12" x14ac:dyDescent="0.2">
      <c r="A4617" s="7">
        <v>0.10266697800000001</v>
      </c>
      <c r="B4617" s="7">
        <v>6.1789963000000003E-2</v>
      </c>
      <c r="C4617" s="7">
        <v>-0.57675891000000001</v>
      </c>
      <c r="D4617" s="7">
        <v>-2.3026684940000002</v>
      </c>
      <c r="E4617" s="1">
        <v>285.49340000000001</v>
      </c>
      <c r="F4617" s="1">
        <v>0</v>
      </c>
      <c r="G4617" s="1">
        <v>378.11279999999999</v>
      </c>
      <c r="H4617" s="1">
        <v>0</v>
      </c>
      <c r="I4617" s="1">
        <v>0</v>
      </c>
      <c r="J4617" s="2">
        <v>41982.987500000003</v>
      </c>
      <c r="K4617" s="2"/>
      <c r="L4617" s="2"/>
    </row>
    <row r="4618" spans="1:12" x14ac:dyDescent="0.2">
      <c r="A4618" s="7">
        <v>8.5340189999999996E-2</v>
      </c>
      <c r="B4618" s="7">
        <v>6.1471482000000001E-2</v>
      </c>
      <c r="C4618" s="7">
        <v>-0.59116377499999995</v>
      </c>
      <c r="D4618" s="7">
        <v>-2.3071869710000001</v>
      </c>
      <c r="E4618" s="1">
        <v>285.49340000000001</v>
      </c>
      <c r="F4618" s="1">
        <v>0</v>
      </c>
      <c r="G4618" s="1">
        <v>378.11279999999999</v>
      </c>
      <c r="H4618" s="1">
        <v>0</v>
      </c>
      <c r="I4618" s="1">
        <v>0</v>
      </c>
      <c r="J4618" s="2">
        <v>41982.992361111108</v>
      </c>
      <c r="K4618" s="2"/>
      <c r="L4618" s="2"/>
    </row>
    <row r="4619" spans="1:12" x14ac:dyDescent="0.2">
      <c r="A4619" s="7">
        <v>8.0736577000000004E-2</v>
      </c>
      <c r="B4619" s="7">
        <v>6.1386863999999999E-2</v>
      </c>
      <c r="C4619" s="7">
        <v>-0.59499105299999999</v>
      </c>
      <c r="D4619" s="7">
        <v>-2.3083875009999999</v>
      </c>
      <c r="E4619" s="1">
        <v>285.49340000000001</v>
      </c>
      <c r="F4619" s="1">
        <v>0</v>
      </c>
      <c r="G4619" s="1">
        <v>378.11279999999999</v>
      </c>
      <c r="H4619" s="1">
        <v>0</v>
      </c>
      <c r="I4619" s="1">
        <v>0</v>
      </c>
      <c r="J4619" s="2">
        <v>41982.993750000001</v>
      </c>
      <c r="K4619" s="2"/>
      <c r="L4619" s="2"/>
    </row>
    <row r="4620" spans="1:12" x14ac:dyDescent="0.2">
      <c r="A4620" s="7">
        <v>7.6635026999999994E-2</v>
      </c>
      <c r="B4620" s="7">
        <v>6.1311473999999998E-2</v>
      </c>
      <c r="C4620" s="7">
        <v>-0.59840093299999997</v>
      </c>
      <c r="D4620" s="7">
        <v>-2.3094571030000002</v>
      </c>
      <c r="E4620" s="1">
        <v>285.49340000000001</v>
      </c>
      <c r="F4620" s="1">
        <v>0</v>
      </c>
      <c r="G4620" s="1">
        <v>379.94380000000001</v>
      </c>
      <c r="H4620" s="1">
        <v>0</v>
      </c>
      <c r="I4620" s="1">
        <v>0</v>
      </c>
      <c r="J4620" s="2">
        <v>41982.995138888888</v>
      </c>
      <c r="K4620" s="2"/>
      <c r="L4620" s="2"/>
    </row>
    <row r="4621" spans="1:12" x14ac:dyDescent="0.2">
      <c r="A4621" s="7">
        <v>7.646791E-2</v>
      </c>
      <c r="B4621" s="7">
        <v>6.1308401999999998E-2</v>
      </c>
      <c r="C4621" s="7">
        <v>-0.59853986800000003</v>
      </c>
      <c r="D4621" s="7">
        <v>-2.309500683</v>
      </c>
      <c r="E4621" s="1">
        <v>285.49340000000001</v>
      </c>
      <c r="F4621" s="1">
        <v>0</v>
      </c>
      <c r="G4621" s="1">
        <v>378.11279999999999</v>
      </c>
      <c r="H4621" s="1">
        <v>0</v>
      </c>
      <c r="I4621" s="1">
        <v>0</v>
      </c>
      <c r="J4621" s="2">
        <v>41982.995138888888</v>
      </c>
      <c r="K4621" s="2"/>
      <c r="L4621" s="2"/>
    </row>
    <row r="4622" spans="1:12" x14ac:dyDescent="0.2">
      <c r="A4622" s="7">
        <v>7.4291117000000004E-2</v>
      </c>
      <c r="B4622" s="7">
        <v>6.1268390999999998E-2</v>
      </c>
      <c r="C4622" s="7">
        <v>-0.60034957499999997</v>
      </c>
      <c r="D4622" s="7">
        <v>-2.3100683470000001</v>
      </c>
      <c r="E4622" s="1">
        <v>285.49340000000001</v>
      </c>
      <c r="F4622" s="1">
        <v>0</v>
      </c>
      <c r="G4622" s="1">
        <v>379.0283</v>
      </c>
      <c r="H4622" s="1">
        <v>0</v>
      </c>
      <c r="I4622" s="1">
        <v>0</v>
      </c>
      <c r="J4622" s="2">
        <v>41982.995833333334</v>
      </c>
      <c r="K4622" s="2"/>
      <c r="L4622" s="2"/>
    </row>
    <row r="4623" spans="1:12" x14ac:dyDescent="0.2">
      <c r="A4623" s="7">
        <v>6.5917970000000006E-2</v>
      </c>
      <c r="B4623" s="7">
        <v>6.1114485000000003E-2</v>
      </c>
      <c r="C4623" s="7">
        <v>-0.60731070700000001</v>
      </c>
      <c r="D4623" s="7">
        <v>-2.3122518950000002</v>
      </c>
      <c r="E4623" s="1">
        <v>285.49340000000001</v>
      </c>
      <c r="F4623" s="1">
        <v>0</v>
      </c>
      <c r="G4623" s="1">
        <v>377.3010329</v>
      </c>
      <c r="H4623" s="1">
        <v>0</v>
      </c>
      <c r="I4623" s="1">
        <v>0</v>
      </c>
      <c r="J4623" s="2">
        <v>41982.997916666667</v>
      </c>
      <c r="K4623" s="2"/>
      <c r="L4623" s="2"/>
    </row>
    <row r="4624" spans="1:12" x14ac:dyDescent="0.2">
      <c r="A4624" s="7">
        <v>6.5881304000000002E-2</v>
      </c>
      <c r="B4624" s="7">
        <v>6.1105241999999997E-2</v>
      </c>
      <c r="C4624" s="7">
        <v>-0.60772876499999995</v>
      </c>
      <c r="D4624" s="7">
        <v>-2.312383031</v>
      </c>
      <c r="E4624" s="1">
        <v>285.49340000000001</v>
      </c>
      <c r="F4624" s="1">
        <v>0</v>
      </c>
      <c r="G4624" s="1">
        <v>377.19729999999998</v>
      </c>
      <c r="H4624" s="1">
        <v>0</v>
      </c>
      <c r="I4624" s="1">
        <v>0</v>
      </c>
      <c r="J4624" s="2">
        <v>41982.997916666667</v>
      </c>
      <c r="K4624" s="2"/>
      <c r="L4624" s="2"/>
    </row>
    <row r="4625" spans="1:12" x14ac:dyDescent="0.2">
      <c r="A4625" s="7">
        <v>6.5350487999999998E-2</v>
      </c>
      <c r="B4625" s="7">
        <v>6.0971432999999998E-2</v>
      </c>
      <c r="C4625" s="7">
        <v>-0.61378095499999996</v>
      </c>
      <c r="D4625" s="7">
        <v>-2.314281464</v>
      </c>
      <c r="E4625" s="1">
        <v>285.49340000000001</v>
      </c>
      <c r="F4625" s="1">
        <v>0</v>
      </c>
      <c r="G4625" s="1">
        <v>378.11279999999999</v>
      </c>
      <c r="H4625" s="1">
        <v>0</v>
      </c>
      <c r="I4625" s="1">
        <v>0</v>
      </c>
      <c r="J4625" s="2">
        <v>41983</v>
      </c>
      <c r="K4625" s="2"/>
      <c r="L4625" s="2"/>
    </row>
    <row r="4626" spans="1:12" x14ac:dyDescent="0.2">
      <c r="A4626" s="7">
        <v>6.5338473999999994E-2</v>
      </c>
      <c r="B4626" s="7">
        <v>6.0968403999999997E-2</v>
      </c>
      <c r="C4626" s="7">
        <v>-0.61391794099999997</v>
      </c>
      <c r="D4626" s="7">
        <v>-2.314324434</v>
      </c>
      <c r="E4626" s="1">
        <v>285.49340000000001</v>
      </c>
      <c r="F4626" s="1">
        <v>0</v>
      </c>
      <c r="G4626" s="1">
        <v>382.69040000000001</v>
      </c>
      <c r="H4626" s="1">
        <v>0</v>
      </c>
      <c r="I4626" s="1">
        <v>0</v>
      </c>
      <c r="J4626" s="2">
        <v>41983</v>
      </c>
      <c r="K4626" s="2"/>
      <c r="L4626" s="2"/>
    </row>
    <row r="4627" spans="1:12" x14ac:dyDescent="0.2">
      <c r="A4627" s="7">
        <v>6.5326172000000002E-2</v>
      </c>
      <c r="B4627" s="7">
        <v>6.0965302999999998E-2</v>
      </c>
      <c r="C4627" s="7">
        <v>-0.61405819900000003</v>
      </c>
      <c r="D4627" s="7">
        <v>-2.31436843</v>
      </c>
      <c r="E4627" s="1">
        <v>285.49340000000001</v>
      </c>
      <c r="F4627" s="1">
        <v>0</v>
      </c>
      <c r="G4627" s="1">
        <v>377.19729999999998</v>
      </c>
      <c r="H4627" s="1">
        <v>0</v>
      </c>
      <c r="I4627" s="1">
        <v>0</v>
      </c>
      <c r="J4627" s="2">
        <v>41983</v>
      </c>
      <c r="K4627" s="2"/>
      <c r="L4627" s="2"/>
    </row>
    <row r="4628" spans="1:12" x14ac:dyDescent="0.2">
      <c r="A4628" s="7">
        <v>6.5191811000000002E-2</v>
      </c>
      <c r="B4628" s="7">
        <v>6.0931433E-2</v>
      </c>
      <c r="C4628" s="7">
        <v>-0.61559014000000001</v>
      </c>
      <c r="D4628" s="7">
        <v>-2.3148489639999998</v>
      </c>
      <c r="E4628" s="1">
        <v>285.49340000000001</v>
      </c>
      <c r="F4628" s="1">
        <v>0</v>
      </c>
      <c r="G4628" s="1">
        <v>379.0283</v>
      </c>
      <c r="H4628" s="1">
        <v>0</v>
      </c>
      <c r="I4628" s="1">
        <v>0</v>
      </c>
      <c r="J4628" s="2">
        <v>41983.000694444447</v>
      </c>
      <c r="K4628" s="2"/>
      <c r="L4628" s="2"/>
    </row>
    <row r="4629" spans="1:12" x14ac:dyDescent="0.2">
      <c r="A4629" s="7">
        <v>6.5039101000000002E-2</v>
      </c>
      <c r="B4629" s="7">
        <v>6.0892937000000001E-2</v>
      </c>
      <c r="C4629" s="7">
        <v>-0.617331301</v>
      </c>
      <c r="D4629" s="7">
        <v>-2.3153951269999999</v>
      </c>
      <c r="E4629" s="1">
        <v>285.49340000000001</v>
      </c>
      <c r="F4629" s="1">
        <v>0</v>
      </c>
      <c r="G4629" s="1">
        <v>378.11279999999999</v>
      </c>
      <c r="H4629" s="1">
        <v>0</v>
      </c>
      <c r="I4629" s="1">
        <v>0</v>
      </c>
      <c r="J4629" s="2">
        <v>41983.001388888886</v>
      </c>
      <c r="K4629" s="2"/>
      <c r="L4629" s="2"/>
    </row>
    <row r="4630" spans="1:12" x14ac:dyDescent="0.2">
      <c r="A4630" s="7">
        <v>6.5027239000000001E-2</v>
      </c>
      <c r="B4630" s="7">
        <v>6.0889947E-2</v>
      </c>
      <c r="C4630" s="7">
        <v>-0.617466548</v>
      </c>
      <c r="D4630" s="7">
        <v>-2.315437551</v>
      </c>
      <c r="E4630" s="1">
        <v>285.49340000000001</v>
      </c>
      <c r="F4630" s="1">
        <v>0</v>
      </c>
      <c r="G4630" s="1">
        <v>380.85939999999999</v>
      </c>
      <c r="H4630" s="1">
        <v>0</v>
      </c>
      <c r="I4630" s="1">
        <v>0</v>
      </c>
      <c r="J4630" s="2">
        <v>41983.001388888886</v>
      </c>
      <c r="K4630" s="2"/>
      <c r="L4630" s="2"/>
    </row>
    <row r="4631" spans="1:12" x14ac:dyDescent="0.2">
      <c r="A4631" s="7">
        <v>6.5020759999999997E-2</v>
      </c>
      <c r="B4631" s="7">
        <v>6.0888313999999999E-2</v>
      </c>
      <c r="C4631" s="7">
        <v>-0.61754041699999995</v>
      </c>
      <c r="D4631" s="7">
        <v>-2.3154607220000001</v>
      </c>
      <c r="E4631" s="1">
        <v>285.49340000000001</v>
      </c>
      <c r="F4631" s="1">
        <v>0</v>
      </c>
      <c r="G4631" s="1">
        <v>377.19729999999998</v>
      </c>
      <c r="H4631" s="1">
        <v>0</v>
      </c>
      <c r="I4631" s="1">
        <v>0</v>
      </c>
      <c r="J4631" s="2">
        <v>41983.001388888886</v>
      </c>
      <c r="K4631" s="2"/>
      <c r="L4631" s="2"/>
    </row>
    <row r="4632" spans="1:12" x14ac:dyDescent="0.2">
      <c r="A4632" s="7">
        <v>6.4410629999999996E-2</v>
      </c>
      <c r="B4632" s="7">
        <v>6.0734510999999998E-2</v>
      </c>
      <c r="C4632" s="7">
        <v>-0.62449692099999998</v>
      </c>
      <c r="D4632" s="7">
        <v>-2.3176428179999999</v>
      </c>
      <c r="E4632" s="1">
        <v>285.49340000000001</v>
      </c>
      <c r="F4632" s="1">
        <v>0</v>
      </c>
      <c r="G4632" s="1">
        <v>378.11279999999999</v>
      </c>
      <c r="H4632" s="1">
        <v>0</v>
      </c>
      <c r="I4632" s="1">
        <v>0</v>
      </c>
      <c r="J4632" s="2">
        <v>41983.003472222219</v>
      </c>
      <c r="K4632" s="2"/>
      <c r="L4632" s="2"/>
    </row>
    <row r="4633" spans="1:12" x14ac:dyDescent="0.2">
      <c r="A4633" s="7">
        <v>6.4056585999999999E-2</v>
      </c>
      <c r="B4633" s="7">
        <v>6.0645261999999998E-2</v>
      </c>
      <c r="C4633" s="7">
        <v>-0.62853362800000001</v>
      </c>
      <c r="D4633" s="7">
        <v>-2.3189090409999999</v>
      </c>
      <c r="E4633" s="1">
        <v>285.49340000000001</v>
      </c>
      <c r="F4633" s="1">
        <v>0</v>
      </c>
      <c r="G4633" s="1">
        <v>377.19729999999998</v>
      </c>
      <c r="H4633" s="1">
        <v>0</v>
      </c>
      <c r="I4633" s="1">
        <v>0</v>
      </c>
      <c r="J4633" s="2">
        <v>41983.004861111112</v>
      </c>
      <c r="K4633" s="2"/>
      <c r="L4633" s="2"/>
    </row>
    <row r="4634" spans="1:12" x14ac:dyDescent="0.2">
      <c r="A4634" s="7">
        <v>6.4019967999999997E-2</v>
      </c>
      <c r="B4634" s="7">
        <v>6.0636031E-2</v>
      </c>
      <c r="C4634" s="7">
        <v>-0.62895112900000005</v>
      </c>
      <c r="D4634" s="7">
        <v>-2.3190400019999999</v>
      </c>
      <c r="E4634" s="1">
        <v>285.49340000000001</v>
      </c>
      <c r="F4634" s="1">
        <v>0</v>
      </c>
      <c r="G4634" s="1">
        <v>380.85939999999999</v>
      </c>
      <c r="H4634" s="1">
        <v>0</v>
      </c>
      <c r="I4634" s="1">
        <v>0</v>
      </c>
      <c r="J4634" s="2">
        <v>41983.004861111112</v>
      </c>
      <c r="K4634" s="2"/>
      <c r="L4634" s="2"/>
    </row>
    <row r="4635" spans="1:12" x14ac:dyDescent="0.2">
      <c r="A4635" s="7">
        <v>6.4013873999999998E-2</v>
      </c>
      <c r="B4635" s="7">
        <v>6.0634494999999997E-2</v>
      </c>
      <c r="C4635" s="7">
        <v>-0.62902061399999998</v>
      </c>
      <c r="D4635" s="7">
        <v>-2.3190617979999999</v>
      </c>
      <c r="E4635" s="1">
        <v>285.49340000000001</v>
      </c>
      <c r="F4635" s="1">
        <v>0</v>
      </c>
      <c r="G4635" s="1">
        <v>377.19729999999998</v>
      </c>
      <c r="H4635" s="1">
        <v>0</v>
      </c>
      <c r="I4635" s="1">
        <v>0</v>
      </c>
      <c r="J4635" s="2">
        <v>41983.004861111112</v>
      </c>
      <c r="K4635" s="2"/>
      <c r="L4635" s="2"/>
    </row>
    <row r="4636" spans="1:12" x14ac:dyDescent="0.2">
      <c r="A4636" s="7">
        <v>6.3806312000000004E-2</v>
      </c>
      <c r="B4636" s="7">
        <v>6.0582171999999997E-2</v>
      </c>
      <c r="C4636" s="7">
        <v>-0.63138717499999997</v>
      </c>
      <c r="D4636" s="7">
        <v>-2.319804134</v>
      </c>
      <c r="E4636" s="1">
        <v>285.49340000000001</v>
      </c>
      <c r="F4636" s="1">
        <v>0</v>
      </c>
      <c r="G4636" s="1">
        <v>379.94380000000001</v>
      </c>
      <c r="H4636" s="1">
        <v>0</v>
      </c>
      <c r="I4636" s="1">
        <v>0</v>
      </c>
      <c r="J4636" s="2">
        <v>41983.005555555559</v>
      </c>
      <c r="K4636" s="2"/>
      <c r="L4636" s="2"/>
    </row>
    <row r="4637" spans="1:12" x14ac:dyDescent="0.2">
      <c r="A4637" s="7">
        <v>6.3800169000000004E-2</v>
      </c>
      <c r="B4637" s="7">
        <v>6.0580624E-2</v>
      </c>
      <c r="C4637" s="7">
        <v>-0.63145721700000002</v>
      </c>
      <c r="D4637" s="7">
        <v>-2.3198261050000002</v>
      </c>
      <c r="E4637" s="1">
        <v>285.49340000000001</v>
      </c>
      <c r="F4637" s="1">
        <v>0</v>
      </c>
      <c r="G4637" s="1">
        <v>376.2817</v>
      </c>
      <c r="H4637" s="1">
        <v>0</v>
      </c>
      <c r="I4637" s="1">
        <v>0</v>
      </c>
      <c r="J4637" s="2">
        <v>41983.005555555559</v>
      </c>
      <c r="K4637" s="2"/>
      <c r="L4637" s="2"/>
    </row>
    <row r="4638" spans="1:12" x14ac:dyDescent="0.2">
      <c r="A4638" s="7">
        <v>6.3153460999999994E-2</v>
      </c>
      <c r="B4638" s="7">
        <v>6.0417600000000002E-2</v>
      </c>
      <c r="C4638" s="7">
        <v>-0.63883076999999999</v>
      </c>
      <c r="D4638" s="7">
        <v>-2.3221390199999998</v>
      </c>
      <c r="E4638" s="1">
        <v>285.49340000000001</v>
      </c>
      <c r="F4638" s="1">
        <v>0</v>
      </c>
      <c r="G4638" s="1">
        <v>379.0283</v>
      </c>
      <c r="H4638" s="1">
        <v>0</v>
      </c>
      <c r="I4638" s="1">
        <v>0</v>
      </c>
      <c r="J4638" s="2">
        <v>41983.008333333331</v>
      </c>
      <c r="K4638" s="2"/>
      <c r="L4638" s="2"/>
    </row>
    <row r="4639" spans="1:12" x14ac:dyDescent="0.2">
      <c r="A4639" s="7">
        <v>6.2592040000000002E-2</v>
      </c>
      <c r="B4639" s="7">
        <v>6.0276074999999998E-2</v>
      </c>
      <c r="C4639" s="7">
        <v>-0.64523191599999996</v>
      </c>
      <c r="D4639" s="7">
        <v>-2.3241469129999999</v>
      </c>
      <c r="E4639" s="1">
        <v>285.49340000000001</v>
      </c>
      <c r="F4639" s="1">
        <v>0</v>
      </c>
      <c r="G4639" s="1">
        <v>378.11279999999999</v>
      </c>
      <c r="H4639" s="1">
        <v>0</v>
      </c>
      <c r="I4639" s="1">
        <v>0</v>
      </c>
      <c r="J4639" s="2">
        <v>41983.010416666664</v>
      </c>
      <c r="K4639" s="2"/>
      <c r="L4639" s="2"/>
    </row>
    <row r="4640" spans="1:12" x14ac:dyDescent="0.2">
      <c r="A4640" s="7">
        <v>6.1102708999999998E-2</v>
      </c>
      <c r="B4640" s="7">
        <v>5.9900639999999998E-2</v>
      </c>
      <c r="C4640" s="7">
        <v>-0.66221280599999999</v>
      </c>
      <c r="D4640" s="7">
        <v>-2.3294734309999998</v>
      </c>
      <c r="E4640" s="1">
        <v>285.49340000000001</v>
      </c>
      <c r="F4640" s="1">
        <v>0</v>
      </c>
      <c r="G4640" s="1">
        <v>378.11279999999999</v>
      </c>
      <c r="H4640" s="1">
        <v>0</v>
      </c>
      <c r="I4640" s="1">
        <v>0</v>
      </c>
      <c r="J4640" s="2">
        <v>41983.015972222223</v>
      </c>
      <c r="K4640" s="2"/>
      <c r="L4640" s="2"/>
    </row>
    <row r="4641" spans="1:12" x14ac:dyDescent="0.2">
      <c r="A4641" s="7">
        <v>6.0992831999999997E-2</v>
      </c>
      <c r="B4641" s="7">
        <v>5.9872941999999998E-2</v>
      </c>
      <c r="C4641" s="7">
        <v>-0.66346558899999997</v>
      </c>
      <c r="D4641" s="7">
        <v>-2.3298664009999999</v>
      </c>
      <c r="E4641" s="1">
        <v>285.49340000000001</v>
      </c>
      <c r="F4641" s="1">
        <v>0</v>
      </c>
      <c r="G4641" s="1">
        <v>378.11279999999999</v>
      </c>
      <c r="H4641" s="1">
        <v>0</v>
      </c>
      <c r="I4641" s="1">
        <v>0</v>
      </c>
      <c r="J4641" s="2">
        <v>41983.01666666667</v>
      </c>
      <c r="K4641" s="2"/>
      <c r="L4641" s="2"/>
    </row>
    <row r="4642" spans="1:12" x14ac:dyDescent="0.2">
      <c r="A4642" s="7">
        <v>6.0901284E-2</v>
      </c>
      <c r="B4642" s="7">
        <v>5.9849864000000003E-2</v>
      </c>
      <c r="C4642" s="7">
        <v>-0.66450939499999995</v>
      </c>
      <c r="D4642" s="7">
        <v>-2.3301938190000002</v>
      </c>
      <c r="E4642" s="1">
        <v>285.49340000000001</v>
      </c>
      <c r="F4642" s="1">
        <v>0</v>
      </c>
      <c r="G4642" s="1">
        <v>376.2817</v>
      </c>
      <c r="H4642" s="1">
        <v>0</v>
      </c>
      <c r="I4642" s="1">
        <v>0</v>
      </c>
      <c r="J4642" s="2">
        <v>41983.01666666667</v>
      </c>
      <c r="K4642" s="2"/>
      <c r="L4642" s="2"/>
    </row>
    <row r="4643" spans="1:12" x14ac:dyDescent="0.2">
      <c r="A4643" s="7">
        <v>6.0895189000000002E-2</v>
      </c>
      <c r="B4643" s="7">
        <v>5.9848327999999999E-2</v>
      </c>
      <c r="C4643" s="7">
        <v>-0.66457887999999998</v>
      </c>
      <c r="D4643" s="7">
        <v>-2.3302156150000002</v>
      </c>
      <c r="E4643" s="1">
        <v>285.49340000000001</v>
      </c>
      <c r="F4643" s="1">
        <v>0</v>
      </c>
      <c r="G4643" s="1">
        <v>379.94380000000001</v>
      </c>
      <c r="H4643" s="1">
        <v>0</v>
      </c>
      <c r="I4643" s="1">
        <v>0</v>
      </c>
      <c r="J4643" s="2">
        <v>41983.01666666667</v>
      </c>
      <c r="K4643" s="2"/>
      <c r="L4643" s="2"/>
    </row>
    <row r="4644" spans="1:12" x14ac:dyDescent="0.2">
      <c r="A4644" s="7">
        <v>6.0748701000000002E-2</v>
      </c>
      <c r="B4644" s="7">
        <v>5.9811401E-2</v>
      </c>
      <c r="C4644" s="7">
        <v>-0.66624909600000004</v>
      </c>
      <c r="D4644" s="7">
        <v>-2.3307395230000001</v>
      </c>
      <c r="E4644" s="1">
        <v>285.49340000000001</v>
      </c>
      <c r="F4644" s="1">
        <v>0</v>
      </c>
      <c r="G4644" s="1">
        <v>376.2817</v>
      </c>
      <c r="H4644" s="1">
        <v>0</v>
      </c>
      <c r="I4644" s="1">
        <v>0</v>
      </c>
      <c r="J4644" s="2">
        <v>41983.017361111109</v>
      </c>
      <c r="K4644" s="2"/>
      <c r="L4644" s="2"/>
    </row>
    <row r="4645" spans="1:12" x14ac:dyDescent="0.2">
      <c r="A4645" s="7">
        <v>6.0736512999999999E-2</v>
      </c>
      <c r="B4645" s="7">
        <v>5.9808328000000001E-2</v>
      </c>
      <c r="C4645" s="7">
        <v>-0.666388066</v>
      </c>
      <c r="D4645" s="7">
        <v>-2.330783115</v>
      </c>
      <c r="E4645" s="1">
        <v>285.49340000000001</v>
      </c>
      <c r="F4645" s="1">
        <v>0</v>
      </c>
      <c r="G4645" s="1">
        <v>379.94380000000001</v>
      </c>
      <c r="H4645" s="1">
        <v>0</v>
      </c>
      <c r="I4645" s="1">
        <v>0</v>
      </c>
      <c r="J4645" s="2">
        <v>41983.017361111109</v>
      </c>
      <c r="K4645" s="2"/>
      <c r="L4645" s="2"/>
    </row>
    <row r="4646" spans="1:12" x14ac:dyDescent="0.2">
      <c r="A4646" s="7">
        <v>5.9997979E-2</v>
      </c>
      <c r="B4646" s="7">
        <v>5.9622157000000002E-2</v>
      </c>
      <c r="C4646" s="7">
        <v>-0.67480859100000001</v>
      </c>
      <c r="D4646" s="7">
        <v>-2.3334244420000001</v>
      </c>
      <c r="E4646" s="1">
        <v>285.49340000000001</v>
      </c>
      <c r="F4646" s="1">
        <v>0</v>
      </c>
      <c r="G4646" s="1">
        <v>379.0283</v>
      </c>
      <c r="H4646" s="1">
        <v>0</v>
      </c>
      <c r="I4646" s="1">
        <v>0</v>
      </c>
      <c r="J4646" s="2">
        <v>41983.020138888889</v>
      </c>
      <c r="K4646" s="2"/>
      <c r="L4646" s="2"/>
    </row>
    <row r="4647" spans="1:12" x14ac:dyDescent="0.2">
      <c r="A4647" s="7">
        <v>5.9961370999999999E-2</v>
      </c>
      <c r="B4647" s="7">
        <v>5.9612928000000003E-2</v>
      </c>
      <c r="C4647" s="7">
        <v>-0.675225988</v>
      </c>
      <c r="D4647" s="7">
        <v>-2.33355537</v>
      </c>
      <c r="E4647" s="1">
        <v>285.49340000000001</v>
      </c>
      <c r="F4647" s="1">
        <v>0</v>
      </c>
      <c r="G4647" s="1">
        <v>378.11279999999999</v>
      </c>
      <c r="H4647" s="1">
        <v>0</v>
      </c>
      <c r="I4647" s="1">
        <v>0</v>
      </c>
      <c r="J4647" s="2">
        <v>41983.020138888889</v>
      </c>
      <c r="K4647" s="2"/>
      <c r="L4647" s="2"/>
    </row>
    <row r="4648" spans="1:12" x14ac:dyDescent="0.2">
      <c r="A4648" s="7">
        <v>5.9747756999999999E-2</v>
      </c>
      <c r="B4648" s="7">
        <v>5.955908E-2</v>
      </c>
      <c r="C4648" s="7">
        <v>-0.67766154700000003</v>
      </c>
      <c r="D4648" s="7">
        <v>-2.3343193489999998</v>
      </c>
      <c r="E4648" s="1">
        <v>285.49340000000001</v>
      </c>
      <c r="F4648" s="1">
        <v>0</v>
      </c>
      <c r="G4648" s="1">
        <v>378.11279999999999</v>
      </c>
      <c r="H4648" s="1">
        <v>0</v>
      </c>
      <c r="I4648" s="1">
        <v>0</v>
      </c>
      <c r="J4648" s="2">
        <v>41983.021527777775</v>
      </c>
      <c r="K4648" s="2"/>
      <c r="L4648" s="2"/>
    </row>
    <row r="4649" spans="1:12" x14ac:dyDescent="0.2">
      <c r="A4649" s="7">
        <v>5.9735568000000003E-2</v>
      </c>
      <c r="B4649" s="7">
        <v>5.9556007000000001E-2</v>
      </c>
      <c r="C4649" s="7">
        <v>-0.67780051699999999</v>
      </c>
      <c r="D4649" s="7">
        <v>-2.3343629410000002</v>
      </c>
      <c r="E4649" s="1">
        <v>285.49340000000001</v>
      </c>
      <c r="F4649" s="1">
        <v>0</v>
      </c>
      <c r="G4649" s="1">
        <v>376.2817</v>
      </c>
      <c r="H4649" s="1">
        <v>0</v>
      </c>
      <c r="I4649" s="1">
        <v>0</v>
      </c>
      <c r="J4649" s="2">
        <v>41983.021527777775</v>
      </c>
      <c r="K4649" s="2"/>
      <c r="L4649" s="2"/>
    </row>
    <row r="4650" spans="1:12" x14ac:dyDescent="0.2">
      <c r="A4650" s="7">
        <v>5.9723334000000003E-2</v>
      </c>
      <c r="B4650" s="7">
        <v>5.9552923000000001E-2</v>
      </c>
      <c r="C4650" s="7">
        <v>-0.67794000899999995</v>
      </c>
      <c r="D4650" s="7">
        <v>-2.3344066959999998</v>
      </c>
      <c r="E4650" s="1">
        <v>285.49340000000001</v>
      </c>
      <c r="F4650" s="1">
        <v>0</v>
      </c>
      <c r="G4650" s="1">
        <v>380.85939999999999</v>
      </c>
      <c r="H4650" s="1">
        <v>0</v>
      </c>
      <c r="I4650" s="1">
        <v>0</v>
      </c>
      <c r="J4650" s="2">
        <v>41983.021527777775</v>
      </c>
      <c r="K4650" s="2"/>
      <c r="L4650" s="2"/>
    </row>
    <row r="4651" spans="1:12" x14ac:dyDescent="0.2">
      <c r="A4651" s="7">
        <v>5.9570849000000002E-2</v>
      </c>
      <c r="B4651" s="7">
        <v>5.9514483999999999E-2</v>
      </c>
      <c r="C4651" s="7">
        <v>-0.67967859600000002</v>
      </c>
      <c r="D4651" s="7">
        <v>-2.3349520510000001</v>
      </c>
      <c r="E4651" s="1">
        <v>285.49340000000001</v>
      </c>
      <c r="F4651" s="1">
        <v>0</v>
      </c>
      <c r="G4651" s="1">
        <v>378.11279999999999</v>
      </c>
      <c r="H4651" s="1">
        <v>0</v>
      </c>
      <c r="I4651" s="1">
        <v>0</v>
      </c>
      <c r="J4651" s="2">
        <v>41983.022222222222</v>
      </c>
      <c r="K4651" s="2"/>
      <c r="L4651" s="2"/>
    </row>
    <row r="4652" spans="1:12" x14ac:dyDescent="0.2">
      <c r="A4652" s="7">
        <v>5.9509815000000001E-2</v>
      </c>
      <c r="B4652" s="7">
        <v>5.9499099E-2</v>
      </c>
      <c r="C4652" s="7">
        <v>-0.68037449000000005</v>
      </c>
      <c r="D4652" s="7">
        <v>-2.3351703370000001</v>
      </c>
      <c r="E4652" s="1">
        <v>285.49340000000001</v>
      </c>
      <c r="F4652" s="1">
        <v>0</v>
      </c>
      <c r="G4652" s="1">
        <v>378.11279999999999</v>
      </c>
      <c r="H4652" s="1">
        <v>0</v>
      </c>
      <c r="I4652" s="1">
        <v>0</v>
      </c>
      <c r="J4652" s="2">
        <v>41983.022222222222</v>
      </c>
      <c r="K4652" s="2"/>
      <c r="L4652" s="2"/>
    </row>
    <row r="4653" spans="1:12" x14ac:dyDescent="0.2">
      <c r="A4653" s="7">
        <v>5.9210652000000003E-2</v>
      </c>
      <c r="B4653" s="7">
        <v>5.9423684999999997E-2</v>
      </c>
      <c r="C4653" s="7">
        <v>-0.68378544900000005</v>
      </c>
      <c r="D4653" s="7">
        <v>-2.3362402769999999</v>
      </c>
      <c r="E4653" s="1">
        <v>285.49340000000001</v>
      </c>
      <c r="F4653" s="1">
        <v>0</v>
      </c>
      <c r="G4653" s="1">
        <v>378.11279999999999</v>
      </c>
      <c r="H4653" s="1">
        <v>0</v>
      </c>
      <c r="I4653" s="1">
        <v>0</v>
      </c>
      <c r="J4653" s="2">
        <v>41983.022916666669</v>
      </c>
      <c r="K4653" s="2"/>
      <c r="L4653" s="2"/>
    </row>
    <row r="4654" spans="1:12" x14ac:dyDescent="0.2">
      <c r="A4654" s="7">
        <v>5.8984804000000002E-2</v>
      </c>
      <c r="B4654" s="7">
        <v>5.9366752000000002E-2</v>
      </c>
      <c r="C4654" s="7">
        <v>-0.68636050000000004</v>
      </c>
      <c r="D4654" s="7">
        <v>-2.3370480119999999</v>
      </c>
      <c r="E4654" s="1">
        <v>285.49340000000001</v>
      </c>
      <c r="F4654" s="1">
        <v>0</v>
      </c>
      <c r="G4654" s="1">
        <v>377.19729999999998</v>
      </c>
      <c r="H4654" s="1">
        <v>0</v>
      </c>
      <c r="I4654" s="1">
        <v>0</v>
      </c>
      <c r="J4654" s="2">
        <v>41983.024305555555</v>
      </c>
      <c r="K4654" s="2"/>
      <c r="L4654" s="2"/>
    </row>
    <row r="4655" spans="1:12" x14ac:dyDescent="0.2">
      <c r="A4655" s="7">
        <v>5.8917678000000001E-2</v>
      </c>
      <c r="B4655" s="7">
        <v>5.9349830999999999E-2</v>
      </c>
      <c r="C4655" s="7">
        <v>-0.68712584399999999</v>
      </c>
      <c r="D4655" s="7">
        <v>-2.3372880829999998</v>
      </c>
      <c r="E4655" s="1">
        <v>285.49340000000001</v>
      </c>
      <c r="F4655" s="1">
        <v>0</v>
      </c>
      <c r="G4655" s="1">
        <v>379.94380000000001</v>
      </c>
      <c r="H4655" s="1">
        <v>0</v>
      </c>
      <c r="I4655" s="1">
        <v>0</v>
      </c>
      <c r="J4655" s="2">
        <v>41983.024305555555</v>
      </c>
      <c r="K4655" s="2"/>
      <c r="L4655" s="2"/>
    </row>
    <row r="4656" spans="1:12" x14ac:dyDescent="0.2">
      <c r="A4656" s="7">
        <v>5.8904302999999998E-2</v>
      </c>
      <c r="B4656" s="7">
        <v>5.9346458999999997E-2</v>
      </c>
      <c r="C4656" s="7">
        <v>-0.68727834899999996</v>
      </c>
      <c r="D4656" s="7">
        <v>-2.3373359200000001</v>
      </c>
      <c r="E4656" s="1">
        <v>285.49340000000001</v>
      </c>
      <c r="F4656" s="1">
        <v>0</v>
      </c>
      <c r="G4656" s="1">
        <v>378.11279999999999</v>
      </c>
      <c r="H4656" s="1">
        <v>0</v>
      </c>
      <c r="I4656" s="1">
        <v>0</v>
      </c>
      <c r="J4656" s="2">
        <v>41983.024305555555</v>
      </c>
      <c r="K4656" s="2"/>
      <c r="L4656" s="2"/>
    </row>
    <row r="4657" spans="1:12" x14ac:dyDescent="0.2">
      <c r="A4657" s="7">
        <v>5.8837986000000002E-2</v>
      </c>
      <c r="B4657" s="7">
        <v>5.9329741999999998E-2</v>
      </c>
      <c r="C4657" s="7">
        <v>-0.68803447299999998</v>
      </c>
      <c r="D4657" s="7">
        <v>-2.3375730990000001</v>
      </c>
      <c r="E4657" s="1">
        <v>285.49340000000001</v>
      </c>
      <c r="F4657" s="1">
        <v>0</v>
      </c>
      <c r="G4657" s="1">
        <v>376.2817</v>
      </c>
      <c r="H4657" s="1">
        <v>0</v>
      </c>
      <c r="I4657" s="1">
        <v>0</v>
      </c>
      <c r="J4657" s="2">
        <v>41983.025000000001</v>
      </c>
      <c r="K4657" s="2"/>
      <c r="L4657" s="2"/>
    </row>
    <row r="4658" spans="1:12" x14ac:dyDescent="0.2">
      <c r="A4658" s="7">
        <v>5.8831891999999997E-2</v>
      </c>
      <c r="B4658" s="7">
        <v>5.9328206000000001E-2</v>
      </c>
      <c r="C4658" s="7">
        <v>-0.68810395800000002</v>
      </c>
      <c r="D4658" s="7">
        <v>-2.3375948950000001</v>
      </c>
      <c r="E4658" s="1">
        <v>285.49340000000001</v>
      </c>
      <c r="F4658" s="1">
        <v>0</v>
      </c>
      <c r="G4658" s="1">
        <v>379.94380000000001</v>
      </c>
      <c r="H4658" s="1">
        <v>0</v>
      </c>
      <c r="I4658" s="1">
        <v>0</v>
      </c>
      <c r="J4658" s="2">
        <v>41983.025000000001</v>
      </c>
      <c r="K4658" s="2"/>
      <c r="L4658" s="2"/>
    </row>
    <row r="4659" spans="1:12" x14ac:dyDescent="0.2">
      <c r="A4659" s="7">
        <v>5.8734630000000003E-2</v>
      </c>
      <c r="B4659" s="7">
        <v>5.9303688E-2</v>
      </c>
      <c r="C4659" s="7">
        <v>-0.68921289900000005</v>
      </c>
      <c r="D4659" s="7">
        <v>-2.3379427449999999</v>
      </c>
      <c r="E4659" s="1">
        <v>285.49340000000001</v>
      </c>
      <c r="F4659" s="1">
        <v>0</v>
      </c>
      <c r="G4659" s="1">
        <v>378.11279999999999</v>
      </c>
      <c r="H4659" s="1">
        <v>0</v>
      </c>
      <c r="I4659" s="1">
        <v>0</v>
      </c>
      <c r="J4659" s="2">
        <v>41983.025000000001</v>
      </c>
      <c r="K4659" s="2"/>
      <c r="L4659" s="2"/>
    </row>
    <row r="4660" spans="1:12" x14ac:dyDescent="0.2">
      <c r="A4660" s="7">
        <v>5.8477886999999999E-2</v>
      </c>
      <c r="B4660" s="7">
        <v>5.9238966999999997E-2</v>
      </c>
      <c r="C4660" s="7">
        <v>-0.69214021199999998</v>
      </c>
      <c r="D4660" s="7">
        <v>-2.3388609759999999</v>
      </c>
      <c r="E4660" s="1">
        <v>285.49340000000001</v>
      </c>
      <c r="F4660" s="1">
        <v>0</v>
      </c>
      <c r="G4660" s="1">
        <v>379.94380000000001</v>
      </c>
      <c r="H4660" s="1">
        <v>0</v>
      </c>
      <c r="I4660" s="1">
        <v>0</v>
      </c>
      <c r="J4660" s="2">
        <v>41983.026388888888</v>
      </c>
      <c r="K4660" s="2"/>
      <c r="L4660" s="2"/>
    </row>
    <row r="4661" spans="1:12" x14ac:dyDescent="0.2">
      <c r="A4661" s="7">
        <v>5.8472174000000002E-2</v>
      </c>
      <c r="B4661" s="7">
        <v>5.9237526999999998E-2</v>
      </c>
      <c r="C4661" s="7">
        <v>-0.692205348</v>
      </c>
      <c r="D4661" s="7">
        <v>-2.3388814070000001</v>
      </c>
      <c r="E4661" s="1">
        <v>285.49340000000001</v>
      </c>
      <c r="F4661" s="1">
        <v>0</v>
      </c>
      <c r="G4661" s="1">
        <v>376.2817</v>
      </c>
      <c r="H4661" s="1">
        <v>0</v>
      </c>
      <c r="I4661" s="1">
        <v>0</v>
      </c>
      <c r="J4661" s="2">
        <v>41983.026388888888</v>
      </c>
      <c r="K4661" s="2"/>
      <c r="L4661" s="2"/>
    </row>
    <row r="4662" spans="1:12" x14ac:dyDescent="0.2">
      <c r="A4662" s="7">
        <v>5.8410758E-2</v>
      </c>
      <c r="B4662" s="7">
        <v>5.9222045000000001E-2</v>
      </c>
      <c r="C4662" s="7">
        <v>-0.69290559100000004</v>
      </c>
      <c r="D4662" s="7">
        <v>-2.3391010579999998</v>
      </c>
      <c r="E4662" s="1">
        <v>285.49340000000001</v>
      </c>
      <c r="F4662" s="1">
        <v>0</v>
      </c>
      <c r="G4662" s="1">
        <v>378.11279999999999</v>
      </c>
      <c r="H4662" s="1">
        <v>0</v>
      </c>
      <c r="I4662" s="1">
        <v>0</v>
      </c>
      <c r="J4662" s="2">
        <v>41983.026388888888</v>
      </c>
      <c r="K4662" s="2"/>
      <c r="L4662" s="2"/>
    </row>
    <row r="4663" spans="1:12" x14ac:dyDescent="0.2">
      <c r="A4663" s="7">
        <v>5.7837425999999997E-2</v>
      </c>
      <c r="B4663" s="7">
        <v>5.9077518000000002E-2</v>
      </c>
      <c r="C4663" s="7">
        <v>-0.69944253999999995</v>
      </c>
      <c r="D4663" s="7">
        <v>-2.3411515490000001</v>
      </c>
      <c r="E4663" s="1">
        <v>285.49340000000001</v>
      </c>
      <c r="F4663" s="1">
        <v>0</v>
      </c>
      <c r="G4663" s="1">
        <v>378.11279999999999</v>
      </c>
      <c r="H4663" s="1">
        <v>0</v>
      </c>
      <c r="I4663" s="1">
        <v>0</v>
      </c>
      <c r="J4663" s="2">
        <v>41983.02847222222</v>
      </c>
      <c r="K4663" s="2"/>
      <c r="L4663" s="2"/>
    </row>
    <row r="4664" spans="1:12" x14ac:dyDescent="0.2">
      <c r="A4664" s="7">
        <v>5.7153838999999998E-2</v>
      </c>
      <c r="B4664" s="7">
        <v>5.8905196999999999E-2</v>
      </c>
      <c r="C4664" s="7">
        <v>-0.70723658700000003</v>
      </c>
      <c r="D4664" s="7">
        <v>-2.3435963640000002</v>
      </c>
      <c r="E4664" s="1">
        <v>285.49340000000001</v>
      </c>
      <c r="F4664" s="1">
        <v>0</v>
      </c>
      <c r="G4664" s="1">
        <v>377.19729999999998</v>
      </c>
      <c r="H4664" s="1">
        <v>0</v>
      </c>
      <c r="I4664" s="1">
        <v>0</v>
      </c>
      <c r="J4664" s="2">
        <v>41983.03125</v>
      </c>
      <c r="K4664" s="2"/>
      <c r="L4664" s="2"/>
    </row>
    <row r="4665" spans="1:12" x14ac:dyDescent="0.2">
      <c r="A4665" s="7">
        <v>5.6964648E-2</v>
      </c>
      <c r="B4665" s="7">
        <v>5.8857505999999997E-2</v>
      </c>
      <c r="C4665" s="7">
        <v>-0.70939368400000002</v>
      </c>
      <c r="D4665" s="7">
        <v>-2.3442729959999999</v>
      </c>
      <c r="E4665" s="1">
        <v>285.49340000000001</v>
      </c>
      <c r="F4665" s="1">
        <v>0</v>
      </c>
      <c r="G4665" s="1">
        <v>378.11279999999999</v>
      </c>
      <c r="H4665" s="1">
        <v>0</v>
      </c>
      <c r="I4665" s="1">
        <v>0</v>
      </c>
      <c r="J4665" s="2">
        <v>41983.031944444447</v>
      </c>
      <c r="K4665" s="2"/>
      <c r="L4665" s="2"/>
    </row>
    <row r="4666" spans="1:12" x14ac:dyDescent="0.2">
      <c r="A4666" s="7">
        <v>5.6879194000000001E-2</v>
      </c>
      <c r="B4666" s="7">
        <v>5.8835963999999998E-2</v>
      </c>
      <c r="C4666" s="7">
        <v>-0.71036800499999997</v>
      </c>
      <c r="D4666" s="7">
        <v>-2.344578619</v>
      </c>
      <c r="E4666" s="1">
        <v>285.49340000000001</v>
      </c>
      <c r="F4666" s="1">
        <v>0</v>
      </c>
      <c r="G4666" s="1">
        <v>376.2817</v>
      </c>
      <c r="H4666" s="1">
        <v>0</v>
      </c>
      <c r="I4666" s="1">
        <v>0</v>
      </c>
      <c r="J4666" s="2">
        <v>41983.031944444447</v>
      </c>
      <c r="K4666" s="2"/>
      <c r="L4666" s="2"/>
    </row>
    <row r="4667" spans="1:12" x14ac:dyDescent="0.2">
      <c r="A4667" s="7">
        <v>5.6867005999999998E-2</v>
      </c>
      <c r="B4667" s="7">
        <v>5.8832891999999998E-2</v>
      </c>
      <c r="C4667" s="7">
        <v>-0.71050697500000004</v>
      </c>
      <c r="D4667" s="7">
        <v>-2.3446222099999998</v>
      </c>
      <c r="E4667" s="1">
        <v>285.49340000000001</v>
      </c>
      <c r="F4667" s="1">
        <v>0</v>
      </c>
      <c r="G4667" s="1">
        <v>378.11279999999999</v>
      </c>
      <c r="H4667" s="1">
        <v>0</v>
      </c>
      <c r="I4667" s="1">
        <v>0</v>
      </c>
      <c r="J4667" s="2">
        <v>41983.031944444447</v>
      </c>
      <c r="K4667" s="2"/>
      <c r="L4667" s="2"/>
    </row>
    <row r="4668" spans="1:12" x14ac:dyDescent="0.2">
      <c r="A4668" s="7">
        <v>5.664073E-2</v>
      </c>
      <c r="B4668" s="7">
        <v>5.8775850999999997E-2</v>
      </c>
      <c r="C4668" s="7">
        <v>-0.71308689800000002</v>
      </c>
      <c r="D4668" s="7">
        <v>-2.3454314730000001</v>
      </c>
      <c r="E4668" s="1">
        <v>285.49340000000001</v>
      </c>
      <c r="F4668" s="1">
        <v>0</v>
      </c>
      <c r="G4668" s="1">
        <v>377.19729999999998</v>
      </c>
      <c r="H4668" s="1">
        <v>0</v>
      </c>
      <c r="I4668" s="1">
        <v>0</v>
      </c>
      <c r="J4668" s="2">
        <v>41983.033333333333</v>
      </c>
      <c r="K4668" s="2"/>
      <c r="L4668" s="2"/>
    </row>
    <row r="4669" spans="1:12" x14ac:dyDescent="0.2">
      <c r="A4669" s="7">
        <v>5.6610213E-2</v>
      </c>
      <c r="B4669" s="7">
        <v>5.8768158000000001E-2</v>
      </c>
      <c r="C4669" s="7">
        <v>-0.71343484499999998</v>
      </c>
      <c r="D4669" s="7">
        <v>-2.3455406160000001</v>
      </c>
      <c r="E4669" s="1">
        <v>285.49340000000001</v>
      </c>
      <c r="F4669" s="1">
        <v>0</v>
      </c>
      <c r="G4669" s="1">
        <v>378.11279999999999</v>
      </c>
      <c r="H4669" s="1">
        <v>0</v>
      </c>
      <c r="I4669" s="1">
        <v>0</v>
      </c>
      <c r="J4669" s="2">
        <v>41983.033333333333</v>
      </c>
      <c r="K4669" s="2"/>
      <c r="L4669" s="2"/>
    </row>
    <row r="4670" spans="1:12" x14ac:dyDescent="0.2">
      <c r="A4670" s="7">
        <v>5.6244447000000003E-2</v>
      </c>
      <c r="B4670" s="7">
        <v>5.8675955000000002E-2</v>
      </c>
      <c r="C4670" s="7">
        <v>-0.717605198</v>
      </c>
      <c r="D4670" s="7">
        <v>-2.3468487609999999</v>
      </c>
      <c r="E4670" s="1">
        <v>285.49340000000001</v>
      </c>
      <c r="F4670" s="1">
        <v>0</v>
      </c>
      <c r="G4670" s="1">
        <v>380.85939999999999</v>
      </c>
      <c r="H4670" s="1">
        <v>0</v>
      </c>
      <c r="I4670" s="1">
        <v>0</v>
      </c>
      <c r="J4670" s="2">
        <v>41983.034722222219</v>
      </c>
      <c r="K4670" s="2"/>
      <c r="L4670" s="2"/>
    </row>
    <row r="4671" spans="1:12" x14ac:dyDescent="0.2">
      <c r="A4671" s="7">
        <v>5.6232260999999999E-2</v>
      </c>
      <c r="B4671" s="7">
        <v>5.8672883000000002E-2</v>
      </c>
      <c r="C4671" s="7">
        <v>-0.71774413299999995</v>
      </c>
      <c r="D4671" s="7">
        <v>-2.3468923419999999</v>
      </c>
      <c r="E4671" s="1">
        <v>285.49340000000001</v>
      </c>
      <c r="F4671" s="1">
        <v>0</v>
      </c>
      <c r="G4671" s="1">
        <v>377.19729999999998</v>
      </c>
      <c r="H4671" s="1">
        <v>0</v>
      </c>
      <c r="I4671" s="1">
        <v>0</v>
      </c>
      <c r="J4671" s="2">
        <v>41983.034722222219</v>
      </c>
      <c r="K4671" s="2"/>
      <c r="L4671" s="2"/>
    </row>
    <row r="4672" spans="1:12" x14ac:dyDescent="0.2">
      <c r="A4672" s="7">
        <v>5.6085390999999998E-2</v>
      </c>
      <c r="B4672" s="7">
        <v>5.8635859999999998E-2</v>
      </c>
      <c r="C4672" s="7">
        <v>-0.71941869800000002</v>
      </c>
      <c r="D4672" s="7">
        <v>-2.3474176139999998</v>
      </c>
      <c r="E4672" s="1">
        <v>285.49340000000001</v>
      </c>
      <c r="F4672" s="1">
        <v>0</v>
      </c>
      <c r="G4672" s="1">
        <v>378.11279999999999</v>
      </c>
      <c r="H4672" s="1">
        <v>0</v>
      </c>
      <c r="I4672" s="1">
        <v>0</v>
      </c>
      <c r="J4672" s="2">
        <v>41983.035416666666</v>
      </c>
      <c r="K4672" s="2"/>
      <c r="L4672" s="2"/>
    </row>
    <row r="4673" spans="1:12" x14ac:dyDescent="0.2">
      <c r="A4673" s="7">
        <v>5.5932811999999998E-2</v>
      </c>
      <c r="B4673" s="7">
        <v>5.8597397000000002E-2</v>
      </c>
      <c r="C4673" s="7">
        <v>-0.72115836300000002</v>
      </c>
      <c r="D4673" s="7">
        <v>-2.3479633080000002</v>
      </c>
      <c r="E4673" s="1">
        <v>285.49340000000001</v>
      </c>
      <c r="F4673" s="1">
        <v>0</v>
      </c>
      <c r="G4673" s="1">
        <v>379.0283</v>
      </c>
      <c r="H4673" s="1">
        <v>0</v>
      </c>
      <c r="I4673" s="1">
        <v>0</v>
      </c>
      <c r="J4673" s="2">
        <v>41983.035416666666</v>
      </c>
      <c r="K4673" s="2"/>
      <c r="L4673" s="2"/>
    </row>
    <row r="4674" spans="1:12" x14ac:dyDescent="0.2">
      <c r="A4674" s="7">
        <v>5.5383520999999998E-2</v>
      </c>
      <c r="B4674" s="7">
        <v>5.8458929999999999E-2</v>
      </c>
      <c r="C4674" s="7">
        <v>-0.72742119900000002</v>
      </c>
      <c r="D4674" s="7">
        <v>-2.3499278170000002</v>
      </c>
      <c r="E4674" s="1">
        <v>285.49340000000001</v>
      </c>
      <c r="F4674" s="1">
        <v>0</v>
      </c>
      <c r="G4674" s="1">
        <v>378.11279999999999</v>
      </c>
      <c r="H4674" s="1">
        <v>0</v>
      </c>
      <c r="I4674" s="1">
        <v>0</v>
      </c>
      <c r="J4674" s="2">
        <v>41983.037499999999</v>
      </c>
      <c r="K4674" s="2"/>
      <c r="L4674" s="2"/>
    </row>
    <row r="4675" spans="1:12" x14ac:dyDescent="0.2">
      <c r="A4675" s="7">
        <v>5.5133298999999997E-2</v>
      </c>
      <c r="B4675" s="7">
        <v>5.8395853999999997E-2</v>
      </c>
      <c r="C4675" s="7">
        <v>-0.73027415600000001</v>
      </c>
      <c r="D4675" s="7">
        <v>-2.3508227239999999</v>
      </c>
      <c r="E4675" s="1">
        <v>285.49340000000001</v>
      </c>
      <c r="F4675" s="1">
        <v>0</v>
      </c>
      <c r="G4675" s="1">
        <v>378.11279999999999</v>
      </c>
      <c r="H4675" s="1">
        <v>0</v>
      </c>
      <c r="I4675" s="1">
        <v>0</v>
      </c>
      <c r="J4675" s="2">
        <v>41983.038888888892</v>
      </c>
      <c r="K4675" s="2"/>
      <c r="L4675" s="2"/>
    </row>
    <row r="4676" spans="1:12" x14ac:dyDescent="0.2">
      <c r="A4676" s="7">
        <v>5.4675511000000003E-2</v>
      </c>
      <c r="B4676" s="7">
        <v>5.8280453000000003E-2</v>
      </c>
      <c r="C4676" s="7">
        <v>-0.73549370800000002</v>
      </c>
      <c r="D4676" s="7">
        <v>-2.3524599780000002</v>
      </c>
      <c r="E4676" s="1">
        <v>285.49340000000001</v>
      </c>
      <c r="F4676" s="1">
        <v>0</v>
      </c>
      <c r="G4676" s="1">
        <v>378.11279999999999</v>
      </c>
      <c r="H4676" s="1">
        <v>0</v>
      </c>
      <c r="I4676" s="1">
        <v>0</v>
      </c>
      <c r="J4676" s="2">
        <v>41983.040277777778</v>
      </c>
      <c r="K4676" s="2"/>
      <c r="L4676" s="2"/>
    </row>
    <row r="4677" spans="1:12" x14ac:dyDescent="0.2">
      <c r="A4677" s="7">
        <v>5.4565679999999998E-2</v>
      </c>
      <c r="B4677" s="7">
        <v>5.8252766999999997E-2</v>
      </c>
      <c r="C4677" s="7">
        <v>-0.736745969</v>
      </c>
      <c r="D4677" s="7">
        <v>-2.352852784</v>
      </c>
      <c r="E4677" s="1">
        <v>285.49340000000001</v>
      </c>
      <c r="F4677" s="1">
        <v>0</v>
      </c>
      <c r="G4677" s="1">
        <v>378.11279999999999</v>
      </c>
      <c r="H4677" s="1">
        <v>0</v>
      </c>
      <c r="I4677" s="1">
        <v>0</v>
      </c>
      <c r="J4677" s="2">
        <v>41983.040972222225</v>
      </c>
      <c r="K4677" s="2"/>
      <c r="L4677" s="2"/>
    </row>
    <row r="4678" spans="1:12" x14ac:dyDescent="0.2">
      <c r="A4678" s="7">
        <v>5.3619633E-2</v>
      </c>
      <c r="B4678" s="7">
        <v>5.8014283999999999E-2</v>
      </c>
      <c r="C4678" s="7">
        <v>-0.74753249899999996</v>
      </c>
      <c r="D4678" s="7">
        <v>-2.3562362719999999</v>
      </c>
      <c r="E4678" s="1">
        <v>285.49340000000001</v>
      </c>
      <c r="F4678" s="1">
        <v>0</v>
      </c>
      <c r="G4678" s="1">
        <v>378.11279999999999</v>
      </c>
      <c r="H4678" s="1">
        <v>0</v>
      </c>
      <c r="I4678" s="1">
        <v>0</v>
      </c>
      <c r="J4678" s="2">
        <v>41983.044444444444</v>
      </c>
      <c r="K4678" s="2"/>
      <c r="L4678" s="2"/>
    </row>
    <row r="4679" spans="1:12" x14ac:dyDescent="0.2">
      <c r="A4679" s="7">
        <v>5.3497949000000003E-2</v>
      </c>
      <c r="B4679" s="7">
        <v>5.7983609999999998E-2</v>
      </c>
      <c r="C4679" s="7">
        <v>-0.748919903</v>
      </c>
      <c r="D4679" s="7">
        <v>-2.3566714690000001</v>
      </c>
      <c r="E4679" s="1">
        <v>285.49340000000001</v>
      </c>
      <c r="F4679" s="1">
        <v>0</v>
      </c>
      <c r="G4679" s="1">
        <v>376.2817</v>
      </c>
      <c r="H4679" s="1">
        <v>0</v>
      </c>
      <c r="I4679" s="1">
        <v>0</v>
      </c>
      <c r="J4679" s="2">
        <v>41983.045138888891</v>
      </c>
      <c r="K4679" s="2"/>
      <c r="L4679" s="2"/>
    </row>
    <row r="4680" spans="1:12" x14ac:dyDescent="0.2">
      <c r="A4680" s="7">
        <v>5.3485381999999998E-2</v>
      </c>
      <c r="B4680" s="7">
        <v>5.7980442E-2</v>
      </c>
      <c r="C4680" s="7">
        <v>-0.74906318800000005</v>
      </c>
      <c r="D4680" s="7">
        <v>-2.3567164140000001</v>
      </c>
      <c r="E4680" s="1">
        <v>285.49340000000001</v>
      </c>
      <c r="F4680" s="1">
        <v>0</v>
      </c>
      <c r="G4680" s="1">
        <v>378.11279999999999</v>
      </c>
      <c r="H4680" s="1">
        <v>0</v>
      </c>
      <c r="I4680" s="1">
        <v>0</v>
      </c>
      <c r="J4680" s="2">
        <v>41983.045138888891</v>
      </c>
      <c r="K4680" s="2"/>
      <c r="L4680" s="2"/>
    </row>
    <row r="4681" spans="1:12" x14ac:dyDescent="0.2">
      <c r="A4681" s="7">
        <v>5.3326705000000002E-2</v>
      </c>
      <c r="B4681" s="7">
        <v>5.7940442000000002E-2</v>
      </c>
      <c r="C4681" s="7">
        <v>-0.75087237299999998</v>
      </c>
      <c r="D4681" s="7">
        <v>-2.357283915</v>
      </c>
      <c r="E4681" s="1">
        <v>285.49340000000001</v>
      </c>
      <c r="F4681" s="1">
        <v>0</v>
      </c>
      <c r="G4681" s="1">
        <v>378.11279999999999</v>
      </c>
      <c r="H4681" s="1">
        <v>0</v>
      </c>
      <c r="I4681" s="1">
        <v>0</v>
      </c>
      <c r="J4681" s="2">
        <v>41983.04583333333</v>
      </c>
      <c r="K4681" s="2"/>
      <c r="L4681" s="2"/>
    </row>
    <row r="4682" spans="1:12" x14ac:dyDescent="0.2">
      <c r="A4682" s="7">
        <v>5.3266006999999997E-2</v>
      </c>
      <c r="B4682" s="7">
        <v>5.7925140999999999E-2</v>
      </c>
      <c r="C4682" s="7">
        <v>-0.75156443900000003</v>
      </c>
      <c r="D4682" s="7">
        <v>-2.3575010000000001</v>
      </c>
      <c r="E4682" s="1">
        <v>285.49340000000001</v>
      </c>
      <c r="F4682" s="1">
        <v>0</v>
      </c>
      <c r="G4682" s="1">
        <v>377.6893197</v>
      </c>
      <c r="H4682" s="1">
        <v>0</v>
      </c>
      <c r="I4682" s="1">
        <v>0</v>
      </c>
      <c r="J4682" s="2">
        <v>41983.04583333333</v>
      </c>
      <c r="K4682" s="2"/>
      <c r="L4682" s="2"/>
    </row>
    <row r="4683" spans="1:12" x14ac:dyDescent="0.2">
      <c r="A4683" s="7">
        <v>5.3064249000000001E-2</v>
      </c>
      <c r="B4683" s="7">
        <v>5.7874281E-2</v>
      </c>
      <c r="C4683" s="7">
        <v>-0.75386482099999996</v>
      </c>
      <c r="D4683" s="7">
        <v>-2.3560578649999999</v>
      </c>
      <c r="E4683" s="1">
        <v>285.49340000000001</v>
      </c>
      <c r="F4683" s="1">
        <v>0</v>
      </c>
      <c r="G4683" s="1">
        <v>376.2817</v>
      </c>
      <c r="H4683" s="1">
        <v>0</v>
      </c>
      <c r="I4683" s="1">
        <v>0</v>
      </c>
      <c r="J4683" s="2">
        <v>41983.046527777777</v>
      </c>
      <c r="K4683" s="2"/>
      <c r="L4683" s="2"/>
    </row>
    <row r="4684" spans="1:12" x14ac:dyDescent="0.2">
      <c r="A4684" s="7">
        <v>5.3052396000000002E-2</v>
      </c>
      <c r="B4684" s="7">
        <v>5.7871292999999997E-2</v>
      </c>
      <c r="C4684" s="7">
        <v>-0.75399996400000002</v>
      </c>
      <c r="D4684" s="7">
        <v>-2.3559730839999999</v>
      </c>
      <c r="E4684" s="1">
        <v>285.49340000000001</v>
      </c>
      <c r="F4684" s="1">
        <v>0</v>
      </c>
      <c r="G4684" s="1">
        <v>379.94380000000001</v>
      </c>
      <c r="H4684" s="1">
        <v>0</v>
      </c>
      <c r="I4684" s="1">
        <v>0</v>
      </c>
      <c r="J4684" s="2">
        <v>41983.046527777777</v>
      </c>
      <c r="K4684" s="2"/>
      <c r="L4684" s="2"/>
    </row>
    <row r="4685" spans="1:12" x14ac:dyDescent="0.2">
      <c r="A4685" s="7">
        <v>5.2716338000000001E-2</v>
      </c>
      <c r="B4685" s="7">
        <v>5.7786578999999998E-2</v>
      </c>
      <c r="C4685" s="7">
        <v>-0.75783159</v>
      </c>
      <c r="D4685" s="7">
        <v>-2.3535693289999999</v>
      </c>
      <c r="E4685" s="1">
        <v>285.49340000000001</v>
      </c>
      <c r="F4685" s="1">
        <v>0</v>
      </c>
      <c r="G4685" s="1">
        <v>378.11279999999999</v>
      </c>
      <c r="H4685" s="1">
        <v>0</v>
      </c>
      <c r="I4685" s="1">
        <v>0</v>
      </c>
      <c r="J4685" s="2">
        <v>41983.04791666667</v>
      </c>
      <c r="K4685" s="2"/>
      <c r="L4685" s="2"/>
    </row>
    <row r="4686" spans="1:12" x14ac:dyDescent="0.2">
      <c r="A4686" s="7">
        <v>5.247835E-2</v>
      </c>
      <c r="B4686" s="7">
        <v>5.7726586000000003E-2</v>
      </c>
      <c r="C4686" s="7">
        <v>-0.76054505500000003</v>
      </c>
      <c r="D4686" s="7">
        <v>-2.3518670479999999</v>
      </c>
      <c r="E4686" s="1">
        <v>285.49340000000001</v>
      </c>
      <c r="F4686" s="1">
        <v>0</v>
      </c>
      <c r="G4686" s="1">
        <v>379.0283</v>
      </c>
      <c r="H4686" s="1">
        <v>0</v>
      </c>
      <c r="I4686" s="1">
        <v>0</v>
      </c>
      <c r="J4686" s="2">
        <v>41983.048611111109</v>
      </c>
      <c r="K4686" s="2"/>
      <c r="L4686" s="2"/>
    </row>
    <row r="4687" spans="1:12" x14ac:dyDescent="0.2">
      <c r="A4687" s="7">
        <v>5.2344050000000003E-2</v>
      </c>
      <c r="B4687" s="7">
        <v>5.7692731999999997E-2</v>
      </c>
      <c r="C4687" s="7">
        <v>-0.76207630000000004</v>
      </c>
      <c r="D4687" s="7">
        <v>-2.350906428</v>
      </c>
      <c r="E4687" s="1">
        <v>285.49340000000001</v>
      </c>
      <c r="F4687" s="1">
        <v>0</v>
      </c>
      <c r="G4687" s="1">
        <v>378.11279999999999</v>
      </c>
      <c r="H4687" s="1">
        <v>0</v>
      </c>
      <c r="I4687" s="1">
        <v>0</v>
      </c>
      <c r="J4687" s="2">
        <v>41983.049305555556</v>
      </c>
      <c r="K4687" s="2"/>
      <c r="L4687" s="2"/>
    </row>
    <row r="4688" spans="1:12" x14ac:dyDescent="0.2">
      <c r="A4688" s="7">
        <v>5.2270829999999997E-2</v>
      </c>
      <c r="B4688" s="7">
        <v>5.7674273999999998E-2</v>
      </c>
      <c r="C4688" s="7">
        <v>-0.76291112900000002</v>
      </c>
      <c r="D4688" s="7">
        <v>-2.350382701</v>
      </c>
      <c r="E4688" s="1">
        <v>285.49340000000001</v>
      </c>
      <c r="F4688" s="1">
        <v>0</v>
      </c>
      <c r="G4688" s="1">
        <v>378.11279999999999</v>
      </c>
      <c r="H4688" s="1">
        <v>0</v>
      </c>
      <c r="I4688" s="1">
        <v>0</v>
      </c>
      <c r="J4688" s="2">
        <v>41983.049305555556</v>
      </c>
      <c r="K4688" s="2"/>
      <c r="L4688" s="2"/>
    </row>
    <row r="4689" spans="1:12" x14ac:dyDescent="0.2">
      <c r="A4689" s="7">
        <v>5.1898494000000003E-2</v>
      </c>
      <c r="B4689" s="7">
        <v>5.7580414000000003E-2</v>
      </c>
      <c r="C4689" s="7">
        <v>-0.76715639499999999</v>
      </c>
      <c r="D4689" s="7">
        <v>-2.3477194510000001</v>
      </c>
      <c r="E4689" s="1">
        <v>285.49340000000001</v>
      </c>
      <c r="F4689" s="1">
        <v>0</v>
      </c>
      <c r="G4689" s="1">
        <v>379.0283</v>
      </c>
      <c r="H4689" s="1">
        <v>0</v>
      </c>
      <c r="I4689" s="1">
        <v>0</v>
      </c>
      <c r="J4689" s="2">
        <v>41983.050694444442</v>
      </c>
      <c r="K4689" s="2"/>
      <c r="L4689" s="2"/>
    </row>
    <row r="4690" spans="1:12" x14ac:dyDescent="0.2">
      <c r="A4690" s="7">
        <v>5.1837462000000001E-2</v>
      </c>
      <c r="B4690" s="7">
        <v>5.7565028999999997E-2</v>
      </c>
      <c r="C4690" s="7">
        <v>-0.76785225400000001</v>
      </c>
      <c r="D4690" s="7">
        <v>-2.3472829069999999</v>
      </c>
      <c r="E4690" s="1">
        <v>285.49340000000001</v>
      </c>
      <c r="F4690" s="1">
        <v>0</v>
      </c>
      <c r="G4690" s="1">
        <v>376.2817</v>
      </c>
      <c r="H4690" s="1">
        <v>0</v>
      </c>
      <c r="I4690" s="1">
        <v>0</v>
      </c>
      <c r="J4690" s="2">
        <v>41983.051388888889</v>
      </c>
      <c r="K4690" s="2"/>
      <c r="L4690" s="2"/>
    </row>
    <row r="4691" spans="1:12" x14ac:dyDescent="0.2">
      <c r="A4691" s="7">
        <v>5.1831368000000003E-2</v>
      </c>
      <c r="B4691" s="7">
        <v>5.7563493E-2</v>
      </c>
      <c r="C4691" s="7">
        <v>-0.76792173900000005</v>
      </c>
      <c r="D4691" s="7">
        <v>-2.347239316</v>
      </c>
      <c r="E4691" s="1">
        <v>285.49340000000001</v>
      </c>
      <c r="F4691" s="1">
        <v>0</v>
      </c>
      <c r="G4691" s="1">
        <v>379.94380000000001</v>
      </c>
      <c r="H4691" s="1">
        <v>0</v>
      </c>
      <c r="I4691" s="1">
        <v>0</v>
      </c>
      <c r="J4691" s="2">
        <v>41983.051388888889</v>
      </c>
      <c r="K4691" s="2"/>
      <c r="L4691" s="2"/>
    </row>
    <row r="4692" spans="1:12" x14ac:dyDescent="0.2">
      <c r="A4692" s="7">
        <v>5.1715400000000002E-2</v>
      </c>
      <c r="B4692" s="7">
        <v>5.7534259999999997E-2</v>
      </c>
      <c r="C4692" s="7">
        <v>-0.76924397200000005</v>
      </c>
      <c r="D4692" s="7">
        <v>-2.3464098180000001</v>
      </c>
      <c r="E4692" s="1">
        <v>285.49340000000001</v>
      </c>
      <c r="F4692" s="1">
        <v>0</v>
      </c>
      <c r="G4692" s="1">
        <v>377.19729999999998</v>
      </c>
      <c r="H4692" s="1">
        <v>0</v>
      </c>
      <c r="I4692" s="1">
        <v>0</v>
      </c>
      <c r="J4692" s="2">
        <v>41983.051388888889</v>
      </c>
      <c r="K4692" s="2"/>
      <c r="L4692" s="2"/>
    </row>
    <row r="4693" spans="1:12" x14ac:dyDescent="0.2">
      <c r="A4693" s="7">
        <v>5.1233235000000002E-2</v>
      </c>
      <c r="B4693" s="7">
        <v>5.7412713999999997E-2</v>
      </c>
      <c r="C4693" s="7">
        <v>-0.77474146499999996</v>
      </c>
      <c r="D4693" s="7">
        <v>-2.3429609889999998</v>
      </c>
      <c r="E4693" s="1">
        <v>285.49340000000001</v>
      </c>
      <c r="F4693" s="1">
        <v>0</v>
      </c>
      <c r="G4693" s="1">
        <v>377.19729999999998</v>
      </c>
      <c r="H4693" s="1">
        <v>0</v>
      </c>
      <c r="I4693" s="1">
        <v>0</v>
      </c>
      <c r="J4693" s="2">
        <v>41983.053472222222</v>
      </c>
      <c r="K4693" s="2"/>
      <c r="L4693" s="2"/>
    </row>
    <row r="4694" spans="1:12" x14ac:dyDescent="0.2">
      <c r="A4694" s="7">
        <v>5.1098981000000002E-2</v>
      </c>
      <c r="B4694" s="7">
        <v>5.7378870999999998E-2</v>
      </c>
      <c r="C4694" s="7">
        <v>-0.77627218799999997</v>
      </c>
      <c r="D4694" s="7">
        <v>-2.342000697</v>
      </c>
      <c r="E4694" s="1">
        <v>285.49340000000001</v>
      </c>
      <c r="F4694" s="1">
        <v>0</v>
      </c>
      <c r="G4694" s="1">
        <v>379.94380000000001</v>
      </c>
      <c r="H4694" s="1">
        <v>0</v>
      </c>
      <c r="I4694" s="1">
        <v>0</v>
      </c>
      <c r="J4694" s="2">
        <v>41983.054166666669</v>
      </c>
      <c r="K4694" s="2"/>
      <c r="L4694" s="2"/>
    </row>
    <row r="4695" spans="1:12" x14ac:dyDescent="0.2">
      <c r="A4695" s="7">
        <v>5.1068466999999999E-2</v>
      </c>
      <c r="B4695" s="7">
        <v>5.7371179000000001E-2</v>
      </c>
      <c r="C4695" s="7">
        <v>-0.77662010000000004</v>
      </c>
      <c r="D4695" s="7">
        <v>-2.3417824349999998</v>
      </c>
      <c r="E4695" s="1">
        <v>285.49340000000001</v>
      </c>
      <c r="F4695" s="1">
        <v>0</v>
      </c>
      <c r="G4695" s="1">
        <v>376.2817</v>
      </c>
      <c r="H4695" s="1">
        <v>0</v>
      </c>
      <c r="I4695" s="1">
        <v>0</v>
      </c>
      <c r="J4695" s="2">
        <v>41983.054166666669</v>
      </c>
      <c r="K4695" s="2"/>
      <c r="L4695" s="2"/>
    </row>
    <row r="4696" spans="1:12" x14ac:dyDescent="0.2">
      <c r="A4696" s="7">
        <v>5.0928072999999997E-2</v>
      </c>
      <c r="B4696" s="7">
        <v>5.7335787999999999E-2</v>
      </c>
      <c r="C4696" s="7">
        <v>-0.77822082999999997</v>
      </c>
      <c r="D4696" s="7">
        <v>-2.3407782240000001</v>
      </c>
      <c r="E4696" s="1">
        <v>285.49340000000001</v>
      </c>
      <c r="F4696" s="1">
        <v>0</v>
      </c>
      <c r="G4696" s="1">
        <v>379.0283</v>
      </c>
      <c r="H4696" s="1">
        <v>0</v>
      </c>
      <c r="I4696" s="1">
        <v>0</v>
      </c>
      <c r="J4696" s="2">
        <v>41983.054861111108</v>
      </c>
      <c r="K4696" s="2"/>
      <c r="L4696" s="2"/>
    </row>
    <row r="4697" spans="1:12" x14ac:dyDescent="0.2">
      <c r="A4697" s="7">
        <v>5.0659854999999997E-2</v>
      </c>
      <c r="B4697" s="7">
        <v>5.7268174999999998E-2</v>
      </c>
      <c r="C4697" s="7">
        <v>-0.78127897099999999</v>
      </c>
      <c r="D4697" s="7">
        <v>-2.3388597120000001</v>
      </c>
      <c r="E4697" s="1">
        <v>285.49340000000001</v>
      </c>
      <c r="F4697" s="1">
        <v>0</v>
      </c>
      <c r="G4697" s="1">
        <v>378.11279999999999</v>
      </c>
      <c r="H4697" s="1">
        <v>0</v>
      </c>
      <c r="I4697" s="1">
        <v>0</v>
      </c>
      <c r="J4697" s="2">
        <v>41983.055555555555</v>
      </c>
      <c r="K4697" s="2"/>
      <c r="L4697" s="2"/>
    </row>
    <row r="4698" spans="1:12" x14ac:dyDescent="0.2">
      <c r="A4698" s="7">
        <v>5.0494754000000003E-2</v>
      </c>
      <c r="B4698" s="7">
        <v>5.7226555999999998E-2</v>
      </c>
      <c r="C4698" s="7">
        <v>-0.78316139900000004</v>
      </c>
      <c r="D4698" s="7">
        <v>-2.337678779</v>
      </c>
      <c r="E4698" s="1">
        <v>285.49340000000001</v>
      </c>
      <c r="F4698" s="1">
        <v>0</v>
      </c>
      <c r="G4698" s="1">
        <v>377.19729999999998</v>
      </c>
      <c r="H4698" s="1">
        <v>0</v>
      </c>
      <c r="I4698" s="1">
        <v>0</v>
      </c>
      <c r="J4698" s="2">
        <v>41983.056250000001</v>
      </c>
      <c r="K4698" s="2"/>
      <c r="L4698" s="2"/>
    </row>
    <row r="4699" spans="1:12" x14ac:dyDescent="0.2">
      <c r="A4699" s="7">
        <v>5.0360453999999999E-2</v>
      </c>
      <c r="B4699" s="7">
        <v>5.7192700999999999E-2</v>
      </c>
      <c r="C4699" s="7">
        <v>-0.78469264400000005</v>
      </c>
      <c r="D4699" s="7">
        <v>-2.3367181590000001</v>
      </c>
      <c r="E4699" s="1">
        <v>285.49340000000001</v>
      </c>
      <c r="F4699" s="1">
        <v>0</v>
      </c>
      <c r="G4699" s="1">
        <v>378.11279999999999</v>
      </c>
      <c r="H4699" s="1">
        <v>0</v>
      </c>
      <c r="I4699" s="1">
        <v>0</v>
      </c>
      <c r="J4699" s="2">
        <v>41983.056944444441</v>
      </c>
      <c r="K4699" s="2"/>
      <c r="L4699" s="2"/>
    </row>
    <row r="4700" spans="1:12" x14ac:dyDescent="0.2">
      <c r="A4700" s="7">
        <v>5.0257004000000001E-2</v>
      </c>
      <c r="B4700" s="7">
        <v>5.7166623E-2</v>
      </c>
      <c r="C4700" s="7">
        <v>-0.78587214900000002</v>
      </c>
      <c r="D4700" s="7">
        <v>-2.3359782010000001</v>
      </c>
      <c r="E4700" s="1">
        <v>285.49340000000001</v>
      </c>
      <c r="F4700" s="1">
        <v>0</v>
      </c>
      <c r="G4700" s="1">
        <v>377.19729999999998</v>
      </c>
      <c r="H4700" s="1">
        <v>0</v>
      </c>
      <c r="I4700" s="1">
        <v>0</v>
      </c>
      <c r="J4700" s="2">
        <v>41983.056944444441</v>
      </c>
      <c r="K4700" s="2"/>
      <c r="L4700" s="2"/>
    </row>
    <row r="4701" spans="1:12" x14ac:dyDescent="0.2">
      <c r="A4701" s="7">
        <v>4.9823397999999998E-2</v>
      </c>
      <c r="B4701" s="7">
        <v>5.7057318000000003E-2</v>
      </c>
      <c r="C4701" s="7">
        <v>-0.79081598900000005</v>
      </c>
      <c r="D4701" s="7">
        <v>-2.3328767039999998</v>
      </c>
      <c r="E4701" s="1">
        <v>285.49340000000001</v>
      </c>
      <c r="F4701" s="1">
        <v>0</v>
      </c>
      <c r="G4701" s="1">
        <v>378.11279999999999</v>
      </c>
      <c r="H4701" s="1">
        <v>0</v>
      </c>
      <c r="I4701" s="1">
        <v>0</v>
      </c>
      <c r="J4701" s="2">
        <v>41983.059027777781</v>
      </c>
      <c r="K4701" s="2"/>
      <c r="L4701" s="2"/>
    </row>
    <row r="4702" spans="1:12" x14ac:dyDescent="0.2">
      <c r="A4702" s="7">
        <v>4.9750132000000002E-2</v>
      </c>
      <c r="B4702" s="7">
        <v>5.7038849000000003E-2</v>
      </c>
      <c r="C4702" s="7">
        <v>-0.79165134000000004</v>
      </c>
      <c r="D4702" s="7">
        <v>-2.3323526499999998</v>
      </c>
      <c r="E4702" s="1">
        <v>285.49340000000001</v>
      </c>
      <c r="F4702" s="1">
        <v>0</v>
      </c>
      <c r="G4702" s="1">
        <v>378.11279999999999</v>
      </c>
      <c r="H4702" s="1">
        <v>0</v>
      </c>
      <c r="I4702" s="1">
        <v>0</v>
      </c>
      <c r="J4702" s="2">
        <v>41983.059027777781</v>
      </c>
      <c r="K4702" s="2"/>
      <c r="L4702" s="2"/>
    </row>
    <row r="4703" spans="1:12" x14ac:dyDescent="0.2">
      <c r="A4703" s="7">
        <v>4.9634161000000003E-2</v>
      </c>
      <c r="B4703" s="7">
        <v>5.7009615E-2</v>
      </c>
      <c r="C4703" s="7">
        <v>-0.79297360800000005</v>
      </c>
      <c r="D4703" s="7">
        <v>-2.331523131</v>
      </c>
      <c r="E4703" s="1">
        <v>285.49340000000001</v>
      </c>
      <c r="F4703" s="1">
        <v>0</v>
      </c>
      <c r="G4703" s="1">
        <v>378.11279999999999</v>
      </c>
      <c r="H4703" s="1">
        <v>0</v>
      </c>
      <c r="I4703" s="1">
        <v>0</v>
      </c>
      <c r="J4703" s="2">
        <v>41983.05972222222</v>
      </c>
      <c r="K4703" s="2"/>
      <c r="L4703" s="2"/>
    </row>
    <row r="4704" spans="1:12" x14ac:dyDescent="0.2">
      <c r="A4704" s="7">
        <v>4.9463299000000002E-2</v>
      </c>
      <c r="B4704" s="7">
        <v>5.6966543000000001E-2</v>
      </c>
      <c r="C4704" s="7">
        <v>-0.79492172800000005</v>
      </c>
      <c r="D4704" s="7">
        <v>-2.3303009860000001</v>
      </c>
      <c r="E4704" s="1">
        <v>285.49340000000001</v>
      </c>
      <c r="F4704" s="1">
        <v>0</v>
      </c>
      <c r="G4704" s="1">
        <v>377.19729999999998</v>
      </c>
      <c r="H4704" s="1">
        <v>0</v>
      </c>
      <c r="I4704" s="1">
        <v>0</v>
      </c>
      <c r="J4704" s="2">
        <v>41983.060416666667</v>
      </c>
      <c r="K4704" s="2"/>
      <c r="L4704" s="2"/>
    </row>
    <row r="4705" spans="1:12" x14ac:dyDescent="0.2">
      <c r="A4705" s="7">
        <v>4.9420547000000002E-2</v>
      </c>
      <c r="B4705" s="7">
        <v>5.6955765999999998E-2</v>
      </c>
      <c r="C4705" s="7">
        <v>-0.79540916699999997</v>
      </c>
      <c r="D4705" s="7">
        <v>-2.3299951929999998</v>
      </c>
      <c r="E4705" s="1">
        <v>285.49340000000001</v>
      </c>
      <c r="F4705" s="1">
        <v>0</v>
      </c>
      <c r="G4705" s="1">
        <v>378.11279999999999</v>
      </c>
      <c r="H4705" s="1">
        <v>0</v>
      </c>
      <c r="I4705" s="1">
        <v>0</v>
      </c>
      <c r="J4705" s="2">
        <v>41983.060416666667</v>
      </c>
      <c r="K4705" s="2"/>
      <c r="L4705" s="2"/>
    </row>
    <row r="4706" spans="1:12" x14ac:dyDescent="0.2">
      <c r="A4706" s="7">
        <v>4.9347327000000003E-2</v>
      </c>
      <c r="B4706" s="7">
        <v>5.6937308999999998E-2</v>
      </c>
      <c r="C4706" s="7">
        <v>-0.79624399599999995</v>
      </c>
      <c r="D4706" s="7">
        <v>-2.3294714660000002</v>
      </c>
      <c r="E4706" s="1">
        <v>285.49340000000001</v>
      </c>
      <c r="F4706" s="1">
        <v>0</v>
      </c>
      <c r="G4706" s="1">
        <v>376.2817</v>
      </c>
      <c r="H4706" s="1">
        <v>0</v>
      </c>
      <c r="I4706" s="1">
        <v>0</v>
      </c>
      <c r="J4706" s="2">
        <v>41983.060416666667</v>
      </c>
      <c r="K4706" s="2"/>
      <c r="L4706" s="2"/>
    </row>
    <row r="4707" spans="1:12" x14ac:dyDescent="0.2">
      <c r="A4707" s="7">
        <v>4.9328998999999998E-2</v>
      </c>
      <c r="B4707" s="7">
        <v>5.6932689000000002E-2</v>
      </c>
      <c r="C4707" s="7">
        <v>-0.79645297299999995</v>
      </c>
      <c r="D4707" s="7">
        <v>-2.3293403650000002</v>
      </c>
      <c r="E4707" s="1">
        <v>285.49340000000001</v>
      </c>
      <c r="F4707" s="1">
        <v>0</v>
      </c>
      <c r="G4707" s="1">
        <v>379.94380000000001</v>
      </c>
      <c r="H4707" s="1">
        <v>0</v>
      </c>
      <c r="I4707" s="1">
        <v>0</v>
      </c>
      <c r="J4707" s="2">
        <v>41983.060416666667</v>
      </c>
      <c r="K4707" s="2"/>
      <c r="L4707" s="2"/>
    </row>
    <row r="4708" spans="1:12" x14ac:dyDescent="0.2">
      <c r="A4708" s="7">
        <v>4.8498972000000001E-2</v>
      </c>
      <c r="B4708" s="7">
        <v>5.6723453E-2</v>
      </c>
      <c r="C4708" s="7">
        <v>-0.805916678</v>
      </c>
      <c r="D4708" s="7">
        <v>-2.3234033489999999</v>
      </c>
      <c r="E4708" s="1">
        <v>285.49340000000001</v>
      </c>
      <c r="F4708" s="1">
        <v>0</v>
      </c>
      <c r="G4708" s="1">
        <v>377.19729999999998</v>
      </c>
      <c r="H4708" s="1">
        <v>0</v>
      </c>
      <c r="I4708" s="1">
        <v>0</v>
      </c>
      <c r="J4708" s="2">
        <v>41983.063888888886</v>
      </c>
      <c r="K4708" s="2"/>
      <c r="L4708" s="2"/>
    </row>
    <row r="4709" spans="1:12" x14ac:dyDescent="0.2">
      <c r="A4709" s="7">
        <v>4.805951E-2</v>
      </c>
      <c r="B4709" s="7">
        <v>5.6612672000000003E-2</v>
      </c>
      <c r="C4709" s="7">
        <v>-0.81092728800000002</v>
      </c>
      <c r="D4709" s="7">
        <v>-2.3202599639999999</v>
      </c>
      <c r="E4709" s="1">
        <v>285.49340000000001</v>
      </c>
      <c r="F4709" s="1">
        <v>0</v>
      </c>
      <c r="G4709" s="1">
        <v>378.0646003</v>
      </c>
      <c r="H4709" s="1">
        <v>0</v>
      </c>
      <c r="I4709" s="1">
        <v>0</v>
      </c>
      <c r="J4709" s="2">
        <v>41983.06527777778</v>
      </c>
      <c r="K4709" s="2"/>
      <c r="L4709" s="2"/>
    </row>
    <row r="4710" spans="1:12" x14ac:dyDescent="0.2">
      <c r="A4710" s="7">
        <v>4.8035086999999997E-2</v>
      </c>
      <c r="B4710" s="7">
        <v>5.6606515000000003E-2</v>
      </c>
      <c r="C4710" s="7">
        <v>-0.81120574999999995</v>
      </c>
      <c r="D4710" s="7">
        <v>-2.320085272</v>
      </c>
      <c r="E4710" s="1">
        <v>285.49340000000001</v>
      </c>
      <c r="F4710" s="1">
        <v>0</v>
      </c>
      <c r="G4710" s="1">
        <v>378.11279999999999</v>
      </c>
      <c r="H4710" s="1">
        <v>0</v>
      </c>
      <c r="I4710" s="1">
        <v>0</v>
      </c>
      <c r="J4710" s="2">
        <v>41983.065972222219</v>
      </c>
      <c r="K4710" s="2"/>
      <c r="L4710" s="2"/>
    </row>
    <row r="4711" spans="1:12" x14ac:dyDescent="0.2">
      <c r="A4711" s="7">
        <v>4.7931353000000003E-2</v>
      </c>
      <c r="B4711" s="7">
        <v>5.6580366E-2</v>
      </c>
      <c r="C4711" s="7">
        <v>-0.81238849199999996</v>
      </c>
      <c r="D4711" s="7">
        <v>-2.3193432839999999</v>
      </c>
      <c r="E4711" s="1">
        <v>285.49340000000001</v>
      </c>
      <c r="F4711" s="1">
        <v>0</v>
      </c>
      <c r="G4711" s="1">
        <v>377.19729999999998</v>
      </c>
      <c r="H4711" s="1">
        <v>0</v>
      </c>
      <c r="I4711" s="1">
        <v>0</v>
      </c>
      <c r="J4711" s="2">
        <v>41983.065972222219</v>
      </c>
      <c r="K4711" s="2"/>
      <c r="L4711" s="2"/>
    </row>
    <row r="4712" spans="1:12" x14ac:dyDescent="0.2">
      <c r="A4712" s="7">
        <v>4.7705550999999999E-2</v>
      </c>
      <c r="B4712" s="7">
        <v>5.6523444999999999E-2</v>
      </c>
      <c r="C4712" s="7">
        <v>-0.81496302099999995</v>
      </c>
      <c r="D4712" s="7">
        <v>-2.317728164</v>
      </c>
      <c r="E4712" s="1">
        <v>285.49340000000001</v>
      </c>
      <c r="F4712" s="1">
        <v>0</v>
      </c>
      <c r="G4712" s="1">
        <v>378.11279999999999</v>
      </c>
      <c r="H4712" s="1">
        <v>0</v>
      </c>
      <c r="I4712" s="1">
        <v>0</v>
      </c>
      <c r="J4712" s="2">
        <v>41983.066666666666</v>
      </c>
      <c r="K4712" s="2"/>
      <c r="L4712" s="2"/>
    </row>
    <row r="4713" spans="1:12" x14ac:dyDescent="0.2">
      <c r="A4713" s="7">
        <v>4.7235574000000002E-2</v>
      </c>
      <c r="B4713" s="7">
        <v>5.6404971999999998E-2</v>
      </c>
      <c r="C4713" s="7">
        <v>-0.82032154300000004</v>
      </c>
      <c r="D4713" s="7">
        <v>-2.3143665169999998</v>
      </c>
      <c r="E4713" s="1">
        <v>285.49340000000001</v>
      </c>
      <c r="F4713" s="1">
        <v>0</v>
      </c>
      <c r="G4713" s="1">
        <v>377.19729999999998</v>
      </c>
      <c r="H4713" s="1">
        <v>0</v>
      </c>
      <c r="I4713" s="1">
        <v>0</v>
      </c>
      <c r="J4713" s="2">
        <v>41983.068749999999</v>
      </c>
      <c r="K4713" s="2"/>
      <c r="L4713" s="2"/>
    </row>
    <row r="4714" spans="1:12" x14ac:dyDescent="0.2">
      <c r="A4714" s="7">
        <v>4.7137932E-2</v>
      </c>
      <c r="B4714" s="7">
        <v>5.6380357999999998E-2</v>
      </c>
      <c r="C4714" s="7">
        <v>-0.82143483399999995</v>
      </c>
      <c r="D4714" s="7">
        <v>-2.313668099</v>
      </c>
      <c r="E4714" s="1">
        <v>285.49340000000001</v>
      </c>
      <c r="F4714" s="1">
        <v>0</v>
      </c>
      <c r="G4714" s="1">
        <v>378.11279999999999</v>
      </c>
      <c r="H4714" s="1">
        <v>0</v>
      </c>
      <c r="I4714" s="1">
        <v>0</v>
      </c>
      <c r="J4714" s="2">
        <v>41983.068749999999</v>
      </c>
      <c r="K4714" s="2"/>
      <c r="L4714" s="2"/>
    </row>
    <row r="4715" spans="1:12" x14ac:dyDescent="0.2">
      <c r="A4715" s="7">
        <v>4.6722895E-2</v>
      </c>
      <c r="B4715" s="7">
        <v>5.6275734000000001E-2</v>
      </c>
      <c r="C4715" s="7">
        <v>-0.82616694800000001</v>
      </c>
      <c r="D4715" s="7">
        <v>-2.3106994269999999</v>
      </c>
      <c r="E4715" s="1">
        <v>285.49340000000001</v>
      </c>
      <c r="F4715" s="1">
        <v>0</v>
      </c>
      <c r="G4715" s="1">
        <v>378.11279999999999</v>
      </c>
      <c r="H4715" s="1">
        <v>0</v>
      </c>
      <c r="I4715" s="1">
        <v>0</v>
      </c>
      <c r="J4715" s="2">
        <v>41983.070833333331</v>
      </c>
      <c r="K4715" s="2"/>
      <c r="L4715" s="2"/>
    </row>
    <row r="4716" spans="1:12" x14ac:dyDescent="0.2">
      <c r="A4716" s="7">
        <v>4.5685346000000002E-2</v>
      </c>
      <c r="B4716" s="7">
        <v>5.6014186000000001E-2</v>
      </c>
      <c r="C4716" s="7">
        <v>-0.83799676199999995</v>
      </c>
      <c r="D4716" s="7">
        <v>-2.3032780420000001</v>
      </c>
      <c r="E4716" s="1">
        <v>285.49340000000001</v>
      </c>
      <c r="F4716" s="1">
        <v>0</v>
      </c>
      <c r="G4716" s="1">
        <v>377.19729999999998</v>
      </c>
      <c r="H4716" s="1">
        <v>0</v>
      </c>
      <c r="I4716" s="1">
        <v>0</v>
      </c>
      <c r="J4716" s="2">
        <v>41983.074305555558</v>
      </c>
      <c r="K4716" s="2"/>
      <c r="L4716" s="2"/>
    </row>
    <row r="4717" spans="1:12" x14ac:dyDescent="0.2">
      <c r="A4717" s="7">
        <v>4.5569375000000002E-2</v>
      </c>
      <c r="B4717" s="7">
        <v>5.5984950999999998E-2</v>
      </c>
      <c r="C4717" s="7">
        <v>-0.83931902999999997</v>
      </c>
      <c r="D4717" s="7">
        <v>-2.3024485229999998</v>
      </c>
      <c r="E4717" s="1">
        <v>285.49340000000001</v>
      </c>
      <c r="F4717" s="1">
        <v>0</v>
      </c>
      <c r="G4717" s="1">
        <v>379.0283</v>
      </c>
      <c r="H4717" s="1">
        <v>0</v>
      </c>
      <c r="I4717" s="1">
        <v>0</v>
      </c>
      <c r="J4717" s="2">
        <v>41983.074999999997</v>
      </c>
      <c r="K4717" s="2"/>
      <c r="L4717" s="2"/>
    </row>
    <row r="4718" spans="1:12" x14ac:dyDescent="0.2">
      <c r="A4718" s="7">
        <v>4.5496109E-2</v>
      </c>
      <c r="B4718" s="7">
        <v>5.5966481999999998E-2</v>
      </c>
      <c r="C4718" s="7">
        <v>-0.84015438099999995</v>
      </c>
      <c r="D4718" s="7">
        <v>-2.3019244689999998</v>
      </c>
      <c r="E4718" s="1">
        <v>285.49340000000001</v>
      </c>
      <c r="F4718" s="1">
        <v>0</v>
      </c>
      <c r="G4718" s="1">
        <v>376.2817</v>
      </c>
      <c r="H4718" s="1">
        <v>0</v>
      </c>
      <c r="I4718" s="1">
        <v>0</v>
      </c>
      <c r="J4718" s="2">
        <v>41983.074999999997</v>
      </c>
      <c r="K4718" s="2"/>
      <c r="L4718" s="2"/>
    </row>
    <row r="4719" spans="1:12" x14ac:dyDescent="0.2">
      <c r="A4719" s="7">
        <v>4.5471732000000001E-2</v>
      </c>
      <c r="B4719" s="7">
        <v>5.5960336999999999E-2</v>
      </c>
      <c r="C4719" s="7">
        <v>-0.84043232099999998</v>
      </c>
      <c r="D4719" s="7">
        <v>-2.301750105</v>
      </c>
      <c r="E4719" s="1">
        <v>285.49340000000001</v>
      </c>
      <c r="F4719" s="1">
        <v>0</v>
      </c>
      <c r="G4719" s="1">
        <v>378.11279999999999</v>
      </c>
      <c r="H4719" s="1">
        <v>0</v>
      </c>
      <c r="I4719" s="1">
        <v>0</v>
      </c>
      <c r="J4719" s="2">
        <v>41983.075694444444</v>
      </c>
      <c r="K4719" s="2"/>
      <c r="L4719" s="2"/>
    </row>
    <row r="4720" spans="1:12" x14ac:dyDescent="0.2">
      <c r="A4720" s="7">
        <v>4.4684408000000002E-2</v>
      </c>
      <c r="B4720" s="7">
        <v>5.5761866E-2</v>
      </c>
      <c r="C4720" s="7">
        <v>-0.849409144</v>
      </c>
      <c r="D4720" s="7">
        <v>-2.2961185319999999</v>
      </c>
      <c r="E4720" s="1">
        <v>285.49340000000001</v>
      </c>
      <c r="F4720" s="1">
        <v>0</v>
      </c>
      <c r="G4720" s="1">
        <v>378.11279999999999</v>
      </c>
      <c r="H4720" s="1">
        <v>0</v>
      </c>
      <c r="I4720" s="1">
        <v>0</v>
      </c>
      <c r="J4720" s="2">
        <v>41983.078472222223</v>
      </c>
      <c r="K4720" s="2"/>
      <c r="L4720" s="2"/>
    </row>
    <row r="4721" spans="1:12" x14ac:dyDescent="0.2">
      <c r="A4721" s="7">
        <v>4.4592811000000003E-2</v>
      </c>
      <c r="B4721" s="7">
        <v>5.5738775999999997E-2</v>
      </c>
      <c r="C4721" s="7">
        <v>-0.850453507</v>
      </c>
      <c r="D4721" s="7">
        <v>-2.2954633549999999</v>
      </c>
      <c r="E4721" s="1">
        <v>285.49340000000001</v>
      </c>
      <c r="F4721" s="1">
        <v>0</v>
      </c>
      <c r="G4721" s="1">
        <v>377.19729999999998</v>
      </c>
      <c r="H4721" s="1">
        <v>0</v>
      </c>
      <c r="I4721" s="1">
        <v>0</v>
      </c>
      <c r="J4721" s="2">
        <v>41983.078472222223</v>
      </c>
      <c r="K4721" s="2"/>
      <c r="L4721" s="2"/>
    </row>
    <row r="4722" spans="1:12" x14ac:dyDescent="0.2">
      <c r="A4722" s="7">
        <v>4.4324259999999997E-2</v>
      </c>
      <c r="B4722" s="7">
        <v>5.5671078999999998E-2</v>
      </c>
      <c r="C4722" s="7">
        <v>-0.85351544000000001</v>
      </c>
      <c r="D4722" s="7">
        <v>-2.2935424640000002</v>
      </c>
      <c r="E4722" s="1">
        <v>285.49340000000001</v>
      </c>
      <c r="F4722" s="1">
        <v>0</v>
      </c>
      <c r="G4722" s="1">
        <v>378.11279999999999</v>
      </c>
      <c r="H4722" s="1">
        <v>0</v>
      </c>
      <c r="I4722" s="1">
        <v>0</v>
      </c>
      <c r="J4722" s="2">
        <v>41983.079861111109</v>
      </c>
      <c r="K4722" s="2"/>
      <c r="L4722" s="2"/>
    </row>
    <row r="4723" spans="1:12" x14ac:dyDescent="0.2">
      <c r="A4723" s="7">
        <v>4.3713938000000001E-2</v>
      </c>
      <c r="B4723" s="7">
        <v>5.5517228000000002E-2</v>
      </c>
      <c r="C4723" s="7">
        <v>-0.860474136</v>
      </c>
      <c r="D4723" s="7">
        <v>-2.2891769549999998</v>
      </c>
      <c r="E4723" s="1">
        <v>285.49340000000001</v>
      </c>
      <c r="F4723" s="1">
        <v>0</v>
      </c>
      <c r="G4723" s="1">
        <v>377.19729999999998</v>
      </c>
      <c r="H4723" s="1">
        <v>0</v>
      </c>
      <c r="I4723" s="1">
        <v>0</v>
      </c>
      <c r="J4723" s="2">
        <v>41983.081944444442</v>
      </c>
      <c r="K4723" s="2"/>
      <c r="L4723" s="2"/>
    </row>
    <row r="4724" spans="1:12" x14ac:dyDescent="0.2">
      <c r="A4724" s="7">
        <v>4.3622389999999997E-2</v>
      </c>
      <c r="B4724" s="7">
        <v>5.5494149999999999E-2</v>
      </c>
      <c r="C4724" s="7">
        <v>-0.86151794199999998</v>
      </c>
      <c r="D4724" s="7">
        <v>-2.2885221279999999</v>
      </c>
      <c r="E4724" s="1">
        <v>285.49340000000001</v>
      </c>
      <c r="F4724" s="1">
        <v>0</v>
      </c>
      <c r="G4724" s="1">
        <v>378.11279999999999</v>
      </c>
      <c r="H4724" s="1">
        <v>0</v>
      </c>
      <c r="I4724" s="1">
        <v>0</v>
      </c>
      <c r="J4724" s="2">
        <v>41983.082638888889</v>
      </c>
      <c r="K4724" s="2"/>
      <c r="L4724" s="2"/>
    </row>
    <row r="4725" spans="1:12" x14ac:dyDescent="0.2">
      <c r="A4725" s="7">
        <v>4.2841062999999999E-2</v>
      </c>
      <c r="B4725" s="7">
        <v>5.5297190000000003E-2</v>
      </c>
      <c r="C4725" s="7">
        <v>-0.87042639399999999</v>
      </c>
      <c r="D4725" s="7">
        <v>-2.2829334480000001</v>
      </c>
      <c r="E4725" s="1">
        <v>285.49340000000001</v>
      </c>
      <c r="F4725" s="1">
        <v>0</v>
      </c>
      <c r="G4725" s="1">
        <v>379.0283</v>
      </c>
      <c r="H4725" s="1">
        <v>0</v>
      </c>
      <c r="I4725" s="1">
        <v>0</v>
      </c>
      <c r="J4725" s="2">
        <v>41983.085416666669</v>
      </c>
      <c r="K4725" s="2"/>
      <c r="L4725" s="2"/>
    </row>
    <row r="4726" spans="1:12" x14ac:dyDescent="0.2">
      <c r="A4726" s="7">
        <v>4.2572655000000001E-2</v>
      </c>
      <c r="B4726" s="7">
        <v>5.5229529999999999E-2</v>
      </c>
      <c r="C4726" s="7">
        <v>-0.87348669199999995</v>
      </c>
      <c r="D4726" s="7">
        <v>-2.281013583</v>
      </c>
      <c r="E4726" s="1">
        <v>285.49340000000001</v>
      </c>
      <c r="F4726" s="1">
        <v>0</v>
      </c>
      <c r="G4726" s="1">
        <v>378.11279999999999</v>
      </c>
      <c r="H4726" s="1">
        <v>0</v>
      </c>
      <c r="I4726" s="1">
        <v>0</v>
      </c>
      <c r="J4726" s="2">
        <v>41983.086111111108</v>
      </c>
      <c r="K4726" s="2"/>
      <c r="L4726" s="2"/>
    </row>
    <row r="4727" spans="1:12" x14ac:dyDescent="0.2">
      <c r="A4727" s="7">
        <v>4.2334617999999997E-2</v>
      </c>
      <c r="B4727" s="7">
        <v>5.5169524999999997E-2</v>
      </c>
      <c r="C4727" s="7">
        <v>-0.87620071300000002</v>
      </c>
      <c r="D4727" s="7">
        <v>-2.279310953</v>
      </c>
      <c r="E4727" s="1">
        <v>285.49340000000001</v>
      </c>
      <c r="F4727" s="1">
        <v>0</v>
      </c>
      <c r="G4727" s="1">
        <v>378.11279999999999</v>
      </c>
      <c r="H4727" s="1">
        <v>0</v>
      </c>
      <c r="I4727" s="1">
        <v>0</v>
      </c>
      <c r="J4727" s="2">
        <v>41983.087500000001</v>
      </c>
      <c r="K4727" s="2"/>
      <c r="L4727" s="2"/>
    </row>
    <row r="4728" spans="1:12" x14ac:dyDescent="0.2">
      <c r="A4728" s="7">
        <v>4.2297961000000002E-2</v>
      </c>
      <c r="B4728" s="7">
        <v>5.5160283999999997E-2</v>
      </c>
      <c r="C4728" s="7">
        <v>-0.87661866700000002</v>
      </c>
      <c r="D4728" s="7">
        <v>-2.279048752</v>
      </c>
      <c r="E4728" s="1">
        <v>285.49340000000001</v>
      </c>
      <c r="F4728" s="1">
        <v>0</v>
      </c>
      <c r="G4728" s="1">
        <v>377.19729999999998</v>
      </c>
      <c r="H4728" s="1">
        <v>0</v>
      </c>
      <c r="I4728" s="1">
        <v>0</v>
      </c>
      <c r="J4728" s="2">
        <v>41983.087500000001</v>
      </c>
      <c r="K4728" s="2"/>
      <c r="L4728" s="2"/>
    </row>
    <row r="4729" spans="1:12" x14ac:dyDescent="0.2">
      <c r="A4729" s="7">
        <v>4.2279681E-2</v>
      </c>
      <c r="B4729" s="7">
        <v>5.5155676000000001E-2</v>
      </c>
      <c r="C4729" s="7">
        <v>-0.87682708700000001</v>
      </c>
      <c r="D4729" s="7">
        <v>-2.278918</v>
      </c>
      <c r="E4729" s="1">
        <v>285.49340000000001</v>
      </c>
      <c r="F4729" s="1">
        <v>0</v>
      </c>
      <c r="G4729" s="1">
        <v>377.23074050000002</v>
      </c>
      <c r="H4729" s="1">
        <v>0</v>
      </c>
      <c r="I4729" s="1">
        <v>0</v>
      </c>
      <c r="J4729" s="2">
        <v>41983.087500000001</v>
      </c>
      <c r="K4729" s="2"/>
      <c r="L4729" s="2"/>
    </row>
    <row r="4730" spans="1:12" x14ac:dyDescent="0.2">
      <c r="A4730" s="7">
        <v>4.1797516999999999E-2</v>
      </c>
      <c r="B4730" s="7">
        <v>5.5034130000000001E-2</v>
      </c>
      <c r="C4730" s="7">
        <v>-0.88232457900000005</v>
      </c>
      <c r="D4730" s="7">
        <v>-2.2823668580000001</v>
      </c>
      <c r="E4730" s="1">
        <v>285.49340000000001</v>
      </c>
      <c r="F4730" s="1">
        <v>0</v>
      </c>
      <c r="G4730" s="1">
        <v>378.11279999999999</v>
      </c>
      <c r="H4730" s="1">
        <v>0</v>
      </c>
      <c r="I4730" s="1">
        <v>0</v>
      </c>
      <c r="J4730" s="2">
        <v>41983.089583333334</v>
      </c>
      <c r="K4730" s="2"/>
      <c r="L4730" s="2"/>
    </row>
    <row r="4731" spans="1:12" x14ac:dyDescent="0.2">
      <c r="A4731" s="7">
        <v>4.1522871000000003E-2</v>
      </c>
      <c r="B4731" s="7">
        <v>5.4964896999999999E-2</v>
      </c>
      <c r="C4731" s="7">
        <v>-0.88545599799999997</v>
      </c>
      <c r="D4731" s="7">
        <v>-2.284331356</v>
      </c>
      <c r="E4731" s="1">
        <v>285.49340000000001</v>
      </c>
      <c r="F4731" s="1">
        <v>0</v>
      </c>
      <c r="G4731" s="1">
        <v>377.19729999999998</v>
      </c>
      <c r="H4731" s="1">
        <v>0</v>
      </c>
      <c r="I4731" s="1">
        <v>0</v>
      </c>
      <c r="J4731" s="2">
        <v>41983.090277777781</v>
      </c>
      <c r="K4731" s="2"/>
      <c r="L4731" s="2"/>
    </row>
    <row r="4732" spans="1:12" x14ac:dyDescent="0.2">
      <c r="A4732" s="7">
        <v>4.1046801000000001E-2</v>
      </c>
      <c r="B4732" s="7">
        <v>5.4844888000000001E-2</v>
      </c>
      <c r="C4732" s="7">
        <v>-0.89088400499999998</v>
      </c>
      <c r="D4732" s="7">
        <v>-2.2877366229999998</v>
      </c>
      <c r="E4732" s="1">
        <v>285.49340000000001</v>
      </c>
      <c r="F4732" s="1">
        <v>0</v>
      </c>
      <c r="G4732" s="1">
        <v>377.19729999999998</v>
      </c>
      <c r="H4732" s="1">
        <v>0</v>
      </c>
      <c r="I4732" s="1">
        <v>0</v>
      </c>
      <c r="J4732" s="2">
        <v>41983.092361111114</v>
      </c>
      <c r="K4732" s="2"/>
      <c r="L4732" s="2"/>
    </row>
    <row r="4733" spans="1:12" x14ac:dyDescent="0.2">
      <c r="A4733" s="7">
        <v>4.0912549999999999E-2</v>
      </c>
      <c r="B4733" s="7">
        <v>5.4811045000000003E-2</v>
      </c>
      <c r="C4733" s="7">
        <v>-0.89241469299999998</v>
      </c>
      <c r="D4733" s="7">
        <v>-2.2886969019999999</v>
      </c>
      <c r="E4733" s="1">
        <v>285.49340000000001</v>
      </c>
      <c r="F4733" s="1">
        <v>0</v>
      </c>
      <c r="G4733" s="1">
        <v>377.19729999999998</v>
      </c>
      <c r="H4733" s="1">
        <v>0</v>
      </c>
      <c r="I4733" s="1">
        <v>0</v>
      </c>
      <c r="J4733" s="2">
        <v>41983.092361111114</v>
      </c>
      <c r="K4733" s="2"/>
      <c r="L4733" s="2"/>
    </row>
    <row r="4734" spans="1:12" x14ac:dyDescent="0.2">
      <c r="A4734" s="7">
        <v>4.0717216000000001E-2</v>
      </c>
      <c r="B4734" s="7">
        <v>5.4761804999999997E-2</v>
      </c>
      <c r="C4734" s="7">
        <v>-0.89464183200000003</v>
      </c>
      <c r="D4734" s="7">
        <v>-2.290094099</v>
      </c>
      <c r="E4734" s="1">
        <v>285.49340000000001</v>
      </c>
      <c r="F4734" s="1">
        <v>0</v>
      </c>
      <c r="G4734" s="1">
        <v>378.11279999999999</v>
      </c>
      <c r="H4734" s="1">
        <v>0</v>
      </c>
      <c r="I4734" s="1">
        <v>0</v>
      </c>
      <c r="J4734" s="2">
        <v>41983.093055555553</v>
      </c>
      <c r="K4734" s="2"/>
      <c r="L4734" s="2"/>
    </row>
    <row r="4735" spans="1:12" x14ac:dyDescent="0.2">
      <c r="A4735" s="7">
        <v>4.0131317E-2</v>
      </c>
      <c r="B4735" s="7">
        <v>5.461411E-2</v>
      </c>
      <c r="C4735" s="7">
        <v>-0.90132206599999998</v>
      </c>
      <c r="D4735" s="7">
        <v>-2.2942849509999999</v>
      </c>
      <c r="E4735" s="1">
        <v>285.49340000000001</v>
      </c>
      <c r="F4735" s="1">
        <v>0</v>
      </c>
      <c r="G4735" s="1">
        <v>377.19729999999998</v>
      </c>
      <c r="H4735" s="1">
        <v>0</v>
      </c>
      <c r="I4735" s="1">
        <v>0</v>
      </c>
      <c r="J4735" s="2">
        <v>41983.095833333333</v>
      </c>
      <c r="K4735" s="2"/>
      <c r="L4735" s="2"/>
    </row>
    <row r="4736" spans="1:12" x14ac:dyDescent="0.2">
      <c r="A4736" s="7">
        <v>3.9758982999999998E-2</v>
      </c>
      <c r="B4736" s="7">
        <v>5.4520250999999999E-2</v>
      </c>
      <c r="C4736" s="7">
        <v>-0.90556729800000002</v>
      </c>
      <c r="D4736" s="7">
        <v>-2.2969482019999998</v>
      </c>
      <c r="E4736" s="1">
        <v>285.49340000000001</v>
      </c>
      <c r="F4736" s="1">
        <v>0</v>
      </c>
      <c r="G4736" s="1">
        <v>378.11279999999999</v>
      </c>
      <c r="H4736" s="1">
        <v>0</v>
      </c>
      <c r="I4736" s="1">
        <v>0</v>
      </c>
      <c r="J4736" s="2">
        <v>41983.097222222219</v>
      </c>
      <c r="K4736" s="2"/>
      <c r="L4736" s="2"/>
    </row>
    <row r="4737" spans="1:12" x14ac:dyDescent="0.2">
      <c r="A4737" s="7">
        <v>3.9704092000000003E-2</v>
      </c>
      <c r="B4737" s="7">
        <v>5.4506414000000003E-2</v>
      </c>
      <c r="C4737" s="7">
        <v>-0.90619315</v>
      </c>
      <c r="D4737" s="7">
        <v>-2.2973408310000001</v>
      </c>
      <c r="E4737" s="1">
        <v>285.49340000000001</v>
      </c>
      <c r="F4737" s="1">
        <v>0</v>
      </c>
      <c r="G4737" s="1">
        <v>377.19729999999998</v>
      </c>
      <c r="H4737" s="1">
        <v>0</v>
      </c>
      <c r="I4737" s="1">
        <v>0</v>
      </c>
      <c r="J4737" s="2">
        <v>41983.097222222219</v>
      </c>
      <c r="K4737" s="2"/>
      <c r="L4737" s="2"/>
    </row>
    <row r="4738" spans="1:12" x14ac:dyDescent="0.2">
      <c r="A4738" s="7">
        <v>3.9435398000000003E-2</v>
      </c>
      <c r="B4738" s="7">
        <v>5.4438680000000003E-2</v>
      </c>
      <c r="C4738" s="7">
        <v>-0.90925671799999996</v>
      </c>
      <c r="D4738" s="7">
        <v>-2.2992627639999998</v>
      </c>
      <c r="E4738" s="1">
        <v>285.49340000000001</v>
      </c>
      <c r="F4738" s="1">
        <v>0</v>
      </c>
      <c r="G4738" s="1">
        <v>377.19729999999998</v>
      </c>
      <c r="H4738" s="1">
        <v>0</v>
      </c>
      <c r="I4738" s="1">
        <v>0</v>
      </c>
      <c r="J4738" s="2">
        <v>41983.097916666666</v>
      </c>
      <c r="K4738" s="2"/>
      <c r="L4738" s="2"/>
    </row>
    <row r="4739" spans="1:12" x14ac:dyDescent="0.2">
      <c r="A4739" s="7">
        <v>3.9105955999999997E-2</v>
      </c>
      <c r="B4739" s="7">
        <v>5.4355634E-2</v>
      </c>
      <c r="C4739" s="7">
        <v>-0.91301290999999996</v>
      </c>
      <c r="D4739" s="7">
        <v>-2.3016192150000001</v>
      </c>
      <c r="E4739" s="1">
        <v>285.49340000000001</v>
      </c>
      <c r="F4739" s="1">
        <v>0</v>
      </c>
      <c r="G4739" s="1">
        <v>377.19729999999998</v>
      </c>
      <c r="H4739" s="1">
        <v>0</v>
      </c>
      <c r="I4739" s="1">
        <v>0</v>
      </c>
      <c r="J4739" s="2">
        <v>41983.099305555559</v>
      </c>
      <c r="K4739" s="2"/>
      <c r="L4739" s="2"/>
    </row>
    <row r="4740" spans="1:12" x14ac:dyDescent="0.2">
      <c r="A4740" s="7">
        <v>3.8568854E-2</v>
      </c>
      <c r="B4740" s="7">
        <v>5.4220240000000003E-2</v>
      </c>
      <c r="C4740" s="7">
        <v>-0.91913677699999996</v>
      </c>
      <c r="D4740" s="7">
        <v>-2.3054610289999999</v>
      </c>
      <c r="E4740" s="1">
        <v>285.49340000000001</v>
      </c>
      <c r="F4740" s="1">
        <v>0</v>
      </c>
      <c r="G4740" s="1">
        <v>377.19729999999998</v>
      </c>
      <c r="H4740" s="1">
        <v>0</v>
      </c>
      <c r="I4740" s="1">
        <v>0</v>
      </c>
      <c r="J4740" s="2">
        <v>41983.101388888892</v>
      </c>
      <c r="K4740" s="2"/>
      <c r="L4740" s="2"/>
    </row>
    <row r="4741" spans="1:12" x14ac:dyDescent="0.2">
      <c r="A4741" s="7">
        <v>3.8385757999999999E-2</v>
      </c>
      <c r="B4741" s="7">
        <v>5.4174083999999997E-2</v>
      </c>
      <c r="C4741" s="7">
        <v>-0.92122438900000003</v>
      </c>
      <c r="D4741" s="7">
        <v>-2.306770695</v>
      </c>
      <c r="E4741" s="1">
        <v>285.49340000000001</v>
      </c>
      <c r="F4741" s="1">
        <v>0</v>
      </c>
      <c r="G4741" s="1">
        <v>377.19729999999998</v>
      </c>
      <c r="H4741" s="1">
        <v>0</v>
      </c>
      <c r="I4741" s="1">
        <v>0</v>
      </c>
      <c r="J4741" s="2">
        <v>41983.102083333331</v>
      </c>
      <c r="K4741" s="2"/>
      <c r="L4741" s="2"/>
    </row>
    <row r="4742" spans="1:12" x14ac:dyDescent="0.2">
      <c r="A4742" s="7">
        <v>3.8294209000000003E-2</v>
      </c>
      <c r="B4742" s="7">
        <v>5.4151006000000002E-2</v>
      </c>
      <c r="C4742" s="7">
        <v>-0.92226819500000001</v>
      </c>
      <c r="D4742" s="7">
        <v>-2.307425528</v>
      </c>
      <c r="E4742" s="1">
        <v>285.49340000000001</v>
      </c>
      <c r="F4742" s="1">
        <v>0</v>
      </c>
      <c r="G4742" s="1">
        <v>376.2817</v>
      </c>
      <c r="H4742" s="1">
        <v>0</v>
      </c>
      <c r="I4742" s="1">
        <v>0</v>
      </c>
      <c r="J4742" s="2">
        <v>41983.102777777778</v>
      </c>
      <c r="K4742" s="2"/>
      <c r="L4742" s="2"/>
    </row>
    <row r="4743" spans="1:12" x14ac:dyDescent="0.2">
      <c r="A4743" s="7">
        <v>3.8007329999999999E-2</v>
      </c>
      <c r="B4743" s="7">
        <v>5.4078688999999999E-2</v>
      </c>
      <c r="C4743" s="7">
        <v>-0.925539106</v>
      </c>
      <c r="D4743" s="7">
        <v>-2.3094775369999998</v>
      </c>
      <c r="E4743" s="1">
        <v>285.49340000000001</v>
      </c>
      <c r="F4743" s="1">
        <v>0</v>
      </c>
      <c r="G4743" s="1">
        <v>378.11279999999999</v>
      </c>
      <c r="H4743" s="1">
        <v>0</v>
      </c>
      <c r="I4743" s="1">
        <v>0</v>
      </c>
      <c r="J4743" s="2">
        <v>41983.103472222225</v>
      </c>
      <c r="K4743" s="2"/>
      <c r="L4743" s="2"/>
    </row>
    <row r="4744" spans="1:12" x14ac:dyDescent="0.2">
      <c r="A4744" s="7">
        <v>3.7653084000000003E-2</v>
      </c>
      <c r="B4744" s="7">
        <v>5.3989388999999999E-2</v>
      </c>
      <c r="C4744" s="7">
        <v>-0.92957810900000004</v>
      </c>
      <c r="D4744" s="7">
        <v>-2.3120114090000001</v>
      </c>
      <c r="E4744" s="1">
        <v>285.49340000000001</v>
      </c>
      <c r="F4744" s="1">
        <v>0</v>
      </c>
      <c r="G4744" s="1">
        <v>376.2817</v>
      </c>
      <c r="H4744" s="1">
        <v>0</v>
      </c>
      <c r="I4744" s="1">
        <v>0</v>
      </c>
      <c r="J4744" s="2">
        <v>41983.104861111111</v>
      </c>
      <c r="K4744" s="2"/>
      <c r="L4744" s="2"/>
    </row>
    <row r="4745" spans="1:12" x14ac:dyDescent="0.2">
      <c r="A4745" s="7">
        <v>3.7622758999999999E-2</v>
      </c>
      <c r="B4745" s="7">
        <v>5.3981744999999998E-2</v>
      </c>
      <c r="C4745" s="7">
        <v>-0.92992386400000004</v>
      </c>
      <c r="D4745" s="7">
        <v>-2.3122283189999999</v>
      </c>
      <c r="E4745" s="1">
        <v>285.49340000000001</v>
      </c>
      <c r="F4745" s="1">
        <v>0</v>
      </c>
      <c r="G4745" s="1">
        <v>377.19729999999998</v>
      </c>
      <c r="H4745" s="1">
        <v>0</v>
      </c>
      <c r="I4745" s="1">
        <v>0</v>
      </c>
      <c r="J4745" s="2">
        <v>41983.104861111111</v>
      </c>
      <c r="K4745" s="2"/>
      <c r="L4745" s="2"/>
    </row>
    <row r="4746" spans="1:12" x14ac:dyDescent="0.2">
      <c r="A4746" s="7">
        <v>3.7195391000000001E-2</v>
      </c>
      <c r="B4746" s="7">
        <v>5.3874012999999998E-2</v>
      </c>
      <c r="C4746" s="7">
        <v>-0.93479658300000001</v>
      </c>
      <c r="D4746" s="7">
        <v>-2.3152852249999998</v>
      </c>
      <c r="E4746" s="1">
        <v>285.49340000000001</v>
      </c>
      <c r="F4746" s="1">
        <v>0</v>
      </c>
      <c r="G4746" s="1">
        <v>378.11279999999999</v>
      </c>
      <c r="H4746" s="1">
        <v>0</v>
      </c>
      <c r="I4746" s="1">
        <v>0</v>
      </c>
      <c r="J4746" s="2">
        <v>41983.106944444444</v>
      </c>
      <c r="K4746" s="2"/>
      <c r="L4746" s="2"/>
    </row>
    <row r="4747" spans="1:12" x14ac:dyDescent="0.2">
      <c r="A4747" s="7">
        <v>3.7103841999999998E-2</v>
      </c>
      <c r="B4747" s="7">
        <v>5.3850935000000003E-2</v>
      </c>
      <c r="C4747" s="7">
        <v>-0.93584038899999999</v>
      </c>
      <c r="D4747" s="7">
        <v>-2.3159400570000002</v>
      </c>
      <c r="E4747" s="1">
        <v>285.49340000000001</v>
      </c>
      <c r="F4747" s="1">
        <v>0</v>
      </c>
      <c r="G4747" s="1">
        <v>377.19729999999998</v>
      </c>
      <c r="H4747" s="1">
        <v>0</v>
      </c>
      <c r="I4747" s="1">
        <v>0</v>
      </c>
      <c r="J4747" s="2">
        <v>41983.106944444444</v>
      </c>
      <c r="K4747" s="2"/>
      <c r="L4747" s="2"/>
    </row>
    <row r="4748" spans="1:12" x14ac:dyDescent="0.2">
      <c r="A4748" s="7">
        <v>3.6572975000000001E-2</v>
      </c>
      <c r="B4748" s="7">
        <v>5.3717111999999997E-2</v>
      </c>
      <c r="C4748" s="7">
        <v>-0.94189316999999995</v>
      </c>
      <c r="D4748" s="7">
        <v>-2.3197372760000001</v>
      </c>
      <c r="E4748" s="1">
        <v>285.49340000000001</v>
      </c>
      <c r="F4748" s="1">
        <v>0</v>
      </c>
      <c r="G4748" s="1">
        <v>379.94380000000001</v>
      </c>
      <c r="H4748" s="1">
        <v>0</v>
      </c>
      <c r="I4748" s="1">
        <v>0</v>
      </c>
      <c r="J4748" s="2">
        <v>41983.109027777777</v>
      </c>
      <c r="K4748" s="2"/>
      <c r="L4748" s="2"/>
    </row>
    <row r="4749" spans="1:12" x14ac:dyDescent="0.2">
      <c r="A4749" s="7">
        <v>3.6566975000000002E-2</v>
      </c>
      <c r="B4749" s="7">
        <v>5.3715600000000002E-2</v>
      </c>
      <c r="C4749" s="7">
        <v>-0.94196157599999997</v>
      </c>
      <c r="D4749" s="7">
        <v>-2.319780191</v>
      </c>
      <c r="E4749" s="1">
        <v>285.49340000000001</v>
      </c>
      <c r="F4749" s="1">
        <v>0</v>
      </c>
      <c r="G4749" s="1">
        <v>376.2817</v>
      </c>
      <c r="H4749" s="1">
        <v>0</v>
      </c>
      <c r="I4749" s="1">
        <v>0</v>
      </c>
      <c r="J4749" s="2">
        <v>41983.109027777777</v>
      </c>
      <c r="K4749" s="2"/>
      <c r="L4749" s="2"/>
    </row>
    <row r="4750" spans="1:12" x14ac:dyDescent="0.2">
      <c r="A4750" s="7">
        <v>3.6218827000000002E-2</v>
      </c>
      <c r="B4750" s="7">
        <v>5.3627837999999997E-2</v>
      </c>
      <c r="C4750" s="7">
        <v>-0.94593105899999996</v>
      </c>
      <c r="D4750" s="7">
        <v>-2.32227045</v>
      </c>
      <c r="E4750" s="1">
        <v>285.49340000000001</v>
      </c>
      <c r="F4750" s="1">
        <v>0</v>
      </c>
      <c r="G4750" s="1">
        <v>379.0283</v>
      </c>
      <c r="H4750" s="1">
        <v>0</v>
      </c>
      <c r="I4750" s="1">
        <v>0</v>
      </c>
      <c r="J4750" s="2">
        <v>41983.11041666667</v>
      </c>
      <c r="K4750" s="2"/>
      <c r="L4750" s="2"/>
    </row>
    <row r="4751" spans="1:12" x14ac:dyDescent="0.2">
      <c r="A4751" s="7">
        <v>3.5832449000000002E-2</v>
      </c>
      <c r="B4751" s="7">
        <v>5.3530438999999999E-2</v>
      </c>
      <c r="C4751" s="7">
        <v>-0.95033641599999996</v>
      </c>
      <c r="D4751" s="7">
        <v>-2.3250341560000001</v>
      </c>
      <c r="E4751" s="1">
        <v>285.49340000000001</v>
      </c>
      <c r="F4751" s="1">
        <v>0</v>
      </c>
      <c r="G4751" s="1">
        <v>378.2705057</v>
      </c>
      <c r="H4751" s="1">
        <v>0</v>
      </c>
      <c r="I4751" s="1">
        <v>0</v>
      </c>
      <c r="J4751" s="2">
        <v>41983.111805555556</v>
      </c>
      <c r="K4751" s="2"/>
      <c r="L4751" s="2"/>
    </row>
    <row r="4752" spans="1:12" x14ac:dyDescent="0.2">
      <c r="A4752" s="7">
        <v>3.5285252000000003E-2</v>
      </c>
      <c r="B4752" s="7">
        <v>5.3392500000000002E-2</v>
      </c>
      <c r="C4752" s="7">
        <v>-0.956575383</v>
      </c>
      <c r="D4752" s="7">
        <v>-2.3289481780000001</v>
      </c>
      <c r="E4752" s="1">
        <v>282.76324840000001</v>
      </c>
      <c r="F4752" s="1">
        <v>0</v>
      </c>
      <c r="G4752" s="1">
        <v>377.19729999999998</v>
      </c>
      <c r="H4752" s="1">
        <v>0</v>
      </c>
      <c r="I4752" s="1">
        <v>0</v>
      </c>
      <c r="J4752" s="2">
        <v>41983.113888888889</v>
      </c>
      <c r="K4752" s="2"/>
      <c r="L4752" s="2"/>
    </row>
    <row r="4753" spans="1:12" x14ac:dyDescent="0.2">
      <c r="A4753" s="7">
        <v>3.5248406000000003E-2</v>
      </c>
      <c r="B4753" s="7">
        <v>5.3383211E-2</v>
      </c>
      <c r="C4753" s="7">
        <v>-0.95699549500000003</v>
      </c>
      <c r="D4753" s="7">
        <v>-2.329211736</v>
      </c>
      <c r="E4753" s="1">
        <v>282.57940910000002</v>
      </c>
      <c r="F4753" s="1">
        <v>0</v>
      </c>
      <c r="G4753" s="1">
        <v>377.19729999999998</v>
      </c>
      <c r="H4753" s="1">
        <v>0</v>
      </c>
      <c r="I4753" s="1">
        <v>0</v>
      </c>
      <c r="J4753" s="2">
        <v>41983.113888888889</v>
      </c>
      <c r="K4753" s="2"/>
      <c r="L4753" s="2"/>
    </row>
    <row r="4754" spans="1:12" x14ac:dyDescent="0.2">
      <c r="A4754" s="7">
        <v>3.4833603999999997E-2</v>
      </c>
      <c r="B4754" s="7">
        <v>5.3278646999999998E-2</v>
      </c>
      <c r="C4754" s="7">
        <v>-0.96172492899999995</v>
      </c>
      <c r="D4754" s="7">
        <v>-2.3321787509999998</v>
      </c>
      <c r="E4754" s="1">
        <v>280.50982429999999</v>
      </c>
      <c r="F4754" s="1">
        <v>0</v>
      </c>
      <c r="G4754" s="1">
        <v>377.19729999999998</v>
      </c>
      <c r="H4754" s="1">
        <v>0</v>
      </c>
      <c r="I4754" s="1">
        <v>0</v>
      </c>
      <c r="J4754" s="2">
        <v>41983.115972222222</v>
      </c>
      <c r="K4754" s="2"/>
      <c r="L4754" s="2"/>
    </row>
    <row r="4755" spans="1:12" x14ac:dyDescent="0.2">
      <c r="A4755" s="7">
        <v>3.4723535E-2</v>
      </c>
      <c r="B4755" s="7">
        <v>5.3250899999999997E-2</v>
      </c>
      <c r="C4755" s="7">
        <v>-0.962979904</v>
      </c>
      <c r="D4755" s="7">
        <v>-2.332966061</v>
      </c>
      <c r="E4755" s="1">
        <v>279.96065129999999</v>
      </c>
      <c r="F4755" s="1">
        <v>0</v>
      </c>
      <c r="G4755" s="1">
        <v>377.19729999999998</v>
      </c>
      <c r="H4755" s="1">
        <v>0</v>
      </c>
      <c r="I4755" s="1">
        <v>0</v>
      </c>
      <c r="J4755" s="2">
        <v>41983.115972222222</v>
      </c>
      <c r="K4755" s="2"/>
      <c r="L4755" s="2"/>
    </row>
    <row r="4756" spans="1:12" x14ac:dyDescent="0.2">
      <c r="A4756" s="7">
        <v>3.4699115000000003E-2</v>
      </c>
      <c r="B4756" s="7">
        <v>5.3244743999999997E-2</v>
      </c>
      <c r="C4756" s="7">
        <v>-0.96325833100000002</v>
      </c>
      <c r="D4756" s="7">
        <v>-2.333140733</v>
      </c>
      <c r="E4756" s="1">
        <v>279.83881250000002</v>
      </c>
      <c r="F4756" s="1">
        <v>0</v>
      </c>
      <c r="G4756" s="1">
        <v>377.19729999999998</v>
      </c>
      <c r="H4756" s="1">
        <v>0</v>
      </c>
      <c r="I4756" s="1">
        <v>0</v>
      </c>
      <c r="J4756" s="2">
        <v>41983.115972222222</v>
      </c>
      <c r="K4756" s="2"/>
      <c r="L4756" s="2"/>
    </row>
    <row r="4757" spans="1:12" x14ac:dyDescent="0.2">
      <c r="A4757" s="7">
        <v>3.4680786999999998E-2</v>
      </c>
      <c r="B4757" s="7">
        <v>5.3240124E-2</v>
      </c>
      <c r="C4757" s="7">
        <v>-0.96346730800000002</v>
      </c>
      <c r="D4757" s="7">
        <v>-2.3332718350000001</v>
      </c>
      <c r="E4757" s="1">
        <v>279.74736489999998</v>
      </c>
      <c r="F4757" s="1">
        <v>0</v>
      </c>
      <c r="G4757" s="1">
        <v>376.2817</v>
      </c>
      <c r="H4757" s="1">
        <v>0</v>
      </c>
      <c r="I4757" s="1">
        <v>0</v>
      </c>
      <c r="J4757" s="2">
        <v>41983.115972222222</v>
      </c>
      <c r="K4757" s="2"/>
      <c r="L4757" s="2"/>
    </row>
    <row r="4758" spans="1:12" x14ac:dyDescent="0.2">
      <c r="A4758" s="7">
        <v>3.4589238000000001E-2</v>
      </c>
      <c r="B4758" s="7">
        <v>5.3217045999999997E-2</v>
      </c>
      <c r="C4758" s="7">
        <v>-0.964511114</v>
      </c>
      <c r="D4758" s="7">
        <v>-2.3339266680000001</v>
      </c>
      <c r="E4758" s="1">
        <v>279.29059869999998</v>
      </c>
      <c r="F4758" s="1">
        <v>0</v>
      </c>
      <c r="G4758" s="1">
        <v>377.19729999999998</v>
      </c>
      <c r="H4758" s="1">
        <v>0</v>
      </c>
      <c r="I4758" s="1">
        <v>0</v>
      </c>
      <c r="J4758" s="2">
        <v>41983.116666666669</v>
      </c>
      <c r="K4758" s="2"/>
      <c r="L4758" s="2"/>
    </row>
    <row r="4759" spans="1:12" x14ac:dyDescent="0.2">
      <c r="A4759" s="7">
        <v>3.4516019000000002E-2</v>
      </c>
      <c r="B4759" s="7">
        <v>5.3198588999999998E-2</v>
      </c>
      <c r="C4759" s="7">
        <v>-0.96534594299999998</v>
      </c>
      <c r="D4759" s="7">
        <v>-2.334450398</v>
      </c>
      <c r="E4759" s="1">
        <v>278.9252803</v>
      </c>
      <c r="F4759" s="1">
        <v>0</v>
      </c>
      <c r="G4759" s="1">
        <v>377.19729999999998</v>
      </c>
      <c r="H4759" s="1">
        <v>0</v>
      </c>
      <c r="I4759" s="1">
        <v>0</v>
      </c>
      <c r="J4759" s="2">
        <v>41983.116666666669</v>
      </c>
      <c r="K4759" s="2"/>
      <c r="L4759" s="2"/>
    </row>
    <row r="4760" spans="1:12" x14ac:dyDescent="0.2">
      <c r="A4760" s="7">
        <v>3.3948399999999997E-2</v>
      </c>
      <c r="B4760" s="7">
        <v>5.3055501999999997E-2</v>
      </c>
      <c r="C4760" s="7">
        <v>-0.97181775699999995</v>
      </c>
      <c r="D4760" s="7">
        <v>-2.3385104980000002</v>
      </c>
      <c r="E4760" s="1">
        <v>276.09323599999999</v>
      </c>
      <c r="F4760" s="1">
        <v>0</v>
      </c>
      <c r="G4760" s="1">
        <v>377.19729999999998</v>
      </c>
      <c r="H4760" s="1">
        <v>0</v>
      </c>
      <c r="I4760" s="1">
        <v>0</v>
      </c>
      <c r="J4760" s="2">
        <v>41983.118750000001</v>
      </c>
      <c r="K4760" s="2"/>
      <c r="L4760" s="2"/>
    </row>
    <row r="4761" spans="1:12" x14ac:dyDescent="0.2">
      <c r="A4761" s="7">
        <v>3.3905932E-2</v>
      </c>
      <c r="B4761" s="7">
        <v>5.3044795999999998E-2</v>
      </c>
      <c r="C4761" s="7">
        <v>-0.97230196000000002</v>
      </c>
      <c r="D4761" s="7">
        <v>-2.3388142630000002</v>
      </c>
      <c r="E4761" s="1">
        <v>275.88135030000001</v>
      </c>
      <c r="F4761" s="1">
        <v>0</v>
      </c>
      <c r="G4761" s="1">
        <v>376.2817</v>
      </c>
      <c r="H4761" s="1">
        <v>0</v>
      </c>
      <c r="I4761" s="1">
        <v>0</v>
      </c>
      <c r="J4761" s="2">
        <v>41983.119444444441</v>
      </c>
      <c r="K4761" s="2"/>
      <c r="L4761" s="2"/>
    </row>
    <row r="4762" spans="1:12" x14ac:dyDescent="0.2">
      <c r="A4762" s="7">
        <v>3.3515220999999998E-2</v>
      </c>
      <c r="B4762" s="7">
        <v>5.2946304999999999E-2</v>
      </c>
      <c r="C4762" s="7">
        <v>-0.97675672499999999</v>
      </c>
      <c r="D4762" s="7">
        <v>-2.3416089640000002</v>
      </c>
      <c r="E4762" s="1">
        <v>273.93195989999998</v>
      </c>
      <c r="F4762" s="1">
        <v>0</v>
      </c>
      <c r="G4762" s="1">
        <v>378.11279999999999</v>
      </c>
      <c r="H4762" s="1">
        <v>0</v>
      </c>
      <c r="I4762" s="1">
        <v>0</v>
      </c>
      <c r="J4762" s="2">
        <v>41983.120833333334</v>
      </c>
      <c r="K4762" s="2"/>
      <c r="L4762" s="2"/>
    </row>
    <row r="4763" spans="1:12" x14ac:dyDescent="0.2">
      <c r="A4763" s="7">
        <v>3.3374830000000001E-2</v>
      </c>
      <c r="B4763" s="7">
        <v>5.2910915000000003E-2</v>
      </c>
      <c r="C4763" s="7">
        <v>-0.97835742000000003</v>
      </c>
      <c r="D4763" s="7">
        <v>-2.3426131620000001</v>
      </c>
      <c r="E4763" s="1">
        <v>273.23150090000001</v>
      </c>
      <c r="F4763" s="1">
        <v>0</v>
      </c>
      <c r="G4763" s="1">
        <v>375.36619999999999</v>
      </c>
      <c r="H4763" s="1">
        <v>0</v>
      </c>
      <c r="I4763" s="1">
        <v>0</v>
      </c>
      <c r="J4763" s="2">
        <v>41983.121527777781</v>
      </c>
      <c r="K4763" s="2"/>
      <c r="L4763" s="2"/>
    </row>
    <row r="4764" spans="1:12" x14ac:dyDescent="0.2">
      <c r="A4764" s="7">
        <v>3.3008636000000001E-2</v>
      </c>
      <c r="B4764" s="7">
        <v>5.2818603999999998E-2</v>
      </c>
      <c r="C4764" s="7">
        <v>-0.98253264500000004</v>
      </c>
      <c r="D4764" s="7">
        <v>-2.3452324939999998</v>
      </c>
      <c r="E4764" s="1">
        <v>271.40443649999997</v>
      </c>
      <c r="F4764" s="1">
        <v>0</v>
      </c>
      <c r="G4764" s="1">
        <v>379.0283</v>
      </c>
      <c r="H4764" s="1">
        <v>0</v>
      </c>
      <c r="I4764" s="1">
        <v>0</v>
      </c>
      <c r="J4764" s="2">
        <v>41983.122916666667</v>
      </c>
      <c r="K4764" s="2"/>
      <c r="L4764" s="2"/>
    </row>
    <row r="4765" spans="1:12" x14ac:dyDescent="0.2">
      <c r="A4765" s="7">
        <v>3.2996303999999997E-2</v>
      </c>
      <c r="B4765" s="7">
        <v>5.2815494999999997E-2</v>
      </c>
      <c r="C4765" s="7">
        <v>-0.98267325000000005</v>
      </c>
      <c r="D4765" s="7">
        <v>-2.3453207030000001</v>
      </c>
      <c r="E4765" s="1">
        <v>271.34290800000002</v>
      </c>
      <c r="F4765" s="1">
        <v>0</v>
      </c>
      <c r="G4765" s="1">
        <v>375.36619999999999</v>
      </c>
      <c r="H4765" s="1">
        <v>0</v>
      </c>
      <c r="I4765" s="1">
        <v>0</v>
      </c>
      <c r="J4765" s="2">
        <v>41983.122916666667</v>
      </c>
      <c r="K4765" s="2"/>
      <c r="L4765" s="2"/>
    </row>
    <row r="4766" spans="1:12" x14ac:dyDescent="0.2">
      <c r="A4766" s="7">
        <v>3.2507951E-2</v>
      </c>
      <c r="B4766" s="7">
        <v>5.2692388999999999E-2</v>
      </c>
      <c r="C4766" s="7">
        <v>-0.98824130600000004</v>
      </c>
      <c r="D4766" s="7">
        <v>-2.348813829</v>
      </c>
      <c r="E4766" s="1">
        <v>268.90634499999999</v>
      </c>
      <c r="F4766" s="1">
        <v>0</v>
      </c>
      <c r="G4766" s="1">
        <v>377.19729999999998</v>
      </c>
      <c r="H4766" s="1">
        <v>0</v>
      </c>
      <c r="I4766" s="1">
        <v>0</v>
      </c>
      <c r="J4766" s="2">
        <v>41983.124305555553</v>
      </c>
      <c r="K4766" s="2"/>
      <c r="L4766" s="2"/>
    </row>
    <row r="4767" spans="1:12" x14ac:dyDescent="0.2">
      <c r="A4767" s="7">
        <v>3.2300529000000001E-2</v>
      </c>
      <c r="B4767" s="7">
        <v>5.2640102000000001E-2</v>
      </c>
      <c r="C4767" s="7">
        <v>-0.99060626699999998</v>
      </c>
      <c r="D4767" s="7">
        <v>-2.3502974889999999</v>
      </c>
      <c r="E4767" s="1">
        <v>267.87144599999999</v>
      </c>
      <c r="F4767" s="1">
        <v>0</v>
      </c>
      <c r="G4767" s="1">
        <v>377.19729999999998</v>
      </c>
      <c r="H4767" s="1">
        <v>0</v>
      </c>
      <c r="I4767" s="1">
        <v>0</v>
      </c>
      <c r="J4767" s="2">
        <v>41983.125</v>
      </c>
      <c r="K4767" s="2"/>
      <c r="L4767" s="2"/>
    </row>
    <row r="4768" spans="1:12" x14ac:dyDescent="0.2">
      <c r="A4768" s="7">
        <v>3.1897772999999997E-2</v>
      </c>
      <c r="B4768" s="7">
        <v>5.2538573999999998E-2</v>
      </c>
      <c r="C4768" s="7">
        <v>-0.99519836699999997</v>
      </c>
      <c r="D4768" s="7">
        <v>-2.3531783480000001</v>
      </c>
      <c r="E4768" s="1">
        <v>265.86195830000003</v>
      </c>
      <c r="F4768" s="1">
        <v>0</v>
      </c>
      <c r="G4768" s="1">
        <v>377.19729999999998</v>
      </c>
      <c r="H4768" s="1">
        <v>0</v>
      </c>
      <c r="I4768" s="1">
        <v>0</v>
      </c>
      <c r="J4768" s="2">
        <v>41983.127083333333</v>
      </c>
      <c r="K4768" s="2"/>
      <c r="L4768" s="2"/>
    </row>
    <row r="4769" spans="1:12" x14ac:dyDescent="0.2">
      <c r="A4769" s="7">
        <v>3.1793940999999999E-2</v>
      </c>
      <c r="B4769" s="7">
        <v>5.2512400000000001E-2</v>
      </c>
      <c r="C4769" s="7">
        <v>-0.99638222099999996</v>
      </c>
      <c r="D4769" s="7">
        <v>-2.3539210399999999</v>
      </c>
      <c r="E4769" s="1">
        <v>265.34390739999998</v>
      </c>
      <c r="F4769" s="1">
        <v>0</v>
      </c>
      <c r="G4769" s="1">
        <v>378.11279999999999</v>
      </c>
      <c r="H4769" s="1">
        <v>0</v>
      </c>
      <c r="I4769" s="1">
        <v>0</v>
      </c>
      <c r="J4769" s="2">
        <v>41983.127083333333</v>
      </c>
      <c r="K4769" s="2"/>
      <c r="L4769" s="2"/>
    </row>
    <row r="4770" spans="1:12" x14ac:dyDescent="0.2">
      <c r="A4770" s="7">
        <v>3.1476639000000001E-2</v>
      </c>
      <c r="B4770" s="7">
        <v>5.2432412999999997E-2</v>
      </c>
      <c r="C4770" s="7">
        <v>-1</v>
      </c>
      <c r="D4770" s="7">
        <v>-2.356190658</v>
      </c>
      <c r="E4770" s="1">
        <v>263.76077939999999</v>
      </c>
      <c r="F4770" s="1">
        <v>0</v>
      </c>
      <c r="G4770" s="1">
        <v>377.34488579999999</v>
      </c>
      <c r="H4770" s="1">
        <v>0</v>
      </c>
      <c r="I4770" s="1">
        <v>0</v>
      </c>
      <c r="J4770" s="2">
        <v>41983.128472222219</v>
      </c>
      <c r="K4770" s="2"/>
      <c r="L4770" s="2"/>
    </row>
    <row r="4771" spans="1:12" x14ac:dyDescent="0.2">
      <c r="A4771" s="7">
        <v>3.1415657E-2</v>
      </c>
      <c r="B4771" s="7">
        <v>5.2417039999999998E-2</v>
      </c>
      <c r="C4771" s="7">
        <v>-1</v>
      </c>
      <c r="D4771" s="7">
        <v>-2.3566268560000001</v>
      </c>
      <c r="E4771" s="1">
        <v>263.45651729999997</v>
      </c>
      <c r="F4771" s="1">
        <v>0</v>
      </c>
      <c r="G4771" s="1">
        <v>377.19729999999998</v>
      </c>
      <c r="H4771" s="1">
        <v>0</v>
      </c>
      <c r="I4771" s="1">
        <v>0</v>
      </c>
      <c r="J4771" s="2">
        <v>41983.128472222219</v>
      </c>
      <c r="K4771" s="2"/>
      <c r="L4771" s="2"/>
    </row>
    <row r="4772" spans="1:12" x14ac:dyDescent="0.2">
      <c r="A4772" s="7">
        <v>3.1293448000000001E-2</v>
      </c>
      <c r="B4772" s="7">
        <v>5.2386233999999997E-2</v>
      </c>
      <c r="C4772" s="7">
        <v>-1</v>
      </c>
      <c r="D4772" s="7">
        <v>-2.3575010000000001</v>
      </c>
      <c r="E4772" s="1">
        <v>262.84677520000002</v>
      </c>
      <c r="F4772" s="1">
        <v>0</v>
      </c>
      <c r="G4772" s="1">
        <v>377.58723120000002</v>
      </c>
      <c r="H4772" s="1">
        <v>0</v>
      </c>
      <c r="I4772" s="1">
        <v>0</v>
      </c>
      <c r="J4772" s="2">
        <v>41983.129166666666</v>
      </c>
      <c r="K4772" s="2"/>
      <c r="L4772" s="2"/>
    </row>
    <row r="4773" spans="1:12" x14ac:dyDescent="0.2">
      <c r="A4773" s="7">
        <v>3.1128728000000001E-2</v>
      </c>
      <c r="B4773" s="7">
        <v>5.2344711000000002E-2</v>
      </c>
      <c r="C4773" s="7">
        <v>-1</v>
      </c>
      <c r="D4773" s="7">
        <v>-2.3580900840000001</v>
      </c>
      <c r="E4773" s="1">
        <v>262.02493420000002</v>
      </c>
      <c r="F4773" s="1">
        <v>0</v>
      </c>
      <c r="G4773" s="1">
        <v>378.11279999999999</v>
      </c>
      <c r="H4773" s="1">
        <v>0</v>
      </c>
      <c r="I4773" s="1">
        <v>0</v>
      </c>
      <c r="J4773" s="2">
        <v>41983.129861111112</v>
      </c>
      <c r="K4773" s="2"/>
      <c r="L4773" s="2"/>
    </row>
    <row r="4774" spans="1:12" x14ac:dyDescent="0.2">
      <c r="A4774" s="7">
        <v>3.1037130999999999E-2</v>
      </c>
      <c r="B4774" s="7">
        <v>5.2321620999999999E-2</v>
      </c>
      <c r="C4774" s="7">
        <v>-1</v>
      </c>
      <c r="D4774" s="7">
        <v>-2.358417663</v>
      </c>
      <c r="E4774" s="1">
        <v>261.5679245</v>
      </c>
      <c r="F4774" s="1">
        <v>0</v>
      </c>
      <c r="G4774" s="1">
        <v>377.19729999999998</v>
      </c>
      <c r="H4774" s="1">
        <v>0</v>
      </c>
      <c r="I4774" s="1">
        <v>0</v>
      </c>
      <c r="J4774" s="2">
        <v>41983.129861111112</v>
      </c>
      <c r="K4774" s="2"/>
      <c r="L4774" s="2"/>
    </row>
    <row r="4775" spans="1:12" x14ac:dyDescent="0.2">
      <c r="A4775" s="7">
        <v>3.0261947000000001E-2</v>
      </c>
      <c r="B4775" s="7">
        <v>5.2126209999999999E-2</v>
      </c>
      <c r="C4775" s="7">
        <v>-1</v>
      </c>
      <c r="D4775" s="7">
        <v>-2.3611899470000002</v>
      </c>
      <c r="E4775" s="1">
        <v>257.7002655</v>
      </c>
      <c r="F4775" s="1">
        <v>0</v>
      </c>
      <c r="G4775" s="1">
        <v>377.19729999999998</v>
      </c>
      <c r="H4775" s="1">
        <v>0</v>
      </c>
      <c r="I4775" s="1">
        <v>0</v>
      </c>
      <c r="J4775" s="2">
        <v>41983.133333333331</v>
      </c>
      <c r="K4775" s="2"/>
      <c r="L4775" s="2"/>
    </row>
    <row r="4776" spans="1:12" x14ac:dyDescent="0.2">
      <c r="A4776" s="7">
        <v>2.9450389E-2</v>
      </c>
      <c r="B4776" s="7">
        <v>5.1921630000000003E-2</v>
      </c>
      <c r="C4776" s="7">
        <v>-1</v>
      </c>
      <c r="D4776" s="7">
        <v>-2.364092313</v>
      </c>
      <c r="E4776" s="1">
        <v>253.65112740000001</v>
      </c>
      <c r="F4776" s="1">
        <v>0</v>
      </c>
      <c r="G4776" s="1">
        <v>378.11279999999999</v>
      </c>
      <c r="H4776" s="1">
        <v>0</v>
      </c>
      <c r="I4776" s="1">
        <v>0</v>
      </c>
      <c r="J4776" s="2">
        <v>41983.136111111111</v>
      </c>
      <c r="K4776" s="2"/>
      <c r="L4776" s="2"/>
    </row>
    <row r="4777" spans="1:12" x14ac:dyDescent="0.2">
      <c r="A4777" s="7">
        <v>2.9346512000000002E-2</v>
      </c>
      <c r="B4777" s="7">
        <v>5.1895443999999999E-2</v>
      </c>
      <c r="C4777" s="7">
        <v>-1</v>
      </c>
      <c r="D4777" s="7">
        <v>-2.3644638090000001</v>
      </c>
      <c r="E4777" s="1">
        <v>253.132848</v>
      </c>
      <c r="F4777" s="1">
        <v>0</v>
      </c>
      <c r="G4777" s="1">
        <v>378.11279999999999</v>
      </c>
      <c r="H4777" s="1">
        <v>0</v>
      </c>
      <c r="I4777" s="1">
        <v>0</v>
      </c>
      <c r="J4777" s="2">
        <v>41983.136805555558</v>
      </c>
      <c r="K4777" s="2"/>
      <c r="L4777" s="2"/>
    </row>
    <row r="4778" spans="1:12" x14ac:dyDescent="0.2">
      <c r="A4778" s="7">
        <v>2.8778794999999999E-2</v>
      </c>
      <c r="B4778" s="7">
        <v>5.1752332999999998E-2</v>
      </c>
      <c r="C4778" s="7">
        <v>-1</v>
      </c>
      <c r="D4778" s="7">
        <v>-2.3664941279999998</v>
      </c>
      <c r="E4778" s="1">
        <v>250.30031650000001</v>
      </c>
      <c r="F4778" s="1">
        <v>0</v>
      </c>
      <c r="G4778" s="1">
        <v>378.11279999999999</v>
      </c>
      <c r="H4778" s="1">
        <v>0</v>
      </c>
      <c r="I4778" s="1">
        <v>0</v>
      </c>
      <c r="J4778" s="2">
        <v>41983.138888888891</v>
      </c>
      <c r="K4778" s="2"/>
      <c r="L4778" s="2"/>
    </row>
    <row r="4779" spans="1:12" x14ac:dyDescent="0.2">
      <c r="A4779" s="7">
        <v>2.8589702000000002E-2</v>
      </c>
      <c r="B4779" s="7">
        <v>5.1704664999999997E-2</v>
      </c>
      <c r="C4779" s="7">
        <v>-1</v>
      </c>
      <c r="D4779" s="7">
        <v>-2.3671703810000002</v>
      </c>
      <c r="E4779" s="1">
        <v>249.35686509999999</v>
      </c>
      <c r="F4779" s="1">
        <v>0</v>
      </c>
      <c r="G4779" s="1">
        <v>375.36619999999999</v>
      </c>
      <c r="H4779" s="1">
        <v>0</v>
      </c>
      <c r="I4779" s="1">
        <v>0</v>
      </c>
      <c r="J4779" s="2">
        <v>41983.13958333333</v>
      </c>
      <c r="K4779" s="2"/>
      <c r="L4779" s="2"/>
    </row>
    <row r="4780" spans="1:12" x14ac:dyDescent="0.2">
      <c r="A4780" s="7">
        <v>2.8577086000000002E-2</v>
      </c>
      <c r="B4780" s="7">
        <v>5.1701484999999998E-2</v>
      </c>
      <c r="C4780" s="7">
        <v>-1</v>
      </c>
      <c r="D4780" s="7">
        <v>-2.3672154989999998</v>
      </c>
      <c r="E4780" s="1">
        <v>249.2939207</v>
      </c>
      <c r="F4780" s="1">
        <v>0</v>
      </c>
      <c r="G4780" s="1">
        <v>377.19729999999998</v>
      </c>
      <c r="H4780" s="1">
        <v>0</v>
      </c>
      <c r="I4780" s="1">
        <v>0</v>
      </c>
      <c r="J4780" s="2">
        <v>41983.13958333333</v>
      </c>
      <c r="K4780" s="2"/>
      <c r="L4780" s="2"/>
    </row>
    <row r="4781" spans="1:12" x14ac:dyDescent="0.2">
      <c r="A4781" s="7">
        <v>2.7771812E-2</v>
      </c>
      <c r="B4781" s="7">
        <v>5.1498489000000001E-2</v>
      </c>
      <c r="C4781" s="7">
        <v>-1</v>
      </c>
      <c r="D4781" s="7">
        <v>-2.3700953939999998</v>
      </c>
      <c r="E4781" s="1">
        <v>245.27613289999999</v>
      </c>
      <c r="F4781" s="1">
        <v>0</v>
      </c>
      <c r="G4781" s="1">
        <v>377.19729999999998</v>
      </c>
      <c r="H4781" s="1">
        <v>0</v>
      </c>
      <c r="I4781" s="1">
        <v>0</v>
      </c>
      <c r="J4781" s="2">
        <v>41983.142361111109</v>
      </c>
      <c r="K4781" s="2"/>
      <c r="L4781" s="2"/>
    </row>
    <row r="4782" spans="1:12" x14ac:dyDescent="0.2">
      <c r="A4782" s="7">
        <v>2.7350681000000002E-2</v>
      </c>
      <c r="B4782" s="7">
        <v>5.1392329E-2</v>
      </c>
      <c r="C4782" s="7">
        <v>-1</v>
      </c>
      <c r="D4782" s="7">
        <v>-2.3716014790000002</v>
      </c>
      <c r="E4782" s="1">
        <v>243.17496919999999</v>
      </c>
      <c r="F4782" s="1">
        <v>0</v>
      </c>
      <c r="G4782" s="1">
        <v>377.19729999999998</v>
      </c>
      <c r="H4782" s="1">
        <v>0</v>
      </c>
      <c r="I4782" s="1">
        <v>0</v>
      </c>
      <c r="J4782" s="2">
        <v>41983.143750000003</v>
      </c>
      <c r="K4782" s="2"/>
      <c r="L4782" s="2"/>
    </row>
    <row r="4783" spans="1:12" x14ac:dyDescent="0.2">
      <c r="A4783" s="7">
        <v>2.7192101999999999E-2</v>
      </c>
      <c r="B4783" s="7">
        <v>5.1352354000000003E-2</v>
      </c>
      <c r="C4783" s="7">
        <v>-1</v>
      </c>
      <c r="D4783" s="7">
        <v>-2.3721686040000001</v>
      </c>
      <c r="E4783" s="1">
        <v>242.38376299999999</v>
      </c>
      <c r="F4783" s="1">
        <v>0</v>
      </c>
      <c r="G4783" s="1">
        <v>379.0283</v>
      </c>
      <c r="H4783" s="1">
        <v>0</v>
      </c>
      <c r="I4783" s="1">
        <v>0</v>
      </c>
      <c r="J4783" s="2">
        <v>41983.144444444442</v>
      </c>
      <c r="K4783" s="2"/>
      <c r="L4783" s="2"/>
    </row>
    <row r="4784" spans="1:12" x14ac:dyDescent="0.2">
      <c r="A4784" s="7">
        <v>2.7179723999999999E-2</v>
      </c>
      <c r="B4784" s="7">
        <v>5.1349234000000001E-2</v>
      </c>
      <c r="C4784" s="7">
        <v>-1</v>
      </c>
      <c r="D4784" s="7">
        <v>-2.3722128709999999</v>
      </c>
      <c r="E4784" s="1">
        <v>242.3220062</v>
      </c>
      <c r="F4784" s="1">
        <v>0</v>
      </c>
      <c r="G4784" s="1">
        <v>377.19729999999998</v>
      </c>
      <c r="H4784" s="1">
        <v>0</v>
      </c>
      <c r="I4784" s="1">
        <v>0</v>
      </c>
      <c r="J4784" s="2">
        <v>41983.144444444442</v>
      </c>
      <c r="K4784" s="2"/>
      <c r="L4784" s="2"/>
    </row>
    <row r="4785" spans="1:12" x14ac:dyDescent="0.2">
      <c r="A4785" s="7">
        <v>2.7051658999999999E-2</v>
      </c>
      <c r="B4785" s="7">
        <v>5.1316951E-2</v>
      </c>
      <c r="C4785" s="7">
        <v>-1</v>
      </c>
      <c r="D4785" s="7">
        <v>-2.3726708689999998</v>
      </c>
      <c r="E4785" s="1">
        <v>241.6830453</v>
      </c>
      <c r="F4785" s="1">
        <v>0</v>
      </c>
      <c r="G4785" s="1">
        <v>379.94380000000001</v>
      </c>
      <c r="H4785" s="1">
        <v>0</v>
      </c>
      <c r="I4785" s="1">
        <v>0</v>
      </c>
      <c r="J4785" s="2">
        <v>41983.145138888889</v>
      </c>
      <c r="K4785" s="2"/>
      <c r="L4785" s="2"/>
    </row>
    <row r="4786" spans="1:12" x14ac:dyDescent="0.2">
      <c r="A4786" s="7">
        <v>2.7045565000000001E-2</v>
      </c>
      <c r="B4786" s="7">
        <v>5.1315415000000003E-2</v>
      </c>
      <c r="C4786" s="7">
        <v>-1</v>
      </c>
      <c r="D4786" s="7">
        <v>-2.3726926640000001</v>
      </c>
      <c r="E4786" s="1">
        <v>241.65263880000001</v>
      </c>
      <c r="F4786" s="1">
        <v>0</v>
      </c>
      <c r="G4786" s="1">
        <v>376.2817</v>
      </c>
      <c r="H4786" s="1">
        <v>0</v>
      </c>
      <c r="I4786" s="1">
        <v>0</v>
      </c>
      <c r="J4786" s="2">
        <v>41983.145138888889</v>
      </c>
      <c r="K4786" s="2"/>
      <c r="L4786" s="2"/>
    </row>
    <row r="4787" spans="1:12" x14ac:dyDescent="0.2">
      <c r="A4787" s="7">
        <v>2.7008529E-2</v>
      </c>
      <c r="B4787" s="7">
        <v>5.1306078999999997E-2</v>
      </c>
      <c r="C4787" s="7">
        <v>-1</v>
      </c>
      <c r="D4787" s="7">
        <v>-2.3728251139999998</v>
      </c>
      <c r="E4787" s="1">
        <v>241.46785560000001</v>
      </c>
      <c r="F4787" s="1">
        <v>0</v>
      </c>
      <c r="G4787" s="1">
        <v>377.19729999999998</v>
      </c>
      <c r="H4787" s="1">
        <v>0</v>
      </c>
      <c r="I4787" s="1">
        <v>0</v>
      </c>
      <c r="J4787" s="2">
        <v>41983.145138888889</v>
      </c>
      <c r="K4787" s="2"/>
      <c r="L4787" s="2"/>
    </row>
    <row r="4788" spans="1:12" x14ac:dyDescent="0.2">
      <c r="A4788" s="7">
        <v>2.6276618000000002E-2</v>
      </c>
      <c r="B4788" s="7">
        <v>5.1121576000000002E-2</v>
      </c>
      <c r="C4788" s="7">
        <v>-1</v>
      </c>
      <c r="D4788" s="7">
        <v>-2.3754426409999998</v>
      </c>
      <c r="E4788" s="1">
        <v>237.81610190000001</v>
      </c>
      <c r="F4788" s="1">
        <v>0</v>
      </c>
      <c r="G4788" s="1">
        <v>379.0283</v>
      </c>
      <c r="H4788" s="1">
        <v>0</v>
      </c>
      <c r="I4788" s="1">
        <v>0</v>
      </c>
      <c r="J4788" s="2">
        <v>41983.147916666669</v>
      </c>
      <c r="K4788" s="2"/>
      <c r="L4788" s="2"/>
    </row>
    <row r="4789" spans="1:12" x14ac:dyDescent="0.2">
      <c r="A4789" s="7">
        <v>2.6264286000000001E-2</v>
      </c>
      <c r="B4789" s="7">
        <v>5.1118468E-2</v>
      </c>
      <c r="C4789" s="7">
        <v>-1</v>
      </c>
      <c r="D4789" s="7">
        <v>-2.3754867439999998</v>
      </c>
      <c r="E4789" s="1">
        <v>237.75457349999999</v>
      </c>
      <c r="F4789" s="1">
        <v>0</v>
      </c>
      <c r="G4789" s="1">
        <v>377.19729999999998</v>
      </c>
      <c r="H4789" s="1">
        <v>0</v>
      </c>
      <c r="I4789" s="1">
        <v>0</v>
      </c>
      <c r="J4789" s="2">
        <v>41983.147916666669</v>
      </c>
      <c r="K4789" s="2"/>
      <c r="L4789" s="2"/>
    </row>
    <row r="4790" spans="1:12" x14ac:dyDescent="0.2">
      <c r="A4790" s="7">
        <v>2.6215108000000001E-2</v>
      </c>
      <c r="B4790" s="7">
        <v>5.1106071000000003E-2</v>
      </c>
      <c r="C4790" s="7">
        <v>-1</v>
      </c>
      <c r="D4790" s="7">
        <v>-2.3756626199999999</v>
      </c>
      <c r="E4790" s="1">
        <v>237.50920579999999</v>
      </c>
      <c r="F4790" s="1">
        <v>0</v>
      </c>
      <c r="G4790" s="1">
        <v>375.36619999999999</v>
      </c>
      <c r="H4790" s="1">
        <v>0</v>
      </c>
      <c r="I4790" s="1">
        <v>0</v>
      </c>
      <c r="J4790" s="2">
        <v>41983.148611111108</v>
      </c>
      <c r="K4790" s="2"/>
      <c r="L4790" s="2"/>
    </row>
    <row r="4791" spans="1:12" x14ac:dyDescent="0.2">
      <c r="A4791" s="7">
        <v>2.6197160000000001E-2</v>
      </c>
      <c r="B4791" s="7">
        <v>5.1101546999999997E-2</v>
      </c>
      <c r="C4791" s="7">
        <v>-1</v>
      </c>
      <c r="D4791" s="7">
        <v>-2.3757268040000001</v>
      </c>
      <c r="E4791" s="1">
        <v>237.4196614</v>
      </c>
      <c r="F4791" s="1">
        <v>0</v>
      </c>
      <c r="G4791" s="1">
        <v>377.19729999999998</v>
      </c>
      <c r="H4791" s="1">
        <v>0</v>
      </c>
      <c r="I4791" s="1">
        <v>0</v>
      </c>
      <c r="J4791" s="2">
        <v>41983.148611111108</v>
      </c>
      <c r="K4791" s="2"/>
      <c r="L4791" s="2"/>
    </row>
    <row r="4792" spans="1:12" x14ac:dyDescent="0.2">
      <c r="A4792" s="7">
        <v>2.6105612E-2</v>
      </c>
      <c r="B4792" s="7">
        <v>5.1078469000000001E-2</v>
      </c>
      <c r="C4792" s="7">
        <v>-1</v>
      </c>
      <c r="D4792" s="7">
        <v>-2.3760542079999998</v>
      </c>
      <c r="E4792" s="1">
        <v>236.96289530000001</v>
      </c>
      <c r="F4792" s="1">
        <v>0</v>
      </c>
      <c r="G4792" s="1">
        <v>377.19729999999998</v>
      </c>
      <c r="H4792" s="1">
        <v>0</v>
      </c>
      <c r="I4792" s="1">
        <v>0</v>
      </c>
      <c r="J4792" s="2">
        <v>41983.148611111108</v>
      </c>
      <c r="K4792" s="2"/>
      <c r="L4792" s="2"/>
    </row>
    <row r="4793" spans="1:12" x14ac:dyDescent="0.2">
      <c r="A4793" s="7">
        <v>2.5647488999999999E-2</v>
      </c>
      <c r="B4793" s="7">
        <v>5.0962984000000003E-2</v>
      </c>
      <c r="C4793" s="7">
        <v>-1</v>
      </c>
      <c r="D4793" s="7">
        <v>-2.3776925900000001</v>
      </c>
      <c r="E4793" s="1">
        <v>234.67716150000001</v>
      </c>
      <c r="F4793" s="1">
        <v>0</v>
      </c>
      <c r="G4793" s="1">
        <v>376.2817</v>
      </c>
      <c r="H4793" s="1">
        <v>0</v>
      </c>
      <c r="I4793" s="1">
        <v>0</v>
      </c>
      <c r="J4793" s="2">
        <v>41983.150694444441</v>
      </c>
      <c r="K4793" s="2"/>
      <c r="L4793" s="2"/>
    </row>
    <row r="4794" spans="1:12" x14ac:dyDescent="0.2">
      <c r="A4794" s="7">
        <v>2.5501049000000001E-2</v>
      </c>
      <c r="B4794" s="7">
        <v>5.0926068999999997E-2</v>
      </c>
      <c r="C4794" s="7">
        <v>-1</v>
      </c>
      <c r="D4794" s="7">
        <v>-2.3782163000000001</v>
      </c>
      <c r="E4794" s="1">
        <v>233.94652450000001</v>
      </c>
      <c r="F4794" s="1">
        <v>0</v>
      </c>
      <c r="G4794" s="1">
        <v>377.19729999999998</v>
      </c>
      <c r="H4794" s="1">
        <v>0</v>
      </c>
      <c r="I4794" s="1">
        <v>0</v>
      </c>
      <c r="J4794" s="2">
        <v>41983.151388888888</v>
      </c>
      <c r="K4794" s="2"/>
      <c r="L4794" s="2"/>
    </row>
    <row r="4795" spans="1:12" x14ac:dyDescent="0.2">
      <c r="A4795" s="7">
        <v>2.5440351E-2</v>
      </c>
      <c r="B4795" s="7">
        <v>5.0910768000000002E-2</v>
      </c>
      <c r="C4795" s="7">
        <v>-1</v>
      </c>
      <c r="D4795" s="7">
        <v>-2.3784333759999998</v>
      </c>
      <c r="E4795" s="1">
        <v>233.64367849999999</v>
      </c>
      <c r="F4795" s="1">
        <v>0</v>
      </c>
      <c r="G4795" s="1">
        <v>377.19729999999998</v>
      </c>
      <c r="H4795" s="1">
        <v>0</v>
      </c>
      <c r="I4795" s="1">
        <v>0</v>
      </c>
      <c r="J4795" s="2">
        <v>41983.151388888888</v>
      </c>
      <c r="K4795" s="2"/>
      <c r="L4795" s="2"/>
    </row>
    <row r="4796" spans="1:12" x14ac:dyDescent="0.2">
      <c r="A4796" s="7">
        <v>2.5208411E-2</v>
      </c>
      <c r="B4796" s="7">
        <v>5.0852300000000003E-2</v>
      </c>
      <c r="C4796" s="7">
        <v>-1</v>
      </c>
      <c r="D4796" s="7">
        <v>-2.3792628589999998</v>
      </c>
      <c r="E4796" s="1">
        <v>232.48645339999999</v>
      </c>
      <c r="F4796" s="1">
        <v>0</v>
      </c>
      <c r="G4796" s="1">
        <v>375.36619999999999</v>
      </c>
      <c r="H4796" s="1">
        <v>0</v>
      </c>
      <c r="I4796" s="1">
        <v>0</v>
      </c>
      <c r="J4796" s="2">
        <v>41983.152083333334</v>
      </c>
      <c r="K4796" s="2"/>
      <c r="L4796" s="2"/>
    </row>
    <row r="4797" spans="1:12" x14ac:dyDescent="0.2">
      <c r="A4797" s="7">
        <v>2.5129097E-2</v>
      </c>
      <c r="B4797" s="7">
        <v>5.0832306000000001E-2</v>
      </c>
      <c r="C4797" s="7">
        <v>-1</v>
      </c>
      <c r="D4797" s="7">
        <v>-2.3795465089999999</v>
      </c>
      <c r="E4797" s="1">
        <v>232.09072850000001</v>
      </c>
      <c r="F4797" s="1">
        <v>0</v>
      </c>
      <c r="G4797" s="1">
        <v>379.0283</v>
      </c>
      <c r="H4797" s="1">
        <v>0</v>
      </c>
      <c r="I4797" s="1">
        <v>0</v>
      </c>
      <c r="J4797" s="2">
        <v>41983.152777777781</v>
      </c>
      <c r="K4797" s="2"/>
      <c r="L4797" s="2"/>
    </row>
    <row r="4798" spans="1:12" x14ac:dyDescent="0.2">
      <c r="A4798" s="7">
        <v>2.5025314E-2</v>
      </c>
      <c r="B4798" s="7">
        <v>5.0806143999999998E-2</v>
      </c>
      <c r="C4798" s="7">
        <v>-1</v>
      </c>
      <c r="D4798" s="7">
        <v>-2.379917667</v>
      </c>
      <c r="E4798" s="1">
        <v>231.5729212</v>
      </c>
      <c r="F4798" s="1">
        <v>0</v>
      </c>
      <c r="G4798" s="1">
        <v>377.19729999999998</v>
      </c>
      <c r="H4798" s="1">
        <v>0</v>
      </c>
      <c r="I4798" s="1">
        <v>0</v>
      </c>
      <c r="J4798" s="2">
        <v>41983.152777777781</v>
      </c>
      <c r="K4798" s="2"/>
      <c r="L4798" s="2"/>
    </row>
    <row r="4799" spans="1:12" x14ac:dyDescent="0.2">
      <c r="A4799" s="7">
        <v>2.4933766E-2</v>
      </c>
      <c r="B4799" s="7">
        <v>5.0783066000000002E-2</v>
      </c>
      <c r="C4799" s="7">
        <v>-1</v>
      </c>
      <c r="D4799" s="7">
        <v>-2.38024507</v>
      </c>
      <c r="E4799" s="1">
        <v>231.11615509999999</v>
      </c>
      <c r="F4799" s="1">
        <v>0</v>
      </c>
      <c r="G4799" s="1">
        <v>377.19729999999998</v>
      </c>
      <c r="H4799" s="1">
        <v>0</v>
      </c>
      <c r="I4799" s="1">
        <v>0</v>
      </c>
      <c r="J4799" s="2">
        <v>41983.15347222222</v>
      </c>
      <c r="K4799" s="2"/>
      <c r="L4799" s="2"/>
    </row>
    <row r="4800" spans="1:12" x14ac:dyDescent="0.2">
      <c r="A4800" s="7">
        <v>2.4817795E-2</v>
      </c>
      <c r="B4800" s="7">
        <v>5.0753831999999999E-2</v>
      </c>
      <c r="C4800" s="7">
        <v>-1</v>
      </c>
      <c r="D4800" s="7">
        <v>-2.3806598170000002</v>
      </c>
      <c r="E4800" s="1">
        <v>230.53753499999999</v>
      </c>
      <c r="F4800" s="1">
        <v>0</v>
      </c>
      <c r="G4800" s="1">
        <v>377.19729999999998</v>
      </c>
      <c r="H4800" s="1">
        <v>0</v>
      </c>
      <c r="I4800" s="1">
        <v>0</v>
      </c>
      <c r="J4800" s="2">
        <v>41983.15347222222</v>
      </c>
      <c r="K4800" s="2"/>
      <c r="L4800" s="2"/>
    </row>
    <row r="4801" spans="1:12" x14ac:dyDescent="0.2">
      <c r="A4801" s="7">
        <v>2.4756759999999999E-2</v>
      </c>
      <c r="B4801" s="7">
        <v>5.0738446E-2</v>
      </c>
      <c r="C4801" s="7">
        <v>-1</v>
      </c>
      <c r="D4801" s="7">
        <v>-2.3808780930000002</v>
      </c>
      <c r="E4801" s="1">
        <v>230.23301409999999</v>
      </c>
      <c r="F4801" s="1">
        <v>0</v>
      </c>
      <c r="G4801" s="1">
        <v>377.19729999999998</v>
      </c>
      <c r="H4801" s="1">
        <v>0</v>
      </c>
      <c r="I4801" s="1">
        <v>0</v>
      </c>
      <c r="J4801" s="2">
        <v>41983.154166666667</v>
      </c>
      <c r="K4801" s="2"/>
      <c r="L4801" s="2"/>
    </row>
    <row r="4802" spans="1:12" x14ac:dyDescent="0.2">
      <c r="A4802" s="7">
        <v>2.4500065000000001E-2</v>
      </c>
      <c r="B4802" s="7">
        <v>5.0673738000000003E-2</v>
      </c>
      <c r="C4802" s="7">
        <v>-1</v>
      </c>
      <c r="D4802" s="7">
        <v>-2.3817961090000002</v>
      </c>
      <c r="E4802" s="1">
        <v>228.9522753</v>
      </c>
      <c r="F4802" s="1">
        <v>0</v>
      </c>
      <c r="G4802" s="1">
        <v>379.0283</v>
      </c>
      <c r="H4802" s="1">
        <v>0</v>
      </c>
      <c r="I4802" s="1">
        <v>0</v>
      </c>
      <c r="J4802" s="2">
        <v>41983.154861111114</v>
      </c>
      <c r="K4802" s="2"/>
      <c r="L4802" s="2"/>
    </row>
    <row r="4803" spans="1:12" x14ac:dyDescent="0.2">
      <c r="A4803" s="7">
        <v>2.4469548000000001E-2</v>
      </c>
      <c r="B4803" s="7">
        <v>5.0666045E-2</v>
      </c>
      <c r="C4803" s="7">
        <v>-1</v>
      </c>
      <c r="D4803" s="7">
        <v>-2.3819052470000002</v>
      </c>
      <c r="E4803" s="1">
        <v>228.80001490000001</v>
      </c>
      <c r="F4803" s="1">
        <v>0</v>
      </c>
      <c r="G4803" s="1">
        <v>377.19729999999998</v>
      </c>
      <c r="H4803" s="1">
        <v>0</v>
      </c>
      <c r="I4803" s="1">
        <v>0</v>
      </c>
      <c r="J4803" s="2">
        <v>41983.154861111114</v>
      </c>
      <c r="K4803" s="2"/>
      <c r="L4803" s="2"/>
    </row>
    <row r="4804" spans="1:12" x14ac:dyDescent="0.2">
      <c r="A4804" s="7">
        <v>2.4237655E-2</v>
      </c>
      <c r="B4804" s="7">
        <v>5.0607589000000001E-2</v>
      </c>
      <c r="C4804" s="7">
        <v>-1</v>
      </c>
      <c r="D4804" s="7">
        <v>-2.382734567</v>
      </c>
      <c r="E4804" s="1">
        <v>227.6430182</v>
      </c>
      <c r="F4804" s="1">
        <v>0</v>
      </c>
      <c r="G4804" s="1">
        <v>377.19729999999998</v>
      </c>
      <c r="H4804" s="1">
        <v>0</v>
      </c>
      <c r="I4804" s="1">
        <v>0</v>
      </c>
      <c r="J4804" s="2">
        <v>41983.15625</v>
      </c>
      <c r="K4804" s="2"/>
      <c r="L4804" s="2"/>
    </row>
    <row r="4805" spans="1:12" x14ac:dyDescent="0.2">
      <c r="A4805" s="7">
        <v>2.406703E-2</v>
      </c>
      <c r="B4805" s="7">
        <v>5.0564576999999999E-2</v>
      </c>
      <c r="C4805" s="7">
        <v>-1</v>
      </c>
      <c r="D4805" s="7">
        <v>-2.3833447689999998</v>
      </c>
      <c r="E4805" s="1">
        <v>226.79171479999999</v>
      </c>
      <c r="F4805" s="1">
        <v>0</v>
      </c>
      <c r="G4805" s="1">
        <v>377.19729999999998</v>
      </c>
      <c r="H4805" s="1">
        <v>0</v>
      </c>
      <c r="I4805" s="1">
        <v>0</v>
      </c>
      <c r="J4805" s="2">
        <v>41983.15625</v>
      </c>
      <c r="K4805" s="2"/>
      <c r="L4805" s="2"/>
    </row>
    <row r="4806" spans="1:12" x14ac:dyDescent="0.2">
      <c r="A4806" s="7">
        <v>2.362119E-2</v>
      </c>
      <c r="B4806" s="7">
        <v>5.0452188000000002E-2</v>
      </c>
      <c r="C4806" s="7">
        <v>-1</v>
      </c>
      <c r="D4806" s="7">
        <v>-2.384939224</v>
      </c>
      <c r="E4806" s="1">
        <v>224.5672659</v>
      </c>
      <c r="F4806" s="1">
        <v>0</v>
      </c>
      <c r="G4806" s="1">
        <v>377.19729999999998</v>
      </c>
      <c r="H4806" s="1">
        <v>0</v>
      </c>
      <c r="I4806" s="1">
        <v>0</v>
      </c>
      <c r="J4806" s="2">
        <v>41983.158333333333</v>
      </c>
      <c r="K4806" s="2"/>
      <c r="L4806" s="2"/>
    </row>
    <row r="4807" spans="1:12" x14ac:dyDescent="0.2">
      <c r="A4807" s="7">
        <v>2.3535785E-2</v>
      </c>
      <c r="B4807" s="7">
        <v>5.0430659000000003E-2</v>
      </c>
      <c r="C4807" s="7">
        <v>-1</v>
      </c>
      <c r="D4807" s="7">
        <v>-2.385244658</v>
      </c>
      <c r="E4807" s="1">
        <v>224.14114979999999</v>
      </c>
      <c r="F4807" s="1">
        <v>0</v>
      </c>
      <c r="G4807" s="1">
        <v>377.19729999999998</v>
      </c>
      <c r="H4807" s="1">
        <v>0</v>
      </c>
      <c r="I4807" s="1">
        <v>0</v>
      </c>
      <c r="J4807" s="2">
        <v>41983.158333333333</v>
      </c>
      <c r="K4807" s="2"/>
      <c r="L4807" s="2"/>
    </row>
    <row r="4808" spans="1:12" x14ac:dyDescent="0.2">
      <c r="A4808" s="7">
        <v>2.291932E-2</v>
      </c>
      <c r="B4808" s="7">
        <v>5.0275259000000003E-2</v>
      </c>
      <c r="C4808" s="7">
        <v>-1</v>
      </c>
      <c r="D4808" s="7">
        <v>-2.3874493139999999</v>
      </c>
      <c r="E4808" s="1">
        <v>221.06539739999999</v>
      </c>
      <c r="F4808" s="1">
        <v>0</v>
      </c>
      <c r="G4808" s="1">
        <v>377.19729999999998</v>
      </c>
      <c r="H4808" s="1">
        <v>0</v>
      </c>
      <c r="I4808" s="1">
        <v>0</v>
      </c>
      <c r="J4808" s="2">
        <v>41983.161111111112</v>
      </c>
      <c r="K4808" s="2"/>
      <c r="L4808" s="2"/>
    </row>
    <row r="4809" spans="1:12" x14ac:dyDescent="0.2">
      <c r="A4809" s="7">
        <v>2.2474145000000001E-2</v>
      </c>
      <c r="B4809" s="7">
        <v>5.0163038E-2</v>
      </c>
      <c r="C4809" s="7">
        <v>-1</v>
      </c>
      <c r="D4809" s="7">
        <v>-2.38904139</v>
      </c>
      <c r="E4809" s="1">
        <v>218.84426769999999</v>
      </c>
      <c r="F4809" s="1">
        <v>0</v>
      </c>
      <c r="G4809" s="1">
        <v>375.36619999999999</v>
      </c>
      <c r="H4809" s="1">
        <v>0</v>
      </c>
      <c r="I4809" s="1">
        <v>0</v>
      </c>
      <c r="J4809" s="2">
        <v>41983.162499999999</v>
      </c>
      <c r="K4809" s="2"/>
      <c r="L4809" s="2"/>
    </row>
    <row r="4810" spans="1:12" x14ac:dyDescent="0.2">
      <c r="A4810" s="7">
        <v>2.2468054000000001E-2</v>
      </c>
      <c r="B4810" s="7">
        <v>5.0161501999999997E-2</v>
      </c>
      <c r="C4810" s="7">
        <v>-1</v>
      </c>
      <c r="D4810" s="7">
        <v>-2.3890631739999999</v>
      </c>
      <c r="E4810" s="1">
        <v>218.81387659999999</v>
      </c>
      <c r="F4810" s="1">
        <v>0</v>
      </c>
      <c r="G4810" s="1">
        <v>379.0283</v>
      </c>
      <c r="H4810" s="1">
        <v>0</v>
      </c>
      <c r="I4810" s="1">
        <v>0</v>
      </c>
      <c r="J4810" s="2">
        <v>41983.162499999999</v>
      </c>
      <c r="K4810" s="2"/>
      <c r="L4810" s="2"/>
    </row>
    <row r="4811" spans="1:12" x14ac:dyDescent="0.2">
      <c r="A4811" s="7">
        <v>2.2400928000000001E-2</v>
      </c>
      <c r="B4811" s="7">
        <v>5.0144581000000001E-2</v>
      </c>
      <c r="C4811" s="7">
        <v>-1</v>
      </c>
      <c r="D4811" s="7">
        <v>-2.3893032340000002</v>
      </c>
      <c r="E4811" s="1">
        <v>218.47896449999999</v>
      </c>
      <c r="F4811" s="1">
        <v>0</v>
      </c>
      <c r="G4811" s="1">
        <v>376.2817</v>
      </c>
      <c r="H4811" s="1">
        <v>0</v>
      </c>
      <c r="I4811" s="1">
        <v>0</v>
      </c>
      <c r="J4811" s="2">
        <v>41983.163194444445</v>
      </c>
      <c r="K4811" s="2"/>
      <c r="L4811" s="2"/>
    </row>
    <row r="4812" spans="1:12" x14ac:dyDescent="0.2">
      <c r="A4812" s="7">
        <v>2.1759707999999999E-2</v>
      </c>
      <c r="B4812" s="7">
        <v>4.9982939999999997E-2</v>
      </c>
      <c r="C4812" s="7">
        <v>-1</v>
      </c>
      <c r="D4812" s="7">
        <v>-2.3915964239999998</v>
      </c>
      <c r="E4812" s="1">
        <v>215.2796984</v>
      </c>
      <c r="F4812" s="1">
        <v>0</v>
      </c>
      <c r="G4812" s="1">
        <v>377.19729999999998</v>
      </c>
      <c r="H4812" s="1">
        <v>0</v>
      </c>
      <c r="I4812" s="1">
        <v>0</v>
      </c>
      <c r="J4812" s="2">
        <v>41983.165277777778</v>
      </c>
      <c r="K4812" s="2"/>
      <c r="L4812" s="2"/>
    </row>
    <row r="4813" spans="1:12" x14ac:dyDescent="0.2">
      <c r="A4813" s="7">
        <v>2.1265642000000001E-2</v>
      </c>
      <c r="B4813" s="7">
        <v>4.9858395E-2</v>
      </c>
      <c r="C4813" s="7">
        <v>-1</v>
      </c>
      <c r="D4813" s="7">
        <v>-2.3933633489999999</v>
      </c>
      <c r="E4813" s="1">
        <v>212.8146323</v>
      </c>
      <c r="F4813" s="1">
        <v>0</v>
      </c>
      <c r="G4813" s="1">
        <v>377.19729999999998</v>
      </c>
      <c r="H4813" s="1">
        <v>0</v>
      </c>
      <c r="I4813" s="1">
        <v>0</v>
      </c>
      <c r="J4813" s="2">
        <v>41983.167361111111</v>
      </c>
      <c r="K4813" s="2"/>
      <c r="L4813" s="2"/>
    </row>
    <row r="4814" spans="1:12" x14ac:dyDescent="0.2">
      <c r="A4814" s="7">
        <v>2.0911349999999999E-2</v>
      </c>
      <c r="B4814" s="7">
        <v>4.9769083999999998E-2</v>
      </c>
      <c r="C4814" s="7">
        <v>-1</v>
      </c>
      <c r="D4814" s="7">
        <v>-2.3946304</v>
      </c>
      <c r="E4814" s="1">
        <v>211.04694939999999</v>
      </c>
      <c r="F4814" s="1">
        <v>0</v>
      </c>
      <c r="G4814" s="1">
        <v>377.19729999999998</v>
      </c>
      <c r="H4814" s="1">
        <v>0</v>
      </c>
      <c r="I4814" s="1">
        <v>0</v>
      </c>
      <c r="J4814" s="2">
        <v>41983.168749999997</v>
      </c>
      <c r="K4814" s="2"/>
      <c r="L4814" s="2"/>
    </row>
    <row r="4815" spans="1:12" x14ac:dyDescent="0.2">
      <c r="A4815" s="7">
        <v>2.0832368E-2</v>
      </c>
      <c r="B4815" s="7">
        <v>4.9749174E-2</v>
      </c>
      <c r="C4815" s="7">
        <v>-1</v>
      </c>
      <c r="D4815" s="7">
        <v>-2.3949128599999998</v>
      </c>
      <c r="E4815" s="1">
        <v>210.65288419999999</v>
      </c>
      <c r="F4815" s="1">
        <v>0</v>
      </c>
      <c r="G4815" s="1">
        <v>375.36619999999999</v>
      </c>
      <c r="H4815" s="1">
        <v>0</v>
      </c>
      <c r="I4815" s="1">
        <v>0</v>
      </c>
      <c r="J4815" s="2">
        <v>41983.168749999997</v>
      </c>
      <c r="K4815" s="2"/>
      <c r="L4815" s="2"/>
    </row>
    <row r="4816" spans="1:12" x14ac:dyDescent="0.2">
      <c r="A4816" s="7">
        <v>2.0819752E-2</v>
      </c>
      <c r="B4816" s="7">
        <v>4.9745994000000002E-2</v>
      </c>
      <c r="C4816" s="7">
        <v>-1</v>
      </c>
      <c r="D4816" s="7">
        <v>-2.3949579779999999</v>
      </c>
      <c r="E4816" s="1">
        <v>210.5899397</v>
      </c>
      <c r="F4816" s="1">
        <v>0</v>
      </c>
      <c r="G4816" s="1">
        <v>377.19729999999998</v>
      </c>
      <c r="H4816" s="1">
        <v>0</v>
      </c>
      <c r="I4816" s="1">
        <v>0</v>
      </c>
      <c r="J4816" s="2">
        <v>41983.168749999997</v>
      </c>
      <c r="K4816" s="2"/>
      <c r="L4816" s="2"/>
    </row>
    <row r="4817" spans="1:12" x14ac:dyDescent="0.2">
      <c r="A4817" s="7">
        <v>2.0722113E-2</v>
      </c>
      <c r="B4817" s="7">
        <v>4.9721380000000003E-2</v>
      </c>
      <c r="C4817" s="7">
        <v>-1</v>
      </c>
      <c r="D4817" s="7">
        <v>-2.3953071650000002</v>
      </c>
      <c r="E4817" s="1">
        <v>210.1027824</v>
      </c>
      <c r="F4817" s="1">
        <v>0</v>
      </c>
      <c r="G4817" s="1">
        <v>377.19729999999998</v>
      </c>
      <c r="H4817" s="1">
        <v>0</v>
      </c>
      <c r="I4817" s="1">
        <v>0</v>
      </c>
      <c r="J4817" s="2">
        <v>41983.169444444444</v>
      </c>
      <c r="K4817" s="2"/>
      <c r="L4817" s="2"/>
    </row>
    <row r="4818" spans="1:12" x14ac:dyDescent="0.2">
      <c r="A4818" s="7">
        <v>1.9872847999999999E-2</v>
      </c>
      <c r="B4818" s="7">
        <v>4.9507295E-2</v>
      </c>
      <c r="C4818" s="7">
        <v>-1</v>
      </c>
      <c r="D4818" s="7">
        <v>-2.398344383</v>
      </c>
      <c r="E4818" s="1">
        <v>205.86551119999999</v>
      </c>
      <c r="F4818" s="1">
        <v>0</v>
      </c>
      <c r="G4818" s="1">
        <v>376.2817</v>
      </c>
      <c r="H4818" s="1">
        <v>0</v>
      </c>
      <c r="I4818" s="1">
        <v>0</v>
      </c>
      <c r="J4818" s="2">
        <v>41983.172222222223</v>
      </c>
      <c r="K4818" s="2"/>
      <c r="L4818" s="2"/>
    </row>
    <row r="4819" spans="1:12" x14ac:dyDescent="0.2">
      <c r="A4819" s="7">
        <v>1.9768781999999999E-2</v>
      </c>
      <c r="B4819" s="7">
        <v>4.9481061999999999E-2</v>
      </c>
      <c r="C4819" s="7">
        <v>-1</v>
      </c>
      <c r="D4819" s="7">
        <v>-2.398716555</v>
      </c>
      <c r="E4819" s="1">
        <v>205.34628789999999</v>
      </c>
      <c r="F4819" s="1">
        <v>0</v>
      </c>
      <c r="G4819" s="1">
        <v>377.19729999999998</v>
      </c>
      <c r="H4819" s="1">
        <v>0</v>
      </c>
      <c r="I4819" s="1">
        <v>0</v>
      </c>
      <c r="J4819" s="2">
        <v>41983.17291666667</v>
      </c>
      <c r="K4819" s="2"/>
      <c r="L4819" s="2"/>
    </row>
    <row r="4820" spans="1:12" x14ac:dyDescent="0.2">
      <c r="A4820" s="7">
        <v>1.8810546000000001E-2</v>
      </c>
      <c r="B4820" s="7">
        <v>4.9239507000000002E-2</v>
      </c>
      <c r="C4820" s="7">
        <v>-1</v>
      </c>
      <c r="D4820" s="7">
        <v>-2.4021434830000001</v>
      </c>
      <c r="E4820" s="1">
        <v>200.5653251</v>
      </c>
      <c r="F4820" s="1">
        <v>0</v>
      </c>
      <c r="G4820" s="1">
        <v>376.2817</v>
      </c>
      <c r="H4820" s="1">
        <v>0</v>
      </c>
      <c r="I4820" s="1">
        <v>0</v>
      </c>
      <c r="J4820" s="2">
        <v>41983.176388888889</v>
      </c>
      <c r="K4820" s="2"/>
      <c r="L4820" s="2"/>
    </row>
    <row r="4821" spans="1:12" x14ac:dyDescent="0.2">
      <c r="A4821" s="7">
        <v>1.7913295999999999E-2</v>
      </c>
      <c r="B4821" s="7">
        <v>4.9013326000000003E-2</v>
      </c>
      <c r="C4821" s="7">
        <v>-1</v>
      </c>
      <c r="D4821" s="7">
        <v>-2.405352309</v>
      </c>
      <c r="E4821" s="1">
        <v>196.08863959999999</v>
      </c>
      <c r="F4821" s="1">
        <v>0</v>
      </c>
      <c r="G4821" s="1">
        <v>377.19729999999998</v>
      </c>
      <c r="H4821" s="1">
        <v>0</v>
      </c>
      <c r="I4821" s="1">
        <v>0</v>
      </c>
      <c r="J4821" s="2">
        <v>41983.179861111108</v>
      </c>
      <c r="K4821" s="2"/>
      <c r="L4821" s="2"/>
    </row>
    <row r="4822" spans="1:12" x14ac:dyDescent="0.2">
      <c r="A4822" s="7">
        <v>1.7016186999999999E-2</v>
      </c>
      <c r="B4822" s="7">
        <v>4.8787179999999999E-2</v>
      </c>
      <c r="C4822" s="7">
        <v>-1</v>
      </c>
      <c r="D4822" s="7">
        <v>-2.4085606340000001</v>
      </c>
      <c r="E4822" s="1">
        <v>191.61265460000001</v>
      </c>
      <c r="F4822" s="1">
        <v>0</v>
      </c>
      <c r="G4822" s="1">
        <v>377.19729999999998</v>
      </c>
      <c r="H4822" s="1">
        <v>0</v>
      </c>
      <c r="I4822" s="1">
        <v>0</v>
      </c>
      <c r="J4822" s="2">
        <v>41983.183333333334</v>
      </c>
      <c r="K4822" s="2"/>
      <c r="L4822" s="2"/>
    </row>
    <row r="4823" spans="1:12" x14ac:dyDescent="0.2">
      <c r="A4823" s="7">
        <v>1.6906310000000001E-2</v>
      </c>
      <c r="B4823" s="7">
        <v>4.8759482E-2</v>
      </c>
      <c r="C4823" s="7">
        <v>-1</v>
      </c>
      <c r="D4823" s="7">
        <v>-2.408953586</v>
      </c>
      <c r="E4823" s="1">
        <v>191.0644408</v>
      </c>
      <c r="F4823" s="1">
        <v>0</v>
      </c>
      <c r="G4823" s="1">
        <v>377.19729999999998</v>
      </c>
      <c r="H4823" s="1">
        <v>0</v>
      </c>
      <c r="I4823" s="1">
        <v>0</v>
      </c>
      <c r="J4823" s="2">
        <v>41983.184027777781</v>
      </c>
      <c r="K4823" s="2"/>
      <c r="L4823" s="2"/>
    </row>
    <row r="4824" spans="1:12" x14ac:dyDescent="0.2">
      <c r="A4824" s="7">
        <v>1.6619479E-2</v>
      </c>
      <c r="B4824" s="7">
        <v>4.8687175999999999E-2</v>
      </c>
      <c r="C4824" s="7">
        <v>-1</v>
      </c>
      <c r="D4824" s="7">
        <v>-2.4099793759999999</v>
      </c>
      <c r="E4824" s="1">
        <v>189.6333449</v>
      </c>
      <c r="F4824" s="1">
        <v>0</v>
      </c>
      <c r="G4824" s="1">
        <v>377.19729999999998</v>
      </c>
      <c r="H4824" s="1">
        <v>0</v>
      </c>
      <c r="I4824" s="1">
        <v>0</v>
      </c>
      <c r="J4824" s="2">
        <v>41983.18472222222</v>
      </c>
      <c r="K4824" s="2"/>
      <c r="L4824" s="2"/>
    </row>
    <row r="4825" spans="1:12" x14ac:dyDescent="0.2">
      <c r="A4825" s="7">
        <v>1.6436381999999999E-2</v>
      </c>
      <c r="B4825" s="7">
        <v>4.8641021E-2</v>
      </c>
      <c r="C4825" s="7">
        <v>-1</v>
      </c>
      <c r="D4825" s="7">
        <v>-2.410634183</v>
      </c>
      <c r="E4825" s="1">
        <v>188.71981270000001</v>
      </c>
      <c r="F4825" s="1">
        <v>0</v>
      </c>
      <c r="G4825" s="1">
        <v>377.19729999999998</v>
      </c>
      <c r="H4825" s="1">
        <v>0</v>
      </c>
      <c r="I4825" s="1">
        <v>0</v>
      </c>
      <c r="J4825" s="2">
        <v>41983.185416666667</v>
      </c>
      <c r="K4825" s="2"/>
      <c r="L4825" s="2"/>
    </row>
    <row r="4826" spans="1:12" x14ac:dyDescent="0.2">
      <c r="A4826" s="7">
        <v>1.6155643000000001E-2</v>
      </c>
      <c r="B4826" s="7">
        <v>4.8570251000000002E-2</v>
      </c>
      <c r="C4826" s="7">
        <v>-1</v>
      </c>
      <c r="D4826" s="7">
        <v>-2.411638189</v>
      </c>
      <c r="E4826" s="1">
        <v>187.31910790000001</v>
      </c>
      <c r="F4826" s="1">
        <v>0</v>
      </c>
      <c r="G4826" s="1">
        <v>377.19729999999998</v>
      </c>
      <c r="H4826" s="1">
        <v>0</v>
      </c>
      <c r="I4826" s="1">
        <v>0</v>
      </c>
      <c r="J4826" s="2">
        <v>41983.186805555553</v>
      </c>
      <c r="K4826" s="2"/>
      <c r="L4826" s="2"/>
    </row>
    <row r="4827" spans="1:12" x14ac:dyDescent="0.2">
      <c r="A4827" s="7">
        <v>1.5331658999999999E-2</v>
      </c>
      <c r="B4827" s="7">
        <v>4.8362539000000003E-2</v>
      </c>
      <c r="C4827" s="7">
        <v>-1</v>
      </c>
      <c r="D4827" s="7">
        <v>-2.4145849959999999</v>
      </c>
      <c r="E4827" s="1">
        <v>183.2079693</v>
      </c>
      <c r="F4827" s="1">
        <v>0</v>
      </c>
      <c r="G4827" s="1">
        <v>378.11279999999999</v>
      </c>
      <c r="H4827" s="1">
        <v>0</v>
      </c>
      <c r="I4827" s="1">
        <v>0</v>
      </c>
      <c r="J4827" s="2">
        <v>41983.189583333333</v>
      </c>
      <c r="K4827" s="2"/>
      <c r="L4827" s="2"/>
    </row>
    <row r="4828" spans="1:12" x14ac:dyDescent="0.2">
      <c r="A4828" s="7">
        <v>1.517289E-2</v>
      </c>
      <c r="B4828" s="7">
        <v>4.8322516000000003E-2</v>
      </c>
      <c r="C4828" s="7">
        <v>-1</v>
      </c>
      <c r="D4828" s="7">
        <v>-2.4151527979999998</v>
      </c>
      <c r="E4828" s="1">
        <v>182.41581909999999</v>
      </c>
      <c r="F4828" s="1">
        <v>0</v>
      </c>
      <c r="G4828" s="1">
        <v>379.0283</v>
      </c>
      <c r="H4828" s="1">
        <v>0</v>
      </c>
      <c r="I4828" s="1">
        <v>0</v>
      </c>
      <c r="J4828" s="2">
        <v>41983.19027777778</v>
      </c>
      <c r="K4828" s="2"/>
      <c r="L4828" s="2"/>
    </row>
    <row r="4829" spans="1:12" x14ac:dyDescent="0.2">
      <c r="A4829" s="7">
        <v>1.5148562000000001E-2</v>
      </c>
      <c r="B4829" s="7">
        <v>4.8316382999999997E-2</v>
      </c>
      <c r="C4829" s="7">
        <v>-1</v>
      </c>
      <c r="D4829" s="7">
        <v>-2.415239803</v>
      </c>
      <c r="E4829" s="1">
        <v>182.29443710000001</v>
      </c>
      <c r="F4829" s="1">
        <v>0</v>
      </c>
      <c r="G4829" s="1">
        <v>377.19729999999998</v>
      </c>
      <c r="H4829" s="1">
        <v>0</v>
      </c>
      <c r="I4829" s="1">
        <v>0</v>
      </c>
      <c r="J4829" s="2">
        <v>41983.19027777778</v>
      </c>
      <c r="K4829" s="2"/>
      <c r="L4829" s="2"/>
    </row>
    <row r="4830" spans="1:12" x14ac:dyDescent="0.2">
      <c r="A4830" s="7">
        <v>1.4641977E-2</v>
      </c>
      <c r="B4830" s="7">
        <v>4.8188681999999997E-2</v>
      </c>
      <c r="C4830" s="7">
        <v>-1</v>
      </c>
      <c r="D4830" s="7">
        <v>-2.4170514970000001</v>
      </c>
      <c r="E4830" s="1">
        <v>179.7669137</v>
      </c>
      <c r="F4830" s="1">
        <v>0</v>
      </c>
      <c r="G4830" s="1">
        <v>377.19729999999998</v>
      </c>
      <c r="H4830" s="1">
        <v>0</v>
      </c>
      <c r="I4830" s="1">
        <v>0</v>
      </c>
      <c r="J4830" s="2">
        <v>41983.192361111112</v>
      </c>
      <c r="K4830" s="2"/>
      <c r="L4830" s="2"/>
    </row>
    <row r="4831" spans="1:12" x14ac:dyDescent="0.2">
      <c r="A4831" s="7">
        <v>1.4538239999999999E-2</v>
      </c>
      <c r="B4831" s="7">
        <v>4.8162532000000001E-2</v>
      </c>
      <c r="C4831" s="7">
        <v>-1</v>
      </c>
      <c r="D4831" s="7">
        <v>-2.417422491</v>
      </c>
      <c r="E4831" s="1">
        <v>179.24933480000001</v>
      </c>
      <c r="F4831" s="1">
        <v>0</v>
      </c>
      <c r="G4831" s="1">
        <v>375.36619999999999</v>
      </c>
      <c r="H4831" s="1">
        <v>0</v>
      </c>
      <c r="I4831" s="1">
        <v>0</v>
      </c>
      <c r="J4831" s="2">
        <v>41983.192361111112</v>
      </c>
      <c r="K4831" s="2"/>
      <c r="L4831" s="2"/>
    </row>
    <row r="4832" spans="1:12" x14ac:dyDescent="0.2">
      <c r="A4832" s="7">
        <v>1.4471019999999999E-2</v>
      </c>
      <c r="B4832" s="7">
        <v>4.8145586999999997E-2</v>
      </c>
      <c r="C4832" s="7">
        <v>-1</v>
      </c>
      <c r="D4832" s="7">
        <v>-2.4176628889999998</v>
      </c>
      <c r="E4832" s="1">
        <v>178.91395069999999</v>
      </c>
      <c r="F4832" s="1">
        <v>0</v>
      </c>
      <c r="G4832" s="1">
        <v>378.11279999999999</v>
      </c>
      <c r="H4832" s="1">
        <v>0</v>
      </c>
      <c r="I4832" s="1">
        <v>0</v>
      </c>
      <c r="J4832" s="2">
        <v>41983.193055555559</v>
      </c>
      <c r="K4832" s="2"/>
      <c r="L4832" s="2"/>
    </row>
    <row r="4833" spans="1:12" x14ac:dyDescent="0.2">
      <c r="A4833" s="7">
        <v>1.4178141E-2</v>
      </c>
      <c r="B4833" s="7">
        <v>4.8071757E-2</v>
      </c>
      <c r="C4833" s="7">
        <v>-1</v>
      </c>
      <c r="D4833" s="7">
        <v>-2.4187103099999998</v>
      </c>
      <c r="E4833" s="1">
        <v>177.45267670000001</v>
      </c>
      <c r="F4833" s="1">
        <v>0</v>
      </c>
      <c r="G4833" s="1">
        <v>377.19729999999998</v>
      </c>
      <c r="H4833" s="1">
        <v>0</v>
      </c>
      <c r="I4833" s="1">
        <v>0</v>
      </c>
      <c r="J4833" s="2">
        <v>41983.193749999999</v>
      </c>
      <c r="K4833" s="2"/>
      <c r="L4833" s="2"/>
    </row>
    <row r="4834" spans="1:12" x14ac:dyDescent="0.2">
      <c r="A4834" s="7">
        <v>1.3970621000000001E-2</v>
      </c>
      <c r="B4834" s="7">
        <v>4.8019445000000001E-2</v>
      </c>
      <c r="C4834" s="7">
        <v>-1</v>
      </c>
      <c r="D4834" s="7">
        <v>-2.4194524610000001</v>
      </c>
      <c r="E4834" s="1">
        <v>176.41729050000001</v>
      </c>
      <c r="F4834" s="1">
        <v>0</v>
      </c>
      <c r="G4834" s="1">
        <v>376.2817</v>
      </c>
      <c r="H4834" s="1">
        <v>0</v>
      </c>
      <c r="I4834" s="1">
        <v>0</v>
      </c>
      <c r="J4834" s="2">
        <v>41983.195138888892</v>
      </c>
      <c r="K4834" s="2"/>
      <c r="L4834" s="2"/>
    </row>
    <row r="4835" spans="1:12" x14ac:dyDescent="0.2">
      <c r="A4835" s="7">
        <v>1.3927919E-2</v>
      </c>
      <c r="B4835" s="7">
        <v>4.8008679999999998E-2</v>
      </c>
      <c r="C4835" s="7">
        <v>-1</v>
      </c>
      <c r="D4835" s="7">
        <v>-2.4196051779999999</v>
      </c>
      <c r="E4835" s="1">
        <v>176.2042324</v>
      </c>
      <c r="F4835" s="1">
        <v>0</v>
      </c>
      <c r="G4835" s="1">
        <v>377.19729999999998</v>
      </c>
      <c r="H4835" s="1">
        <v>0</v>
      </c>
      <c r="I4835" s="1">
        <v>0</v>
      </c>
      <c r="J4835" s="2">
        <v>41983.195138888892</v>
      </c>
      <c r="K4835" s="2"/>
      <c r="L4835" s="2"/>
    </row>
    <row r="4836" spans="1:12" x14ac:dyDescent="0.2">
      <c r="A4836" s="7">
        <v>1.3891212999999999E-2</v>
      </c>
      <c r="B4836" s="7">
        <v>4.7999426999999997E-2</v>
      </c>
      <c r="C4836" s="7">
        <v>-1</v>
      </c>
      <c r="D4836" s="7">
        <v>-2.4197364490000002</v>
      </c>
      <c r="E4836" s="1">
        <v>176.0210936</v>
      </c>
      <c r="F4836" s="1">
        <v>0</v>
      </c>
      <c r="G4836" s="1">
        <v>376.2817</v>
      </c>
      <c r="H4836" s="1">
        <v>0</v>
      </c>
      <c r="I4836" s="1">
        <v>0</v>
      </c>
      <c r="J4836" s="2">
        <v>41983.195138888892</v>
      </c>
      <c r="K4836" s="2"/>
      <c r="L4836" s="2"/>
    </row>
    <row r="4837" spans="1:12" x14ac:dyDescent="0.2">
      <c r="A4837" s="7">
        <v>1.3653274E-2</v>
      </c>
      <c r="B4837" s="7">
        <v>4.7939447000000003E-2</v>
      </c>
      <c r="C4837" s="7">
        <v>-1</v>
      </c>
      <c r="D4837" s="7">
        <v>-2.420587389</v>
      </c>
      <c r="E4837" s="1">
        <v>174.83393409999999</v>
      </c>
      <c r="F4837" s="1">
        <v>0</v>
      </c>
      <c r="G4837" s="1">
        <v>377.19729999999998</v>
      </c>
      <c r="H4837" s="1">
        <v>0</v>
      </c>
      <c r="I4837" s="1">
        <v>0</v>
      </c>
      <c r="J4837" s="2">
        <v>41983.195833333331</v>
      </c>
      <c r="K4837" s="2"/>
      <c r="L4837" s="2"/>
    </row>
    <row r="4838" spans="1:12" x14ac:dyDescent="0.2">
      <c r="A4838" s="7">
        <v>1.3219668E-2</v>
      </c>
      <c r="B4838" s="7">
        <v>4.7830141999999999E-2</v>
      </c>
      <c r="C4838" s="7">
        <v>-1</v>
      </c>
      <c r="D4838" s="7">
        <v>-2.4221380899999998</v>
      </c>
      <c r="E4838" s="1">
        <v>172.6705264</v>
      </c>
      <c r="F4838" s="1">
        <v>0</v>
      </c>
      <c r="G4838" s="1">
        <v>377.19729999999998</v>
      </c>
      <c r="H4838" s="1">
        <v>0</v>
      </c>
      <c r="I4838" s="1">
        <v>0</v>
      </c>
      <c r="J4838" s="2">
        <v>41983.197916666664</v>
      </c>
      <c r="K4838" s="2"/>
      <c r="L4838" s="2"/>
    </row>
    <row r="4839" spans="1:12" x14ac:dyDescent="0.2">
      <c r="A4839" s="7">
        <v>1.2682852999999999E-2</v>
      </c>
      <c r="B4839" s="7">
        <v>4.7694819999999999E-2</v>
      </c>
      <c r="C4839" s="7">
        <v>-1</v>
      </c>
      <c r="D4839" s="7">
        <v>-2.4240578959999999</v>
      </c>
      <c r="E4839" s="1">
        <v>169.99217379999999</v>
      </c>
      <c r="F4839" s="1">
        <v>0</v>
      </c>
      <c r="G4839" s="1">
        <v>377.19729999999998</v>
      </c>
      <c r="H4839" s="1">
        <v>0</v>
      </c>
      <c r="I4839" s="1">
        <v>0</v>
      </c>
      <c r="J4839" s="2">
        <v>41983.199999999997</v>
      </c>
      <c r="K4839" s="2"/>
      <c r="L4839" s="2"/>
    </row>
    <row r="4840" spans="1:12" x14ac:dyDescent="0.2">
      <c r="A4840" s="7">
        <v>1.2109045000000001E-2</v>
      </c>
      <c r="B4840" s="7">
        <v>4.7550173000000001E-2</v>
      </c>
      <c r="C4840" s="7">
        <v>-1</v>
      </c>
      <c r="D4840" s="7">
        <v>-2.4261099989999999</v>
      </c>
      <c r="E4840" s="1">
        <v>167.1292511</v>
      </c>
      <c r="F4840" s="1">
        <v>0</v>
      </c>
      <c r="G4840" s="1">
        <v>378.11279999999999</v>
      </c>
      <c r="H4840" s="1">
        <v>0</v>
      </c>
      <c r="I4840" s="1">
        <v>0</v>
      </c>
      <c r="J4840" s="2">
        <v>41983.20208333333</v>
      </c>
      <c r="K4840" s="2"/>
      <c r="L4840" s="2"/>
    </row>
    <row r="4841" spans="1:12" x14ac:dyDescent="0.2">
      <c r="A4841" s="7">
        <v>1.2005353999999999E-2</v>
      </c>
      <c r="B4841" s="7">
        <v>4.7524034E-2</v>
      </c>
      <c r="C4841" s="7">
        <v>-1</v>
      </c>
      <c r="D4841" s="7">
        <v>-2.426480829</v>
      </c>
      <c r="E4841" s="1">
        <v>166.61190049999999</v>
      </c>
      <c r="F4841" s="1">
        <v>0</v>
      </c>
      <c r="G4841" s="1">
        <v>377.19729999999998</v>
      </c>
      <c r="H4841" s="1">
        <v>0</v>
      </c>
      <c r="I4841" s="1">
        <v>0</v>
      </c>
      <c r="J4841" s="2">
        <v>41983.20208333333</v>
      </c>
      <c r="K4841" s="2"/>
      <c r="L4841" s="2"/>
    </row>
    <row r="4842" spans="1:12" x14ac:dyDescent="0.2">
      <c r="A4842" s="7">
        <v>1.1181323999999999E-2</v>
      </c>
      <c r="B4842" s="7">
        <v>4.731631E-2</v>
      </c>
      <c r="C4842" s="7">
        <v>-1</v>
      </c>
      <c r="D4842" s="7">
        <v>-2.4294278</v>
      </c>
      <c r="E4842" s="1">
        <v>162.50053349999999</v>
      </c>
      <c r="F4842" s="1">
        <v>0</v>
      </c>
      <c r="G4842" s="1">
        <v>377.19729999999998</v>
      </c>
      <c r="H4842" s="1">
        <v>0</v>
      </c>
      <c r="I4842" s="1">
        <v>0</v>
      </c>
      <c r="J4842" s="2">
        <v>41983.205555555556</v>
      </c>
      <c r="K4842" s="2"/>
      <c r="L4842" s="2"/>
    </row>
    <row r="4843" spans="1:12" x14ac:dyDescent="0.2">
      <c r="A4843" s="7">
        <v>1.1059355999999999E-2</v>
      </c>
      <c r="B4843" s="7">
        <v>4.7285564000000002E-2</v>
      </c>
      <c r="C4843" s="7">
        <v>-1</v>
      </c>
      <c r="D4843" s="7">
        <v>-2.4298639930000001</v>
      </c>
      <c r="E4843" s="1">
        <v>161.8919942</v>
      </c>
      <c r="F4843" s="1">
        <v>0</v>
      </c>
      <c r="G4843" s="1">
        <v>377.19729999999998</v>
      </c>
      <c r="H4843" s="1">
        <v>0</v>
      </c>
      <c r="I4843" s="1">
        <v>0</v>
      </c>
      <c r="J4843" s="2">
        <v>41983.205555555556</v>
      </c>
      <c r="K4843" s="2"/>
      <c r="L4843" s="2"/>
    </row>
    <row r="4844" spans="1:12" x14ac:dyDescent="0.2">
      <c r="A4844" s="7">
        <v>1.0796899E-2</v>
      </c>
      <c r="B4844" s="7">
        <v>4.7219403E-2</v>
      </c>
      <c r="C4844" s="7">
        <v>-1</v>
      </c>
      <c r="D4844" s="7">
        <v>-2.4308026140000001</v>
      </c>
      <c r="E4844" s="1">
        <v>160.58250870000001</v>
      </c>
      <c r="F4844" s="1">
        <v>0</v>
      </c>
      <c r="G4844" s="1">
        <v>377.19729999999998</v>
      </c>
      <c r="H4844" s="1">
        <v>0</v>
      </c>
      <c r="I4844" s="1">
        <v>0</v>
      </c>
      <c r="J4844" s="2">
        <v>41983.206944444442</v>
      </c>
      <c r="K4844" s="2"/>
      <c r="L4844" s="2"/>
    </row>
    <row r="4845" spans="1:12" x14ac:dyDescent="0.2">
      <c r="A4845" s="7">
        <v>1.0479548E-2</v>
      </c>
      <c r="B4845" s="7">
        <v>4.7139405000000002E-2</v>
      </c>
      <c r="C4845" s="7">
        <v>-1</v>
      </c>
      <c r="D4845" s="7">
        <v>-2.431937553</v>
      </c>
      <c r="E4845" s="1">
        <v>158.99913710000001</v>
      </c>
      <c r="F4845" s="1">
        <v>0</v>
      </c>
      <c r="G4845" s="1">
        <v>376.2817</v>
      </c>
      <c r="H4845" s="1">
        <v>0</v>
      </c>
      <c r="I4845" s="1">
        <v>0</v>
      </c>
      <c r="J4845" s="2">
        <v>41983.208333333336</v>
      </c>
      <c r="K4845" s="2"/>
      <c r="L4845" s="2"/>
    </row>
    <row r="4846" spans="1:12" x14ac:dyDescent="0.2">
      <c r="A4846" s="7">
        <v>1.0371338000000001E-2</v>
      </c>
      <c r="B4846" s="7">
        <v>4.7112125999999997E-2</v>
      </c>
      <c r="C4846" s="7">
        <v>-1</v>
      </c>
      <c r="D4846" s="7">
        <v>-2.4323245459999998</v>
      </c>
      <c r="E4846" s="1">
        <v>158.45923680000001</v>
      </c>
      <c r="F4846" s="1">
        <v>0</v>
      </c>
      <c r="G4846" s="1">
        <v>379.0283</v>
      </c>
      <c r="H4846" s="1">
        <v>0</v>
      </c>
      <c r="I4846" s="1">
        <v>0</v>
      </c>
      <c r="J4846" s="2">
        <v>41983.208333333336</v>
      </c>
      <c r="K4846" s="2"/>
      <c r="L4846" s="2"/>
    </row>
    <row r="4847" spans="1:12" x14ac:dyDescent="0.2">
      <c r="A4847" s="7">
        <v>1.0003382999999999E-2</v>
      </c>
      <c r="B4847" s="7">
        <v>4.7019370999999997E-2</v>
      </c>
      <c r="C4847" s="7">
        <v>-1</v>
      </c>
      <c r="D4847" s="7">
        <v>-2.4336404570000001</v>
      </c>
      <c r="E4847" s="1">
        <v>156.62338690000001</v>
      </c>
      <c r="F4847" s="1">
        <v>0</v>
      </c>
      <c r="G4847" s="1">
        <v>377.19729999999998</v>
      </c>
      <c r="H4847" s="1">
        <v>0</v>
      </c>
      <c r="I4847" s="1">
        <v>0</v>
      </c>
      <c r="J4847" s="2">
        <v>41983.209722222222</v>
      </c>
      <c r="K4847" s="2"/>
      <c r="L4847" s="2"/>
    </row>
    <row r="4848" spans="1:12" x14ac:dyDescent="0.2">
      <c r="A4848" s="7">
        <v>9.8690830000000007E-3</v>
      </c>
      <c r="B4848" s="7">
        <v>4.6985516999999997E-2</v>
      </c>
      <c r="C4848" s="7">
        <v>-1</v>
      </c>
      <c r="D4848" s="7">
        <v>-2.4341207530000002</v>
      </c>
      <c r="E4848" s="1">
        <v>155.95331909999999</v>
      </c>
      <c r="F4848" s="1">
        <v>0</v>
      </c>
      <c r="G4848" s="1">
        <v>378.11279999999999</v>
      </c>
      <c r="H4848" s="1">
        <v>0</v>
      </c>
      <c r="I4848" s="1">
        <v>0</v>
      </c>
      <c r="J4848" s="2">
        <v>41983.210416666669</v>
      </c>
      <c r="K4848" s="2"/>
      <c r="L4848" s="2"/>
    </row>
    <row r="4849" spans="1:12" x14ac:dyDescent="0.2">
      <c r="A4849" s="7">
        <v>9.3198420000000001E-3</v>
      </c>
      <c r="B4849" s="7">
        <v>4.6847062000000002E-2</v>
      </c>
      <c r="C4849" s="7">
        <v>-1</v>
      </c>
      <c r="D4849" s="7">
        <v>-2.4360849999999998</v>
      </c>
      <c r="E4849" s="1">
        <v>153.21296609999999</v>
      </c>
      <c r="F4849" s="1">
        <v>0</v>
      </c>
      <c r="G4849" s="1">
        <v>376.46469830000001</v>
      </c>
      <c r="H4849" s="1">
        <v>0</v>
      </c>
      <c r="I4849" s="1">
        <v>0</v>
      </c>
      <c r="J4849" s="2">
        <v>41983.212500000001</v>
      </c>
      <c r="K4849" s="2"/>
      <c r="L4849" s="2"/>
    </row>
    <row r="4850" spans="1:12" x14ac:dyDescent="0.2">
      <c r="A4850" s="7">
        <v>9.2588559999999993E-3</v>
      </c>
      <c r="B4850" s="7">
        <v>4.6831689000000003E-2</v>
      </c>
      <c r="C4850" s="7">
        <v>-1</v>
      </c>
      <c r="D4850" s="7">
        <v>-2.4358668880000001</v>
      </c>
      <c r="E4850" s="1">
        <v>152.90868879999999</v>
      </c>
      <c r="F4850" s="1">
        <v>0</v>
      </c>
      <c r="G4850" s="1">
        <v>376.2817</v>
      </c>
      <c r="H4850" s="1">
        <v>0</v>
      </c>
      <c r="I4850" s="1">
        <v>0</v>
      </c>
      <c r="J4850" s="2">
        <v>41983.212500000001</v>
      </c>
      <c r="K4850" s="2"/>
      <c r="L4850" s="2"/>
    </row>
    <row r="4851" spans="1:12" x14ac:dyDescent="0.2">
      <c r="A4851" s="7">
        <v>9.2361490000000008E-3</v>
      </c>
      <c r="B4851" s="7">
        <v>4.6825964999999997E-2</v>
      </c>
      <c r="C4851" s="7">
        <v>-1</v>
      </c>
      <c r="D4851" s="7">
        <v>-2.435785675</v>
      </c>
      <c r="E4851" s="1">
        <v>152.7953918</v>
      </c>
      <c r="F4851" s="1">
        <v>0</v>
      </c>
      <c r="G4851" s="1">
        <v>377.19729999999998</v>
      </c>
      <c r="H4851" s="1">
        <v>0</v>
      </c>
      <c r="I4851" s="1">
        <v>0</v>
      </c>
      <c r="J4851" s="2">
        <v>41983.212500000001</v>
      </c>
      <c r="K4851" s="2"/>
      <c r="L4851" s="2"/>
    </row>
    <row r="4852" spans="1:12" x14ac:dyDescent="0.2">
      <c r="A4852" s="7">
        <v>8.5567000000000004E-3</v>
      </c>
      <c r="B4852" s="7">
        <v>4.6654687E-2</v>
      </c>
      <c r="C4852" s="7">
        <v>-1</v>
      </c>
      <c r="D4852" s="7">
        <v>-2.4333556569999999</v>
      </c>
      <c r="E4852" s="1">
        <v>149.40538910000001</v>
      </c>
      <c r="F4852" s="1">
        <v>0</v>
      </c>
      <c r="G4852" s="1">
        <v>378.11279999999999</v>
      </c>
      <c r="H4852" s="1">
        <v>0</v>
      </c>
      <c r="I4852" s="1">
        <v>0</v>
      </c>
      <c r="J4852" s="2">
        <v>41983.215277777781</v>
      </c>
      <c r="K4852" s="2"/>
      <c r="L4852" s="2"/>
    </row>
    <row r="4853" spans="1:12" x14ac:dyDescent="0.2">
      <c r="A4853" s="7">
        <v>8.4776239999999996E-3</v>
      </c>
      <c r="B4853" s="7">
        <v>4.6634753000000001E-2</v>
      </c>
      <c r="C4853" s="7">
        <v>-1</v>
      </c>
      <c r="D4853" s="7">
        <v>-2.433072846</v>
      </c>
      <c r="E4853" s="1">
        <v>149.01085190000001</v>
      </c>
      <c r="F4853" s="1">
        <v>0</v>
      </c>
      <c r="G4853" s="1">
        <v>377.19729999999998</v>
      </c>
      <c r="H4853" s="1">
        <v>0</v>
      </c>
      <c r="I4853" s="1">
        <v>0</v>
      </c>
      <c r="J4853" s="2">
        <v>41983.21597222222</v>
      </c>
      <c r="K4853" s="2"/>
      <c r="L4853" s="2"/>
    </row>
    <row r="4854" spans="1:12" x14ac:dyDescent="0.2">
      <c r="A4854" s="7">
        <v>8.1356150000000006E-3</v>
      </c>
      <c r="B4854" s="7">
        <v>4.6548539E-2</v>
      </c>
      <c r="C4854" s="7">
        <v>-1</v>
      </c>
      <c r="D4854" s="7">
        <v>-2.4318496679999999</v>
      </c>
      <c r="E4854" s="1">
        <v>147.3044538</v>
      </c>
      <c r="F4854" s="1">
        <v>0</v>
      </c>
      <c r="G4854" s="1">
        <v>379.0283</v>
      </c>
      <c r="H4854" s="1">
        <v>0</v>
      </c>
      <c r="I4854" s="1">
        <v>0</v>
      </c>
      <c r="J4854" s="2">
        <v>41983.216666666667</v>
      </c>
      <c r="K4854" s="2"/>
      <c r="L4854" s="2"/>
    </row>
    <row r="4855" spans="1:12" x14ac:dyDescent="0.2">
      <c r="A4855" s="7">
        <v>8.1175239999999992E-3</v>
      </c>
      <c r="B4855" s="7">
        <v>4.6543978999999999E-2</v>
      </c>
      <c r="C4855" s="7">
        <v>-1</v>
      </c>
      <c r="D4855" s="7">
        <v>-2.4317849680000001</v>
      </c>
      <c r="E4855" s="1">
        <v>147.2141938</v>
      </c>
      <c r="F4855" s="1">
        <v>0</v>
      </c>
      <c r="G4855" s="1">
        <v>375.36619999999999</v>
      </c>
      <c r="H4855" s="1">
        <v>0</v>
      </c>
      <c r="I4855" s="1">
        <v>0</v>
      </c>
      <c r="J4855" s="2">
        <v>41983.217361111114</v>
      </c>
      <c r="K4855" s="2"/>
      <c r="L4855" s="2"/>
    </row>
    <row r="4856" spans="1:12" x14ac:dyDescent="0.2">
      <c r="A4856" s="7">
        <v>7.69625E-3</v>
      </c>
      <c r="B4856" s="7">
        <v>4.6437783000000003E-2</v>
      </c>
      <c r="C4856" s="7">
        <v>-1</v>
      </c>
      <c r="D4856" s="7">
        <v>-2.430278301</v>
      </c>
      <c r="E4856" s="1">
        <v>145.1123145</v>
      </c>
      <c r="F4856" s="1">
        <v>0</v>
      </c>
      <c r="G4856" s="1">
        <v>377.19729999999998</v>
      </c>
      <c r="H4856" s="1">
        <v>0</v>
      </c>
      <c r="I4856" s="1">
        <v>0</v>
      </c>
      <c r="J4856" s="2">
        <v>41983.21875</v>
      </c>
      <c r="K4856" s="2"/>
      <c r="L4856" s="2"/>
    </row>
    <row r="4857" spans="1:12" x14ac:dyDescent="0.2">
      <c r="A4857" s="7">
        <v>7.6047969999999999E-3</v>
      </c>
      <c r="B4857" s="7">
        <v>4.6414729000000002E-2</v>
      </c>
      <c r="C4857" s="7">
        <v>-1</v>
      </c>
      <c r="D4857" s="7">
        <v>-2.4299512210000001</v>
      </c>
      <c r="E4857" s="1">
        <v>144.65602039999999</v>
      </c>
      <c r="F4857" s="1">
        <v>0</v>
      </c>
      <c r="G4857" s="1">
        <v>376.2817</v>
      </c>
      <c r="H4857" s="1">
        <v>0</v>
      </c>
      <c r="I4857" s="1">
        <v>0</v>
      </c>
      <c r="J4857" s="2">
        <v>41983.21875</v>
      </c>
      <c r="K4857" s="2"/>
      <c r="L4857" s="2"/>
    </row>
    <row r="4858" spans="1:12" x14ac:dyDescent="0.2">
      <c r="A4858" s="7">
        <v>7.5987019999999997E-3</v>
      </c>
      <c r="B4858" s="7">
        <v>4.6413191999999999E-2</v>
      </c>
      <c r="C4858" s="7">
        <v>-1</v>
      </c>
      <c r="D4858" s="7">
        <v>-2.4299294250000001</v>
      </c>
      <c r="E4858" s="1">
        <v>144.62561400000001</v>
      </c>
      <c r="F4858" s="1">
        <v>0</v>
      </c>
      <c r="G4858" s="1">
        <v>379.94380000000001</v>
      </c>
      <c r="H4858" s="1">
        <v>0</v>
      </c>
      <c r="I4858" s="1">
        <v>0</v>
      </c>
      <c r="J4858" s="2">
        <v>41983.21875</v>
      </c>
      <c r="K4858" s="2"/>
      <c r="L4858" s="2"/>
    </row>
    <row r="4859" spans="1:12" x14ac:dyDescent="0.2">
      <c r="A4859" s="7">
        <v>7.5558099999999996E-3</v>
      </c>
      <c r="B4859" s="7">
        <v>4.640238E-2</v>
      </c>
      <c r="C4859" s="7">
        <v>-1</v>
      </c>
      <c r="D4859" s="7">
        <v>-2.4297760240000001</v>
      </c>
      <c r="E4859" s="1">
        <v>144.41161199999999</v>
      </c>
      <c r="F4859" s="1">
        <v>0</v>
      </c>
      <c r="G4859" s="1">
        <v>379.0283</v>
      </c>
      <c r="H4859" s="1">
        <v>0</v>
      </c>
      <c r="I4859" s="1">
        <v>0</v>
      </c>
      <c r="J4859" s="2">
        <v>41983.219444444447</v>
      </c>
      <c r="K4859" s="2"/>
      <c r="L4859" s="2"/>
    </row>
    <row r="4860" spans="1:12" x14ac:dyDescent="0.2">
      <c r="A4860" s="7">
        <v>7.5436219999999998E-3</v>
      </c>
      <c r="B4860" s="7">
        <v>4.6399308E-2</v>
      </c>
      <c r="C4860" s="7">
        <v>-1</v>
      </c>
      <c r="D4860" s="7">
        <v>-2.4297324329999999</v>
      </c>
      <c r="E4860" s="1">
        <v>144.35079909999999</v>
      </c>
      <c r="F4860" s="1">
        <v>0</v>
      </c>
      <c r="G4860" s="1">
        <v>377.19729999999998</v>
      </c>
      <c r="H4860" s="1">
        <v>0</v>
      </c>
      <c r="I4860" s="1">
        <v>0</v>
      </c>
      <c r="J4860" s="2">
        <v>41983.219444444447</v>
      </c>
      <c r="K4860" s="2"/>
      <c r="L4860" s="2"/>
    </row>
    <row r="4861" spans="1:12" x14ac:dyDescent="0.2">
      <c r="A4861" s="7">
        <v>7.5011080000000003E-3</v>
      </c>
      <c r="B4861" s="7">
        <v>4.6388591E-2</v>
      </c>
      <c r="C4861" s="7">
        <v>-1</v>
      </c>
      <c r="D4861" s="7">
        <v>-2.429580385</v>
      </c>
      <c r="E4861" s="1">
        <v>144.1386851</v>
      </c>
      <c r="F4861" s="1">
        <v>0</v>
      </c>
      <c r="G4861" s="1">
        <v>375.36619999999999</v>
      </c>
      <c r="H4861" s="1">
        <v>0</v>
      </c>
      <c r="I4861" s="1">
        <v>0</v>
      </c>
      <c r="J4861" s="2">
        <v>41983.219444444447</v>
      </c>
      <c r="K4861" s="2"/>
      <c r="L4861" s="2"/>
    </row>
    <row r="4862" spans="1:12" x14ac:dyDescent="0.2">
      <c r="A4862" s="7">
        <v>7.4888250000000002E-3</v>
      </c>
      <c r="B4862" s="7">
        <v>4.6385493999999999E-2</v>
      </c>
      <c r="C4862" s="7">
        <v>-1</v>
      </c>
      <c r="D4862" s="7">
        <v>-2.429536455</v>
      </c>
      <c r="E4862" s="1">
        <v>144.07740029999999</v>
      </c>
      <c r="F4862" s="1">
        <v>0</v>
      </c>
      <c r="G4862" s="1">
        <v>377.19729999999998</v>
      </c>
      <c r="H4862" s="1">
        <v>0</v>
      </c>
      <c r="I4862" s="1">
        <v>0</v>
      </c>
      <c r="J4862" s="2">
        <v>41983.219444444447</v>
      </c>
      <c r="K4862" s="2"/>
      <c r="L4862" s="2"/>
    </row>
    <row r="4863" spans="1:12" x14ac:dyDescent="0.2">
      <c r="A4863" s="7">
        <v>6.8297560000000002E-3</v>
      </c>
      <c r="B4863" s="7">
        <v>4.6219353999999997E-2</v>
      </c>
      <c r="C4863" s="7">
        <v>-1</v>
      </c>
      <c r="D4863" s="7">
        <v>-2.4271793239999999</v>
      </c>
      <c r="E4863" s="1">
        <v>140.78907709999999</v>
      </c>
      <c r="F4863" s="1">
        <v>0</v>
      </c>
      <c r="G4863" s="1">
        <v>377.19729999999998</v>
      </c>
      <c r="H4863" s="1">
        <v>0</v>
      </c>
      <c r="I4863" s="1">
        <v>0</v>
      </c>
      <c r="J4863" s="2">
        <v>41983.222222222219</v>
      </c>
      <c r="K4863" s="2"/>
      <c r="L4863" s="2"/>
    </row>
    <row r="4864" spans="1:12" x14ac:dyDescent="0.2">
      <c r="A4864" s="7">
        <v>6.634376E-3</v>
      </c>
      <c r="B4864" s="7">
        <v>4.6170101999999998E-2</v>
      </c>
      <c r="C4864" s="7">
        <v>-1</v>
      </c>
      <c r="D4864" s="7">
        <v>-2.426480556</v>
      </c>
      <c r="E4864" s="1">
        <v>139.81426010000001</v>
      </c>
      <c r="F4864" s="1">
        <v>0</v>
      </c>
      <c r="G4864" s="1">
        <v>377.19729999999998</v>
      </c>
      <c r="H4864" s="1">
        <v>0</v>
      </c>
      <c r="I4864" s="1">
        <v>0</v>
      </c>
      <c r="J4864" s="2">
        <v>41983.222916666666</v>
      </c>
      <c r="K4864" s="2"/>
      <c r="L4864" s="2"/>
    </row>
    <row r="4865" spans="1:12" x14ac:dyDescent="0.2">
      <c r="A4865" s="7">
        <v>6.249854E-3</v>
      </c>
      <c r="B4865" s="7">
        <v>4.6073171000000003E-2</v>
      </c>
      <c r="C4865" s="7">
        <v>-1</v>
      </c>
      <c r="D4865" s="7">
        <v>-2.4251053310000001</v>
      </c>
      <c r="E4865" s="1">
        <v>137.895748</v>
      </c>
      <c r="F4865" s="1">
        <v>0</v>
      </c>
      <c r="G4865" s="1">
        <v>377.19729999999998</v>
      </c>
      <c r="H4865" s="1">
        <v>0</v>
      </c>
      <c r="I4865" s="1">
        <v>0</v>
      </c>
      <c r="J4865" s="2">
        <v>41983.224305555559</v>
      </c>
      <c r="K4865" s="2"/>
      <c r="L4865" s="2"/>
    </row>
    <row r="4866" spans="1:12" x14ac:dyDescent="0.2">
      <c r="A4866" s="7">
        <v>6.1459269999999998E-3</v>
      </c>
      <c r="B4866" s="7">
        <v>4.6046972999999998E-2</v>
      </c>
      <c r="C4866" s="7">
        <v>-1</v>
      </c>
      <c r="D4866" s="7">
        <v>-2.4247336439999998</v>
      </c>
      <c r="E4866" s="1">
        <v>137.3772251</v>
      </c>
      <c r="F4866" s="1">
        <v>0</v>
      </c>
      <c r="G4866" s="1">
        <v>377.19729999999998</v>
      </c>
      <c r="H4866" s="1">
        <v>0</v>
      </c>
      <c r="I4866" s="1">
        <v>0</v>
      </c>
      <c r="J4866" s="2">
        <v>41983.224305555559</v>
      </c>
      <c r="K4866" s="2"/>
      <c r="L4866" s="2"/>
    </row>
    <row r="4867" spans="1:12" x14ac:dyDescent="0.2">
      <c r="A4867" s="7">
        <v>5.9752080000000001E-3</v>
      </c>
      <c r="B4867" s="7">
        <v>4.6003937000000002E-2</v>
      </c>
      <c r="C4867" s="7">
        <v>-1</v>
      </c>
      <c r="D4867" s="7">
        <v>-2.4241230749999998</v>
      </c>
      <c r="E4867" s="1">
        <v>136.5254497</v>
      </c>
      <c r="F4867" s="1">
        <v>0</v>
      </c>
      <c r="G4867" s="1">
        <v>379.0283</v>
      </c>
      <c r="H4867" s="1">
        <v>0</v>
      </c>
      <c r="I4867" s="1">
        <v>0</v>
      </c>
      <c r="J4867" s="2">
        <v>41983.224999999999</v>
      </c>
      <c r="K4867" s="2"/>
      <c r="L4867" s="2"/>
    </row>
    <row r="4868" spans="1:12" x14ac:dyDescent="0.2">
      <c r="A4868" s="7">
        <v>5.9691140000000002E-3</v>
      </c>
      <c r="B4868" s="7">
        <v>4.6002400999999998E-2</v>
      </c>
      <c r="C4868" s="7">
        <v>-1</v>
      </c>
      <c r="D4868" s="7">
        <v>-2.4241012799999999</v>
      </c>
      <c r="E4868" s="1">
        <v>136.49504329999999</v>
      </c>
      <c r="F4868" s="1">
        <v>0</v>
      </c>
      <c r="G4868" s="1">
        <v>375.36619999999999</v>
      </c>
      <c r="H4868" s="1">
        <v>0</v>
      </c>
      <c r="I4868" s="1">
        <v>0</v>
      </c>
      <c r="J4868" s="2">
        <v>41983.224999999999</v>
      </c>
      <c r="K4868" s="2"/>
      <c r="L4868" s="2"/>
    </row>
    <row r="4869" spans="1:12" x14ac:dyDescent="0.2">
      <c r="A4869" s="7">
        <v>5.6149659999999999E-3</v>
      </c>
      <c r="B4869" s="7">
        <v>4.5913125999999999E-2</v>
      </c>
      <c r="C4869" s="7">
        <v>-1</v>
      </c>
      <c r="D4869" s="7">
        <v>-2.4228346840000001</v>
      </c>
      <c r="E4869" s="1">
        <v>134.72807599999999</v>
      </c>
      <c r="F4869" s="1">
        <v>0</v>
      </c>
      <c r="G4869" s="1">
        <v>378.11279999999999</v>
      </c>
      <c r="H4869" s="1">
        <v>0</v>
      </c>
      <c r="I4869" s="1">
        <v>0</v>
      </c>
      <c r="J4869" s="2">
        <v>41983.226388888892</v>
      </c>
      <c r="K4869" s="2"/>
      <c r="L4869" s="2"/>
    </row>
    <row r="4870" spans="1:12" x14ac:dyDescent="0.2">
      <c r="A4870" s="7">
        <v>5.1207099999999997E-3</v>
      </c>
      <c r="B4870" s="7">
        <v>4.5788532999999999E-2</v>
      </c>
      <c r="C4870" s="7">
        <v>-1</v>
      </c>
      <c r="D4870" s="7">
        <v>-2.421067002</v>
      </c>
      <c r="E4870" s="1">
        <v>132.26206579999999</v>
      </c>
      <c r="F4870" s="1">
        <v>0</v>
      </c>
      <c r="G4870" s="1">
        <v>377.19729999999998</v>
      </c>
      <c r="H4870" s="1">
        <v>0</v>
      </c>
      <c r="I4870" s="1">
        <v>0</v>
      </c>
      <c r="J4870" s="2">
        <v>41983.228472222225</v>
      </c>
      <c r="K4870" s="2"/>
      <c r="L4870" s="2"/>
    </row>
    <row r="4871" spans="1:12" x14ac:dyDescent="0.2">
      <c r="A4871" s="7">
        <v>4.6325460000000004E-3</v>
      </c>
      <c r="B4871" s="7">
        <v>4.5665474999999997E-2</v>
      </c>
      <c r="C4871" s="7">
        <v>-1</v>
      </c>
      <c r="D4871" s="7">
        <v>-2.4193211049999999</v>
      </c>
      <c r="E4871" s="1">
        <v>129.82644680000001</v>
      </c>
      <c r="F4871" s="1">
        <v>0</v>
      </c>
      <c r="G4871" s="1">
        <v>378.11279999999999</v>
      </c>
      <c r="H4871" s="1">
        <v>0</v>
      </c>
      <c r="I4871" s="1">
        <v>0</v>
      </c>
      <c r="J4871" s="2">
        <v>41983.230555555558</v>
      </c>
      <c r="K4871" s="2"/>
      <c r="L4871" s="2"/>
    </row>
    <row r="4872" spans="1:12" x14ac:dyDescent="0.2">
      <c r="A4872" s="7">
        <v>4.620262E-3</v>
      </c>
      <c r="B4872" s="7">
        <v>4.5662378000000003E-2</v>
      </c>
      <c r="C4872" s="7">
        <v>-1</v>
      </c>
      <c r="D4872" s="7">
        <v>-2.4192771749999999</v>
      </c>
      <c r="E4872" s="1">
        <v>129.765162</v>
      </c>
      <c r="F4872" s="1">
        <v>0</v>
      </c>
      <c r="G4872" s="1">
        <v>374.45069999999998</v>
      </c>
      <c r="H4872" s="1">
        <v>0</v>
      </c>
      <c r="I4872" s="1">
        <v>0</v>
      </c>
      <c r="J4872" s="2">
        <v>41983.230555555558</v>
      </c>
      <c r="K4872" s="2"/>
      <c r="L4872" s="2"/>
    </row>
    <row r="4873" spans="1:12" x14ac:dyDescent="0.2">
      <c r="A4873" s="7">
        <v>4.6140280000000001E-3</v>
      </c>
      <c r="B4873" s="7">
        <v>4.5660806999999998E-2</v>
      </c>
      <c r="C4873" s="7">
        <v>-1</v>
      </c>
      <c r="D4873" s="7">
        <v>-2.4192548770000002</v>
      </c>
      <c r="E4873" s="1">
        <v>129.7340552</v>
      </c>
      <c r="F4873" s="1">
        <v>0</v>
      </c>
      <c r="G4873" s="1">
        <v>379.0283</v>
      </c>
      <c r="H4873" s="1">
        <v>0</v>
      </c>
      <c r="I4873" s="1">
        <v>0</v>
      </c>
      <c r="J4873" s="2">
        <v>41983.230555555558</v>
      </c>
      <c r="K4873" s="2"/>
      <c r="L4873" s="2"/>
    </row>
    <row r="4874" spans="1:12" x14ac:dyDescent="0.2">
      <c r="A4874" s="7">
        <v>3.4421780000000002E-3</v>
      </c>
      <c r="B4874" s="7">
        <v>4.5365403999999998E-2</v>
      </c>
      <c r="C4874" s="7">
        <v>-1</v>
      </c>
      <c r="D4874" s="7">
        <v>-2.4150638130000002</v>
      </c>
      <c r="E4874" s="1">
        <v>123.88729979999999</v>
      </c>
      <c r="F4874" s="1">
        <v>0</v>
      </c>
      <c r="G4874" s="1">
        <v>377.19729999999998</v>
      </c>
      <c r="H4874" s="1">
        <v>0</v>
      </c>
      <c r="I4874" s="1">
        <v>0</v>
      </c>
      <c r="J4874" s="2">
        <v>41983.234722222223</v>
      </c>
      <c r="K4874" s="2"/>
      <c r="L4874" s="2"/>
    </row>
    <row r="4875" spans="1:12" x14ac:dyDescent="0.2">
      <c r="A4875" s="7">
        <v>3.411805E-3</v>
      </c>
      <c r="B4875" s="7">
        <v>4.5357746999999997E-2</v>
      </c>
      <c r="C4875" s="7">
        <v>-1</v>
      </c>
      <c r="D4875" s="7">
        <v>-2.414955183</v>
      </c>
      <c r="E4875" s="1">
        <v>123.735755</v>
      </c>
      <c r="F4875" s="1">
        <v>0</v>
      </c>
      <c r="G4875" s="1">
        <v>375.36619999999999</v>
      </c>
      <c r="H4875" s="1">
        <v>0</v>
      </c>
      <c r="I4875" s="1">
        <v>0</v>
      </c>
      <c r="J4875" s="2">
        <v>41983.234722222223</v>
      </c>
      <c r="K4875" s="2"/>
      <c r="L4875" s="2"/>
    </row>
    <row r="4876" spans="1:12" x14ac:dyDescent="0.2">
      <c r="A4876" s="7">
        <v>3.4054760000000002E-3</v>
      </c>
      <c r="B4876" s="7">
        <v>4.5356150999999997E-2</v>
      </c>
      <c r="C4876" s="7">
        <v>-1</v>
      </c>
      <c r="D4876" s="7">
        <v>-2.4149325460000002</v>
      </c>
      <c r="E4876" s="1">
        <v>123.7041761</v>
      </c>
      <c r="F4876" s="1">
        <v>0</v>
      </c>
      <c r="G4876" s="1">
        <v>379.0283</v>
      </c>
      <c r="H4876" s="1">
        <v>0</v>
      </c>
      <c r="I4876" s="1">
        <v>0</v>
      </c>
      <c r="J4876" s="2">
        <v>41983.234722222223</v>
      </c>
      <c r="K4876" s="2"/>
      <c r="L4876" s="2"/>
    </row>
    <row r="4877" spans="1:12" x14ac:dyDescent="0.2">
      <c r="A4877" s="7">
        <v>2.7892490000000002E-3</v>
      </c>
      <c r="B4877" s="7">
        <v>4.5200811E-2</v>
      </c>
      <c r="C4877" s="7">
        <v>-1</v>
      </c>
      <c r="D4877" s="7">
        <v>-2.4127286410000002</v>
      </c>
      <c r="E4877" s="1">
        <v>120.6296114</v>
      </c>
      <c r="F4877" s="1">
        <v>0</v>
      </c>
      <c r="G4877" s="1">
        <v>378.11279999999999</v>
      </c>
      <c r="H4877" s="1">
        <v>0</v>
      </c>
      <c r="I4877" s="1">
        <v>0</v>
      </c>
      <c r="J4877" s="2">
        <v>41983.237500000003</v>
      </c>
      <c r="K4877" s="2"/>
      <c r="L4877" s="2"/>
    </row>
    <row r="4878" spans="1:12" x14ac:dyDescent="0.2">
      <c r="A4878" s="7">
        <v>1.9346070000000001E-3</v>
      </c>
      <c r="B4878" s="7">
        <v>4.4985371000000003E-2</v>
      </c>
      <c r="C4878" s="7">
        <v>-1</v>
      </c>
      <c r="D4878" s="7">
        <v>-2.4096720540000001</v>
      </c>
      <c r="E4878" s="1">
        <v>116.365512</v>
      </c>
      <c r="F4878" s="1">
        <v>0</v>
      </c>
      <c r="G4878" s="1">
        <v>378.11279999999999</v>
      </c>
      <c r="H4878" s="1">
        <v>0</v>
      </c>
      <c r="I4878" s="1">
        <v>0</v>
      </c>
      <c r="J4878" s="2">
        <v>41983.240277777775</v>
      </c>
      <c r="K4878" s="2"/>
      <c r="L4878" s="2"/>
    </row>
    <row r="4879" spans="1:12" x14ac:dyDescent="0.2">
      <c r="A4879" s="7">
        <v>1.8981880000000001E-3</v>
      </c>
      <c r="B4879" s="7">
        <v>4.4976189999999999E-2</v>
      </c>
      <c r="C4879" s="7">
        <v>-1</v>
      </c>
      <c r="D4879" s="7">
        <v>-2.4095418030000002</v>
      </c>
      <c r="E4879" s="1">
        <v>116.1838044</v>
      </c>
      <c r="F4879" s="1">
        <v>0</v>
      </c>
      <c r="G4879" s="1">
        <v>378.11279999999999</v>
      </c>
      <c r="H4879" s="1">
        <v>0</v>
      </c>
      <c r="I4879" s="1">
        <v>0</v>
      </c>
      <c r="J4879" s="2">
        <v>41983.240972222222</v>
      </c>
      <c r="K4879" s="2"/>
      <c r="L4879" s="2"/>
    </row>
    <row r="4880" spans="1:12" x14ac:dyDescent="0.2">
      <c r="A4880" s="7">
        <v>1.5440390000000001E-3</v>
      </c>
      <c r="B4880" s="7">
        <v>4.4886914999999999E-2</v>
      </c>
      <c r="C4880" s="7">
        <v>-1</v>
      </c>
      <c r="D4880" s="7">
        <v>-2.4082752080000001</v>
      </c>
      <c r="E4880" s="1">
        <v>114.4168371</v>
      </c>
      <c r="F4880" s="1">
        <v>0</v>
      </c>
      <c r="G4880" s="1">
        <v>376.2817</v>
      </c>
      <c r="H4880" s="1">
        <v>0</v>
      </c>
      <c r="I4880" s="1">
        <v>0</v>
      </c>
      <c r="J4880" s="2">
        <v>41983.241666666669</v>
      </c>
      <c r="K4880" s="2"/>
      <c r="L4880" s="2"/>
    </row>
    <row r="4881" spans="1:12" x14ac:dyDescent="0.2">
      <c r="A4881" s="7">
        <v>1.5319940000000001E-3</v>
      </c>
      <c r="B4881" s="7">
        <v>4.4883879000000002E-2</v>
      </c>
      <c r="C4881" s="7">
        <v>-1</v>
      </c>
      <c r="D4881" s="7">
        <v>-2.4082321289999999</v>
      </c>
      <c r="E4881" s="1">
        <v>114.35673989999999</v>
      </c>
      <c r="F4881" s="1">
        <v>0</v>
      </c>
      <c r="G4881" s="1">
        <v>378.11279999999999</v>
      </c>
      <c r="H4881" s="1">
        <v>0</v>
      </c>
      <c r="I4881" s="1">
        <v>0</v>
      </c>
      <c r="J4881" s="2">
        <v>41983.242361111108</v>
      </c>
      <c r="K4881" s="2"/>
      <c r="L4881" s="2"/>
    </row>
    <row r="4882" spans="1:12" x14ac:dyDescent="0.2">
      <c r="A4882" s="7">
        <v>1.299814E-3</v>
      </c>
      <c r="B4882" s="7">
        <v>4.482535E-2</v>
      </c>
      <c r="C4882" s="7">
        <v>-1</v>
      </c>
      <c r="D4882" s="7">
        <v>-2.4074017460000001</v>
      </c>
      <c r="E4882" s="1">
        <v>113.198312</v>
      </c>
      <c r="F4882" s="1">
        <v>0</v>
      </c>
      <c r="G4882" s="1">
        <v>378.11279999999999</v>
      </c>
      <c r="H4882" s="1">
        <v>0</v>
      </c>
      <c r="I4882" s="1">
        <v>0</v>
      </c>
      <c r="J4882" s="2">
        <v>41983.243055555555</v>
      </c>
      <c r="K4882" s="2"/>
      <c r="L4882" s="2"/>
    </row>
    <row r="4883" spans="1:12" x14ac:dyDescent="0.2">
      <c r="A4883" s="7">
        <v>1.190031E-3</v>
      </c>
      <c r="B4883" s="7">
        <v>4.4797676000000002E-2</v>
      </c>
      <c r="C4883" s="7">
        <v>-1</v>
      </c>
      <c r="D4883" s="7">
        <v>-2.4070091140000001</v>
      </c>
      <c r="E4883" s="1">
        <v>112.6505703</v>
      </c>
      <c r="F4883" s="1">
        <v>0</v>
      </c>
      <c r="G4883" s="1">
        <v>376.2817</v>
      </c>
      <c r="H4883" s="1">
        <v>0</v>
      </c>
      <c r="I4883" s="1">
        <v>0</v>
      </c>
      <c r="J4883" s="2">
        <v>41983.243055555555</v>
      </c>
      <c r="K4883" s="2"/>
      <c r="L4883" s="2"/>
    </row>
    <row r="4884" spans="1:12" x14ac:dyDescent="0.2">
      <c r="A4884" s="7">
        <v>1.1229059999999999E-3</v>
      </c>
      <c r="B4884" s="7">
        <v>4.4780754999999998E-2</v>
      </c>
      <c r="C4884" s="7">
        <v>-1</v>
      </c>
      <c r="D4884" s="7">
        <v>-2.4067690430000002</v>
      </c>
      <c r="E4884" s="1">
        <v>112.3156582</v>
      </c>
      <c r="F4884" s="1">
        <v>0</v>
      </c>
      <c r="G4884" s="1">
        <v>379.0283</v>
      </c>
      <c r="H4884" s="1">
        <v>0</v>
      </c>
      <c r="I4884" s="1">
        <v>0</v>
      </c>
      <c r="J4884" s="2">
        <v>41983.243750000001</v>
      </c>
      <c r="K4884" s="2"/>
      <c r="L4884" s="2"/>
    </row>
    <row r="4885" spans="1:12" x14ac:dyDescent="0.2">
      <c r="A4885" s="7">
        <v>2.8078499999999998E-4</v>
      </c>
      <c r="B4885" s="7">
        <v>4.4568469999999999E-2</v>
      </c>
      <c r="C4885" s="7">
        <v>-1</v>
      </c>
      <c r="D4885" s="7">
        <v>-2.4037572379999999</v>
      </c>
      <c r="E4885" s="1">
        <v>108.1140312</v>
      </c>
      <c r="F4885" s="1">
        <v>0</v>
      </c>
      <c r="G4885" s="1">
        <v>378.11279999999999</v>
      </c>
      <c r="H4885" s="1">
        <v>0</v>
      </c>
      <c r="I4885" s="1">
        <v>0</v>
      </c>
      <c r="J4885" s="2">
        <v>41983.246527777781</v>
      </c>
      <c r="K4885" s="2"/>
      <c r="L4885" s="2"/>
    </row>
    <row r="4886" spans="1:12" x14ac:dyDescent="0.2">
      <c r="A4886" s="7">
        <v>2.50268E-4</v>
      </c>
      <c r="B4886" s="7">
        <v>4.4560777000000003E-2</v>
      </c>
      <c r="C4886" s="7">
        <v>-1</v>
      </c>
      <c r="D4886" s="7">
        <v>-2.4036480949999999</v>
      </c>
      <c r="E4886" s="1">
        <v>107.9617708</v>
      </c>
      <c r="F4886" s="1">
        <v>0</v>
      </c>
      <c r="G4886" s="1">
        <v>379.94380000000001</v>
      </c>
      <c r="H4886" s="1">
        <v>0</v>
      </c>
      <c r="I4886" s="1">
        <v>0</v>
      </c>
      <c r="J4886" s="2">
        <v>41983.24722222222</v>
      </c>
      <c r="K4886" s="2"/>
      <c r="L4886" s="2"/>
    </row>
    <row r="4887" spans="1:12" x14ac:dyDescent="0.2">
      <c r="A4887" s="7">
        <v>2.38034E-4</v>
      </c>
      <c r="B4887" s="7">
        <v>4.4557693000000002E-2</v>
      </c>
      <c r="C4887" s="7">
        <v>-1</v>
      </c>
      <c r="D4887" s="7">
        <v>-2.4036043399999998</v>
      </c>
      <c r="E4887" s="1">
        <v>107.9007295</v>
      </c>
      <c r="F4887" s="1">
        <v>0</v>
      </c>
      <c r="G4887" s="1">
        <v>378.11279999999999</v>
      </c>
      <c r="H4887" s="1">
        <v>0</v>
      </c>
      <c r="I4887" s="1">
        <v>0</v>
      </c>
      <c r="J4887" s="2">
        <v>41983.24722222222</v>
      </c>
      <c r="K4887" s="2"/>
      <c r="L4887" s="2"/>
    </row>
    <row r="4888" spans="1:12" x14ac:dyDescent="0.2">
      <c r="A4888" s="7">
        <v>1.09734E-4</v>
      </c>
      <c r="B4888" s="7">
        <v>4.4525350999999998E-2</v>
      </c>
      <c r="C4888" s="7">
        <v>-1</v>
      </c>
      <c r="D4888" s="7">
        <v>-2.4031454800000001</v>
      </c>
      <c r="E4888" s="1">
        <v>107.26059619999999</v>
      </c>
      <c r="F4888" s="1">
        <v>0</v>
      </c>
      <c r="G4888" s="1">
        <v>378.11279999999999</v>
      </c>
      <c r="H4888" s="1">
        <v>0</v>
      </c>
      <c r="I4888" s="1">
        <v>0</v>
      </c>
      <c r="J4888" s="2">
        <v>41983.24722222222</v>
      </c>
      <c r="K4888" s="2"/>
      <c r="L4888" s="2"/>
    </row>
    <row r="4889" spans="1:12" x14ac:dyDescent="0.2">
      <c r="A4889" s="7">
        <v>0</v>
      </c>
      <c r="B4889" s="7">
        <v>4.4497689E-2</v>
      </c>
      <c r="C4889" s="7">
        <v>-1</v>
      </c>
      <c r="D4889" s="7">
        <v>-2.4027530229999998</v>
      </c>
      <c r="E4889" s="1">
        <v>106.7130981</v>
      </c>
      <c r="F4889" s="1">
        <v>0</v>
      </c>
      <c r="G4889" s="1">
        <v>378.93580930000002</v>
      </c>
      <c r="H4889" s="1">
        <v>0</v>
      </c>
      <c r="I4889" s="1">
        <v>0</v>
      </c>
      <c r="J4889" s="2">
        <v>41983.247916666667</v>
      </c>
      <c r="K4889" s="2"/>
      <c r="L4889" s="2"/>
    </row>
    <row r="4890" spans="1:12" x14ac:dyDescent="0.2">
      <c r="A4890" s="8">
        <v>4.2299999999999998E-5</v>
      </c>
      <c r="B4890" s="7">
        <v>4.4494579999999999E-2</v>
      </c>
      <c r="C4890" s="7">
        <v>-1</v>
      </c>
      <c r="D4890" s="7">
        <v>-2.4027089180000001</v>
      </c>
      <c r="E4890" s="1">
        <v>106.6515696</v>
      </c>
      <c r="F4890" s="1">
        <v>0</v>
      </c>
      <c r="G4890" s="1">
        <v>379.0283</v>
      </c>
      <c r="H4890" s="1">
        <v>0</v>
      </c>
      <c r="I4890" s="1">
        <v>0</v>
      </c>
      <c r="J4890" s="2">
        <v>41983.247916666667</v>
      </c>
      <c r="K4890" s="2"/>
      <c r="L4890" s="2"/>
    </row>
    <row r="4891" spans="1:12" x14ac:dyDescent="0.2">
      <c r="A4891" s="7">
        <v>1.6910499999999999E-4</v>
      </c>
      <c r="B4891" s="7">
        <v>4.4485256000000001E-2</v>
      </c>
      <c r="C4891" s="7">
        <v>-1</v>
      </c>
      <c r="D4891" s="7">
        <v>-2.4025766260000001</v>
      </c>
      <c r="E4891" s="1">
        <v>106.46701469999999</v>
      </c>
      <c r="F4891" s="1">
        <v>0</v>
      </c>
      <c r="G4891" s="1">
        <v>377.19729999999998</v>
      </c>
      <c r="H4891" s="1">
        <v>0</v>
      </c>
      <c r="I4891" s="1">
        <v>0</v>
      </c>
      <c r="J4891" s="2">
        <v>41983.247916666667</v>
      </c>
      <c r="K4891" s="2"/>
      <c r="L4891" s="2"/>
    </row>
    <row r="4892" spans="1:12" x14ac:dyDescent="0.2">
      <c r="A4892" s="7">
        <v>1.548523E-3</v>
      </c>
      <c r="B4892" s="7">
        <v>4.4383836000000003E-2</v>
      </c>
      <c r="C4892" s="7">
        <v>-1</v>
      </c>
      <c r="D4892" s="7">
        <v>-2.401137726</v>
      </c>
      <c r="E4892" s="1">
        <v>104.4596739</v>
      </c>
      <c r="F4892" s="1">
        <v>0</v>
      </c>
      <c r="G4892" s="1">
        <v>378.11279999999999</v>
      </c>
      <c r="H4892" s="1">
        <v>0</v>
      </c>
      <c r="I4892" s="1">
        <v>0</v>
      </c>
      <c r="J4892" s="2">
        <v>41983.249305555553</v>
      </c>
      <c r="K4892" s="2"/>
      <c r="L4892" s="2"/>
    </row>
    <row r="4893" spans="1:12" x14ac:dyDescent="0.2">
      <c r="A4893" s="7">
        <v>3.4741059999999998E-3</v>
      </c>
      <c r="B4893" s="7">
        <v>4.4242260999999998E-2</v>
      </c>
      <c r="C4893" s="7">
        <v>-1</v>
      </c>
      <c r="D4893" s="7">
        <v>-2.3991291110000001</v>
      </c>
      <c r="E4893" s="1">
        <v>101.6575488</v>
      </c>
      <c r="F4893" s="1">
        <v>0</v>
      </c>
      <c r="G4893" s="1">
        <v>378.11279999999999</v>
      </c>
      <c r="H4893" s="1">
        <v>0</v>
      </c>
      <c r="I4893" s="1">
        <v>0</v>
      </c>
      <c r="J4893" s="2">
        <v>41983.251388888886</v>
      </c>
      <c r="K4893" s="2"/>
      <c r="L4893" s="2"/>
    </row>
    <row r="4894" spans="1:12" x14ac:dyDescent="0.2">
      <c r="A4894" s="7">
        <v>3.5787369999999998E-3</v>
      </c>
      <c r="B4894" s="7">
        <v>4.4234568000000002E-2</v>
      </c>
      <c r="C4894" s="7">
        <v>-1</v>
      </c>
      <c r="D4894" s="7">
        <v>-2.3990199680000002</v>
      </c>
      <c r="E4894" s="1">
        <v>101.5052884</v>
      </c>
      <c r="F4894" s="1">
        <v>0</v>
      </c>
      <c r="G4894" s="1">
        <v>376.2817</v>
      </c>
      <c r="H4894" s="1">
        <v>0</v>
      </c>
      <c r="I4894" s="1">
        <v>0</v>
      </c>
      <c r="J4894" s="2">
        <v>41983.252083333333</v>
      </c>
      <c r="K4894" s="2"/>
      <c r="L4894" s="2"/>
    </row>
    <row r="4895" spans="1:12" x14ac:dyDescent="0.2">
      <c r="A4895" s="7">
        <v>3.6205170000000002E-3</v>
      </c>
      <c r="B4895" s="7">
        <v>4.4231496000000002E-2</v>
      </c>
      <c r="C4895" s="7">
        <v>-1</v>
      </c>
      <c r="D4895" s="7">
        <v>-2.3989763869999998</v>
      </c>
      <c r="E4895" s="1">
        <v>101.4444908</v>
      </c>
      <c r="F4895" s="1">
        <v>0</v>
      </c>
      <c r="G4895" s="1">
        <v>378.11279999999999</v>
      </c>
      <c r="H4895" s="1">
        <v>0</v>
      </c>
      <c r="I4895" s="1">
        <v>0</v>
      </c>
      <c r="J4895" s="2">
        <v>41983.252083333333</v>
      </c>
      <c r="K4895" s="2"/>
      <c r="L4895" s="2"/>
    </row>
    <row r="4896" spans="1:12" x14ac:dyDescent="0.2">
      <c r="A4896" s="7">
        <v>4.4779390000000002E-3</v>
      </c>
      <c r="B4896" s="7">
        <v>4.4168456000000002E-2</v>
      </c>
      <c r="C4896" s="7">
        <v>-1</v>
      </c>
      <c r="D4896" s="7">
        <v>-2.3980819910000002</v>
      </c>
      <c r="E4896" s="1">
        <v>100.1967621</v>
      </c>
      <c r="F4896" s="1">
        <v>0</v>
      </c>
      <c r="G4896" s="1">
        <v>377.19729999999998</v>
      </c>
      <c r="H4896" s="1">
        <v>0</v>
      </c>
      <c r="I4896" s="1">
        <v>0</v>
      </c>
      <c r="J4896" s="2">
        <v>41983.25277777778</v>
      </c>
      <c r="K4896" s="2"/>
      <c r="L4896" s="2"/>
    </row>
    <row r="4897" spans="1:12" x14ac:dyDescent="0.2">
      <c r="A4897" s="7">
        <v>4.6872019999999997E-3</v>
      </c>
      <c r="B4897" s="7">
        <v>4.4153070000000003E-2</v>
      </c>
      <c r="C4897" s="7">
        <v>-1</v>
      </c>
      <c r="D4897" s="7">
        <v>-2.3978637049999998</v>
      </c>
      <c r="E4897" s="1">
        <v>99.892241209999995</v>
      </c>
      <c r="F4897" s="1">
        <v>0</v>
      </c>
      <c r="G4897" s="1">
        <v>378.11279999999999</v>
      </c>
      <c r="H4897" s="1">
        <v>0</v>
      </c>
      <c r="I4897" s="1">
        <v>0</v>
      </c>
      <c r="J4897" s="2">
        <v>41983.25277777778</v>
      </c>
      <c r="K4897" s="2"/>
      <c r="L4897" s="2"/>
    </row>
    <row r="4898" spans="1:12" x14ac:dyDescent="0.2">
      <c r="A4898" s="7">
        <v>6.6129420000000001E-3</v>
      </c>
      <c r="B4898" s="7">
        <v>4.4011482999999997E-2</v>
      </c>
      <c r="C4898" s="7">
        <v>-1</v>
      </c>
      <c r="D4898" s="7">
        <v>-2.3958549260000002</v>
      </c>
      <c r="E4898" s="1">
        <v>97.089887719999993</v>
      </c>
      <c r="F4898" s="1">
        <v>0</v>
      </c>
      <c r="G4898" s="1">
        <v>378.11279999999999</v>
      </c>
      <c r="H4898" s="1">
        <v>0</v>
      </c>
      <c r="I4898" s="1">
        <v>0</v>
      </c>
      <c r="J4898" s="2">
        <v>41983.254861111112</v>
      </c>
      <c r="K4898" s="2"/>
      <c r="L4898" s="2"/>
    </row>
    <row r="4899" spans="1:12" x14ac:dyDescent="0.2">
      <c r="A4899" s="7">
        <v>7.1569729999999996E-3</v>
      </c>
      <c r="B4899" s="7">
        <v>4.3971483999999998E-2</v>
      </c>
      <c r="C4899" s="7">
        <v>-1</v>
      </c>
      <c r="D4899" s="7">
        <v>-2.3952874359999998</v>
      </c>
      <c r="E4899" s="1">
        <v>96.298209529999994</v>
      </c>
      <c r="F4899" s="1">
        <v>0</v>
      </c>
      <c r="G4899" s="1">
        <v>376.2817</v>
      </c>
      <c r="H4899" s="1">
        <v>0</v>
      </c>
      <c r="I4899" s="1">
        <v>0</v>
      </c>
      <c r="J4899" s="2">
        <v>41983.255555555559</v>
      </c>
      <c r="K4899" s="2"/>
      <c r="L4899" s="2"/>
    </row>
    <row r="4900" spans="1:12" x14ac:dyDescent="0.2">
      <c r="A4900" s="7">
        <v>7.1778679999999996E-3</v>
      </c>
      <c r="B4900" s="7">
        <v>4.3969948000000002E-2</v>
      </c>
      <c r="C4900" s="7">
        <v>-1</v>
      </c>
      <c r="D4900" s="7">
        <v>-2.3952656399999999</v>
      </c>
      <c r="E4900" s="1">
        <v>96.267803119999996</v>
      </c>
      <c r="F4900" s="1">
        <v>0</v>
      </c>
      <c r="G4900" s="1">
        <v>379.94380000000001</v>
      </c>
      <c r="H4900" s="1">
        <v>0</v>
      </c>
      <c r="I4900" s="1">
        <v>0</v>
      </c>
      <c r="J4900" s="2">
        <v>41983.255555555559</v>
      </c>
      <c r="K4900" s="2"/>
      <c r="L4900" s="2"/>
    </row>
    <row r="4901" spans="1:12" x14ac:dyDescent="0.2">
      <c r="A4901" s="7">
        <v>7.5129699999999999E-3</v>
      </c>
      <c r="B4901" s="7">
        <v>4.3945310000000001E-2</v>
      </c>
      <c r="C4901" s="7">
        <v>-1</v>
      </c>
      <c r="D4901" s="7">
        <v>-2.3949160869999999</v>
      </c>
      <c r="E4901" s="1">
        <v>95.780158589999999</v>
      </c>
      <c r="F4901" s="1">
        <v>0</v>
      </c>
      <c r="G4901" s="1">
        <v>378.51363900000001</v>
      </c>
      <c r="H4901" s="1">
        <v>0</v>
      </c>
      <c r="I4901" s="1">
        <v>0</v>
      </c>
      <c r="J4901" s="2">
        <v>41983.256249999999</v>
      </c>
      <c r="K4901" s="2"/>
      <c r="L4901" s="2"/>
    </row>
    <row r="4902" spans="1:12" x14ac:dyDescent="0.2">
      <c r="A4902" s="7">
        <v>8.0359390000000006E-3</v>
      </c>
      <c r="B4902" s="7">
        <v>4.4061402999999999E-2</v>
      </c>
      <c r="C4902" s="7">
        <v>-1</v>
      </c>
      <c r="D4902" s="7">
        <v>-2.3943705679999998</v>
      </c>
      <c r="E4902" s="1">
        <v>95.019130430000004</v>
      </c>
      <c r="F4902" s="1">
        <v>0</v>
      </c>
      <c r="G4902" s="1">
        <v>376.2817</v>
      </c>
      <c r="H4902" s="1">
        <v>0</v>
      </c>
      <c r="I4902" s="1">
        <v>0</v>
      </c>
      <c r="J4902" s="2">
        <v>41983.256944444445</v>
      </c>
      <c r="K4902" s="2"/>
      <c r="L4902" s="2"/>
    </row>
    <row r="4903" spans="1:12" x14ac:dyDescent="0.2">
      <c r="A4903" s="7">
        <v>8.6008639999999997E-3</v>
      </c>
      <c r="B4903" s="7">
        <v>4.418681E-2</v>
      </c>
      <c r="C4903" s="7">
        <v>-1</v>
      </c>
      <c r="D4903" s="7">
        <v>-2.393781282</v>
      </c>
      <c r="E4903" s="1">
        <v>94.197045829999993</v>
      </c>
      <c r="F4903" s="1">
        <v>0</v>
      </c>
      <c r="G4903" s="1">
        <v>379.94380000000001</v>
      </c>
      <c r="H4903" s="1">
        <v>0</v>
      </c>
      <c r="I4903" s="1">
        <v>0</v>
      </c>
      <c r="J4903" s="2">
        <v>41983.257638888892</v>
      </c>
      <c r="K4903" s="2"/>
      <c r="L4903" s="2"/>
    </row>
    <row r="4904" spans="1:12" x14ac:dyDescent="0.2">
      <c r="A4904" s="7">
        <v>9.1240109999999996E-3</v>
      </c>
      <c r="B4904" s="7">
        <v>4.4302941999999998E-2</v>
      </c>
      <c r="C4904" s="7">
        <v>-1</v>
      </c>
      <c r="D4904" s="7">
        <v>-2.3932355780000001</v>
      </c>
      <c r="E4904" s="1">
        <v>93.435758829999997</v>
      </c>
      <c r="F4904" s="1">
        <v>0</v>
      </c>
      <c r="G4904" s="1">
        <v>379.44080739999998</v>
      </c>
      <c r="H4904" s="1">
        <v>0</v>
      </c>
      <c r="I4904" s="1">
        <v>0</v>
      </c>
      <c r="J4904" s="2">
        <v>41983.257638888892</v>
      </c>
      <c r="K4904" s="2"/>
      <c r="L4904" s="2"/>
    </row>
    <row r="4905" spans="1:12" x14ac:dyDescent="0.2">
      <c r="A4905" s="7">
        <v>1.0505228E-2</v>
      </c>
      <c r="B4905" s="7">
        <v>4.4609556000000002E-2</v>
      </c>
      <c r="C4905" s="7">
        <v>-1</v>
      </c>
      <c r="D4905" s="7">
        <v>-2.3917948010000001</v>
      </c>
      <c r="E4905" s="1">
        <v>91.425799150000003</v>
      </c>
      <c r="F4905" s="1">
        <v>0</v>
      </c>
      <c r="G4905" s="1">
        <v>378.11279999999999</v>
      </c>
      <c r="H4905" s="1">
        <v>0</v>
      </c>
      <c r="I4905" s="1">
        <v>0</v>
      </c>
      <c r="J4905" s="2">
        <v>41983.259722222225</v>
      </c>
      <c r="K4905" s="2"/>
      <c r="L4905" s="2"/>
    </row>
    <row r="4906" spans="1:12" x14ac:dyDescent="0.2">
      <c r="A4906" s="7">
        <v>1.1593289999999999E-2</v>
      </c>
      <c r="B4906" s="7">
        <v>4.4851093000000002E-2</v>
      </c>
      <c r="C4906" s="7">
        <v>-1</v>
      </c>
      <c r="D4906" s="7">
        <v>-2.3906598209999999</v>
      </c>
      <c r="E4906" s="1">
        <v>89.842442770000005</v>
      </c>
      <c r="F4906" s="1">
        <v>0</v>
      </c>
      <c r="G4906" s="1">
        <v>378.11279999999999</v>
      </c>
      <c r="H4906" s="1">
        <v>0</v>
      </c>
      <c r="I4906" s="1">
        <v>0</v>
      </c>
      <c r="J4906" s="2">
        <v>41983.260416666664</v>
      </c>
      <c r="K4906" s="2"/>
      <c r="L4906" s="2"/>
    </row>
    <row r="4907" spans="1:12" x14ac:dyDescent="0.2">
      <c r="A4907" s="7">
        <v>1.2765255E-2</v>
      </c>
      <c r="B4907" s="7">
        <v>4.5111255000000003E-2</v>
      </c>
      <c r="C4907" s="7">
        <v>-1</v>
      </c>
      <c r="D4907" s="7">
        <v>-2.3894373199999999</v>
      </c>
      <c r="E4907" s="1">
        <v>88.13698875</v>
      </c>
      <c r="F4907" s="1">
        <v>0</v>
      </c>
      <c r="G4907" s="1">
        <v>377.19729999999998</v>
      </c>
      <c r="H4907" s="1">
        <v>0</v>
      </c>
      <c r="I4907" s="1">
        <v>0</v>
      </c>
      <c r="J4907" s="2">
        <v>41983.261805555558</v>
      </c>
      <c r="K4907" s="2"/>
      <c r="L4907" s="2"/>
    </row>
    <row r="4908" spans="1:12" x14ac:dyDescent="0.2">
      <c r="A4908" s="7">
        <v>1.3958104000000001E-2</v>
      </c>
      <c r="B4908" s="7">
        <v>4.5376053999999999E-2</v>
      </c>
      <c r="C4908" s="7">
        <v>-1</v>
      </c>
      <c r="D4908" s="7">
        <v>-2.3881930329999999</v>
      </c>
      <c r="E4908" s="1">
        <v>86.401143540000007</v>
      </c>
      <c r="F4908" s="1">
        <v>0</v>
      </c>
      <c r="G4908" s="1">
        <v>376.2817</v>
      </c>
      <c r="H4908" s="1">
        <v>0</v>
      </c>
      <c r="I4908" s="1">
        <v>0</v>
      </c>
      <c r="J4908" s="2">
        <v>41983.263194444444</v>
      </c>
      <c r="K4908" s="2"/>
      <c r="L4908" s="2"/>
    </row>
    <row r="4909" spans="1:12" x14ac:dyDescent="0.2">
      <c r="A4909" s="7">
        <v>1.4041684E-2</v>
      </c>
      <c r="B4909" s="7">
        <v>4.5394606999999997E-2</v>
      </c>
      <c r="C4909" s="7">
        <v>-1</v>
      </c>
      <c r="D4909" s="7">
        <v>-2.3881058500000001</v>
      </c>
      <c r="E4909" s="1">
        <v>86.279517900000002</v>
      </c>
      <c r="F4909" s="1">
        <v>0</v>
      </c>
      <c r="G4909" s="1">
        <v>378.11279999999999</v>
      </c>
      <c r="H4909" s="1">
        <v>0</v>
      </c>
      <c r="I4909" s="1">
        <v>0</v>
      </c>
      <c r="J4909" s="2">
        <v>41983.263194444444</v>
      </c>
      <c r="K4909" s="2"/>
      <c r="L4909" s="2"/>
    </row>
    <row r="4910" spans="1:12" x14ac:dyDescent="0.2">
      <c r="A4910" s="7">
        <v>1.4732125E-2</v>
      </c>
      <c r="B4910" s="7">
        <v>4.5547877000000001E-2</v>
      </c>
      <c r="C4910" s="7">
        <v>-1</v>
      </c>
      <c r="D4910" s="7">
        <v>-2.3873856359999999</v>
      </c>
      <c r="E4910" s="1">
        <v>85.274781669999996</v>
      </c>
      <c r="F4910" s="1">
        <v>0</v>
      </c>
      <c r="G4910" s="1">
        <v>378.11279999999999</v>
      </c>
      <c r="H4910" s="1">
        <v>0</v>
      </c>
      <c r="I4910" s="1">
        <v>0</v>
      </c>
      <c r="J4910" s="2">
        <v>41983.263888888891</v>
      </c>
      <c r="K4910" s="2"/>
      <c r="L4910" s="2"/>
    </row>
    <row r="4911" spans="1:12" x14ac:dyDescent="0.2">
      <c r="A4911" s="7">
        <v>1.5569312E-2</v>
      </c>
      <c r="B4911" s="7">
        <v>4.5733722999999997E-2</v>
      </c>
      <c r="C4911" s="7">
        <v>-1</v>
      </c>
      <c r="D4911" s="7">
        <v>-2.3865123490000002</v>
      </c>
      <c r="E4911" s="1">
        <v>84.056500170000007</v>
      </c>
      <c r="F4911" s="1">
        <v>0</v>
      </c>
      <c r="G4911" s="1">
        <v>378.11279999999999</v>
      </c>
      <c r="H4911" s="1">
        <v>0</v>
      </c>
      <c r="I4911" s="1">
        <v>0</v>
      </c>
      <c r="J4911" s="2">
        <v>41983.265277777777</v>
      </c>
      <c r="K4911" s="2"/>
      <c r="L4911" s="2"/>
    </row>
    <row r="4912" spans="1:12" x14ac:dyDescent="0.2">
      <c r="A4912" s="7">
        <v>1.7682761000000002E-2</v>
      </c>
      <c r="B4912" s="7">
        <v>4.6202883E-2</v>
      </c>
      <c r="C4912" s="7">
        <v>-1</v>
      </c>
      <c r="D4912" s="7">
        <v>-2.3843077670000001</v>
      </c>
      <c r="E4912" s="1">
        <v>80.980991430000003</v>
      </c>
      <c r="F4912" s="1">
        <v>0</v>
      </c>
      <c r="G4912" s="1">
        <v>376.2817</v>
      </c>
      <c r="H4912" s="1">
        <v>0</v>
      </c>
      <c r="I4912" s="1">
        <v>0</v>
      </c>
      <c r="J4912" s="2">
        <v>41983.267361111109</v>
      </c>
      <c r="K4912" s="2"/>
      <c r="L4912" s="2"/>
    </row>
    <row r="4913" spans="1:12" x14ac:dyDescent="0.2">
      <c r="A4913" s="7">
        <v>1.7871117999999998E-2</v>
      </c>
      <c r="B4913" s="7">
        <v>4.6244696000000002E-2</v>
      </c>
      <c r="C4913" s="7">
        <v>-1</v>
      </c>
      <c r="D4913" s="7">
        <v>-2.3841112870000001</v>
      </c>
      <c r="E4913" s="1">
        <v>80.706892179999997</v>
      </c>
      <c r="F4913" s="1">
        <v>0</v>
      </c>
      <c r="G4913" s="1">
        <v>378.11279999999999</v>
      </c>
      <c r="H4913" s="1">
        <v>0</v>
      </c>
      <c r="I4913" s="1">
        <v>0</v>
      </c>
      <c r="J4913" s="2">
        <v>41983.267361111109</v>
      </c>
      <c r="K4913" s="2"/>
      <c r="L4913" s="2"/>
    </row>
    <row r="4914" spans="1:12" x14ac:dyDescent="0.2">
      <c r="A4914" s="7">
        <v>1.8666201E-2</v>
      </c>
      <c r="B4914" s="7">
        <v>4.6421194999999998E-2</v>
      </c>
      <c r="C4914" s="7">
        <v>-1</v>
      </c>
      <c r="D4914" s="7">
        <v>-2.3832819199999999</v>
      </c>
      <c r="E4914" s="1">
        <v>79.549880279999996</v>
      </c>
      <c r="F4914" s="1">
        <v>0</v>
      </c>
      <c r="G4914" s="1">
        <v>378.11279999999999</v>
      </c>
      <c r="H4914" s="1">
        <v>0</v>
      </c>
      <c r="I4914" s="1">
        <v>0</v>
      </c>
      <c r="J4914" s="2">
        <v>41983.268750000003</v>
      </c>
      <c r="K4914" s="2"/>
      <c r="L4914" s="2"/>
    </row>
    <row r="4915" spans="1:12" x14ac:dyDescent="0.2">
      <c r="A4915" s="7">
        <v>1.9440536000000001E-2</v>
      </c>
      <c r="B4915" s="7">
        <v>4.6593087999999998E-2</v>
      </c>
      <c r="C4915" s="7">
        <v>-1</v>
      </c>
      <c r="D4915" s="7">
        <v>-2.3824741949999999</v>
      </c>
      <c r="E4915" s="1">
        <v>78.423061630000007</v>
      </c>
      <c r="F4915" s="1">
        <v>0</v>
      </c>
      <c r="G4915" s="1">
        <v>378.11279999999999</v>
      </c>
      <c r="H4915" s="1">
        <v>0</v>
      </c>
      <c r="I4915" s="1">
        <v>0</v>
      </c>
      <c r="J4915" s="2">
        <v>41983.269444444442</v>
      </c>
      <c r="K4915" s="2"/>
      <c r="L4915" s="2"/>
    </row>
    <row r="4916" spans="1:12" x14ac:dyDescent="0.2">
      <c r="A4916" s="7">
        <v>2.0089197999999999E-2</v>
      </c>
      <c r="B4916" s="7">
        <v>4.6737083999999998E-2</v>
      </c>
      <c r="C4916" s="7">
        <v>-1</v>
      </c>
      <c r="D4916" s="7">
        <v>-2.381797562</v>
      </c>
      <c r="E4916" s="1">
        <v>77.479123000000001</v>
      </c>
      <c r="F4916" s="1">
        <v>0</v>
      </c>
      <c r="G4916" s="1">
        <v>378.11279999999999</v>
      </c>
      <c r="H4916" s="1">
        <v>0</v>
      </c>
      <c r="I4916" s="1">
        <v>0</v>
      </c>
      <c r="J4916" s="2">
        <v>41983.270138888889</v>
      </c>
      <c r="K4916" s="2"/>
      <c r="L4916" s="2"/>
    </row>
    <row r="4917" spans="1:12" x14ac:dyDescent="0.2">
      <c r="A4917" s="7">
        <v>2.0361302000000001E-2</v>
      </c>
      <c r="B4917" s="7">
        <v>4.6797487999999998E-2</v>
      </c>
      <c r="C4917" s="7">
        <v>-1</v>
      </c>
      <c r="D4917" s="7">
        <v>-2.3815137239999999</v>
      </c>
      <c r="E4917" s="1">
        <v>77.083154480000005</v>
      </c>
      <c r="F4917" s="1">
        <v>0</v>
      </c>
      <c r="G4917" s="1">
        <v>377.19729999999998</v>
      </c>
      <c r="H4917" s="1">
        <v>0</v>
      </c>
      <c r="I4917" s="1">
        <v>0</v>
      </c>
      <c r="J4917" s="2">
        <v>41983.270138888889</v>
      </c>
      <c r="K4917" s="2"/>
      <c r="L4917" s="2"/>
    </row>
    <row r="4918" spans="1:12" x14ac:dyDescent="0.2">
      <c r="A4918" s="7">
        <v>2.1512205E-2</v>
      </c>
      <c r="B4918" s="7">
        <v>4.7052974999999997E-2</v>
      </c>
      <c r="C4918" s="7">
        <v>-1</v>
      </c>
      <c r="D4918" s="7">
        <v>-2.3803131930000001</v>
      </c>
      <c r="E4918" s="1">
        <v>75.408350479999996</v>
      </c>
      <c r="F4918" s="1">
        <v>0</v>
      </c>
      <c r="G4918" s="1">
        <v>378.11279999999999</v>
      </c>
      <c r="H4918" s="1">
        <v>0</v>
      </c>
      <c r="I4918" s="1">
        <v>0</v>
      </c>
      <c r="J4918" s="2">
        <v>41983.271527777775</v>
      </c>
      <c r="K4918" s="2"/>
      <c r="L4918" s="2"/>
    </row>
    <row r="4919" spans="1:12" x14ac:dyDescent="0.2">
      <c r="A4919" s="7">
        <v>2.5195071999999999E-2</v>
      </c>
      <c r="B4919" s="7">
        <v>4.7870527000000003E-2</v>
      </c>
      <c r="C4919" s="7">
        <v>-1</v>
      </c>
      <c r="D4919" s="7">
        <v>-2.3764715189999999</v>
      </c>
      <c r="E4919" s="1">
        <v>70.049011199999995</v>
      </c>
      <c r="F4919" s="1">
        <v>0</v>
      </c>
      <c r="G4919" s="1">
        <v>378.11279999999999</v>
      </c>
      <c r="H4919" s="1">
        <v>0</v>
      </c>
      <c r="I4919" s="1">
        <v>0</v>
      </c>
      <c r="J4919" s="2">
        <v>41983.275694444441</v>
      </c>
      <c r="K4919" s="2"/>
      <c r="L4919" s="2"/>
    </row>
    <row r="4920" spans="1:12" x14ac:dyDescent="0.2">
      <c r="A4920" s="7">
        <v>2.5362545E-2</v>
      </c>
      <c r="B4920" s="7">
        <v>4.7907704000000002E-2</v>
      </c>
      <c r="C4920" s="7">
        <v>-1</v>
      </c>
      <c r="D4920" s="7">
        <v>-2.3762968240000002</v>
      </c>
      <c r="E4920" s="1">
        <v>69.805303129999999</v>
      </c>
      <c r="F4920" s="1">
        <v>0</v>
      </c>
      <c r="G4920" s="1">
        <v>378.11279999999999</v>
      </c>
      <c r="H4920" s="1">
        <v>0</v>
      </c>
      <c r="I4920" s="1">
        <v>0</v>
      </c>
      <c r="J4920" s="2">
        <v>41983.275694444441</v>
      </c>
      <c r="K4920" s="2"/>
      <c r="L4920" s="2"/>
    </row>
    <row r="4921" spans="1:12" x14ac:dyDescent="0.2">
      <c r="A4921" s="7">
        <v>2.5571797E-2</v>
      </c>
      <c r="B4921" s="7">
        <v>4.7954155999999998E-2</v>
      </c>
      <c r="C4921" s="7">
        <v>-1</v>
      </c>
      <c r="D4921" s="7">
        <v>-2.3760785489999998</v>
      </c>
      <c r="E4921" s="1">
        <v>69.500797460000001</v>
      </c>
      <c r="F4921" s="1">
        <v>0</v>
      </c>
      <c r="G4921" s="1">
        <v>376.2817</v>
      </c>
      <c r="H4921" s="1">
        <v>0</v>
      </c>
      <c r="I4921" s="1">
        <v>0</v>
      </c>
      <c r="J4921" s="2">
        <v>41983.276388888888</v>
      </c>
      <c r="K4921" s="2"/>
      <c r="L4921" s="2"/>
    </row>
    <row r="4922" spans="1:12" x14ac:dyDescent="0.2">
      <c r="A4922" s="7">
        <v>2.5634639000000001E-2</v>
      </c>
      <c r="B4922" s="7">
        <v>4.7968106000000003E-2</v>
      </c>
      <c r="C4922" s="7">
        <v>-1</v>
      </c>
      <c r="D4922" s="7">
        <v>-2.3760129970000001</v>
      </c>
      <c r="E4922" s="1">
        <v>69.409349840000004</v>
      </c>
      <c r="F4922" s="1">
        <v>0</v>
      </c>
      <c r="G4922" s="1">
        <v>378.11279999999999</v>
      </c>
      <c r="H4922" s="1">
        <v>0</v>
      </c>
      <c r="I4922" s="1">
        <v>0</v>
      </c>
      <c r="J4922" s="2">
        <v>41983.276388888888</v>
      </c>
      <c r="K4922" s="2"/>
      <c r="L4922" s="2"/>
    </row>
    <row r="4923" spans="1:12" x14ac:dyDescent="0.2">
      <c r="A4923" s="7">
        <v>2.6764814000000001E-2</v>
      </c>
      <c r="B4923" s="7">
        <v>4.8218992000000002E-2</v>
      </c>
      <c r="C4923" s="7">
        <v>-1</v>
      </c>
      <c r="D4923" s="7">
        <v>-2.3748340880000001</v>
      </c>
      <c r="E4923" s="1">
        <v>67.764708639999995</v>
      </c>
      <c r="F4923" s="1">
        <v>0</v>
      </c>
      <c r="G4923" s="1">
        <v>376.2817</v>
      </c>
      <c r="H4923" s="1">
        <v>0</v>
      </c>
      <c r="I4923" s="1">
        <v>0</v>
      </c>
      <c r="J4923" s="2">
        <v>41983.277777777781</v>
      </c>
      <c r="K4923" s="2"/>
      <c r="L4923" s="2"/>
    </row>
    <row r="4924" spans="1:12" x14ac:dyDescent="0.2">
      <c r="A4924" s="7">
        <v>2.7183162E-2</v>
      </c>
      <c r="B4924" s="7">
        <v>4.8311859999999998E-2</v>
      </c>
      <c r="C4924" s="7">
        <v>-1</v>
      </c>
      <c r="D4924" s="7">
        <v>-2.3743977009999999</v>
      </c>
      <c r="E4924" s="1">
        <v>67.155925699999997</v>
      </c>
      <c r="F4924" s="1">
        <v>0</v>
      </c>
      <c r="G4924" s="1">
        <v>377.19729999999998</v>
      </c>
      <c r="H4924" s="1">
        <v>0</v>
      </c>
      <c r="I4924" s="1">
        <v>0</v>
      </c>
      <c r="J4924" s="2">
        <v>41983.277777777781</v>
      </c>
      <c r="K4924" s="2"/>
      <c r="L4924" s="2"/>
    </row>
    <row r="4925" spans="1:12" x14ac:dyDescent="0.2">
      <c r="A4925" s="7">
        <v>2.9151340000000001E-2</v>
      </c>
      <c r="B4925" s="7">
        <v>4.8748772000000003E-2</v>
      </c>
      <c r="C4925" s="7">
        <v>-1</v>
      </c>
      <c r="D4925" s="7">
        <v>-2.3723446529999999</v>
      </c>
      <c r="E4925" s="1">
        <v>64.291815369999995</v>
      </c>
      <c r="F4925" s="1">
        <v>0</v>
      </c>
      <c r="G4925" s="1">
        <v>378.11279999999999</v>
      </c>
      <c r="H4925" s="1">
        <v>0</v>
      </c>
      <c r="I4925" s="1">
        <v>0</v>
      </c>
      <c r="J4925" s="2">
        <v>41983.279861111114</v>
      </c>
      <c r="K4925" s="2"/>
      <c r="L4925" s="2"/>
    </row>
    <row r="4926" spans="1:12" x14ac:dyDescent="0.2">
      <c r="A4926" s="7">
        <v>3.1118546E-2</v>
      </c>
      <c r="B4926" s="7">
        <v>4.9185468000000003E-2</v>
      </c>
      <c r="C4926" s="7">
        <v>-1</v>
      </c>
      <c r="D4926" s="7">
        <v>-2.3702926199999999</v>
      </c>
      <c r="E4926" s="1">
        <v>61.429121049999999</v>
      </c>
      <c r="F4926" s="1">
        <v>0</v>
      </c>
      <c r="G4926" s="1">
        <v>377.19729999999998</v>
      </c>
      <c r="H4926" s="1">
        <v>0</v>
      </c>
      <c r="I4926" s="1">
        <v>0</v>
      </c>
      <c r="J4926" s="2">
        <v>41983.281944444447</v>
      </c>
      <c r="K4926" s="2"/>
      <c r="L4926" s="2"/>
    </row>
    <row r="4927" spans="1:12" x14ac:dyDescent="0.2">
      <c r="A4927" s="7">
        <v>3.3063381000000003E-2</v>
      </c>
      <c r="B4927" s="7">
        <v>4.9617199000000001E-2</v>
      </c>
      <c r="C4927" s="7">
        <v>-1</v>
      </c>
      <c r="D4927" s="7">
        <v>-2.3682639220000001</v>
      </c>
      <c r="E4927" s="1">
        <v>58.598980019999999</v>
      </c>
      <c r="F4927" s="1">
        <v>0</v>
      </c>
      <c r="G4927" s="1">
        <v>376.2817</v>
      </c>
      <c r="H4927" s="1">
        <v>0</v>
      </c>
      <c r="I4927" s="1">
        <v>0</v>
      </c>
      <c r="J4927" s="2">
        <v>41983.284722222219</v>
      </c>
      <c r="K4927" s="2"/>
      <c r="L4927" s="2"/>
    </row>
    <row r="4928" spans="1:12" x14ac:dyDescent="0.2">
      <c r="A4928" s="7">
        <v>3.3105160000000002E-2</v>
      </c>
      <c r="B4928" s="7">
        <v>4.9626472999999997E-2</v>
      </c>
      <c r="C4928" s="7">
        <v>-1</v>
      </c>
      <c r="D4928" s="7">
        <v>-2.3682203409999998</v>
      </c>
      <c r="E4928" s="1">
        <v>58.538182429999999</v>
      </c>
      <c r="F4928" s="1">
        <v>0</v>
      </c>
      <c r="G4928" s="1">
        <v>378.11279999999999</v>
      </c>
      <c r="H4928" s="1">
        <v>0</v>
      </c>
      <c r="I4928" s="1">
        <v>0</v>
      </c>
      <c r="J4928" s="2">
        <v>41983.284722222219</v>
      </c>
      <c r="K4928" s="2"/>
      <c r="L4928" s="2"/>
    </row>
    <row r="4929" spans="1:12" x14ac:dyDescent="0.2">
      <c r="A4929" s="7">
        <v>3.4067706000000003E-2</v>
      </c>
      <c r="B4929" s="7">
        <v>4.9840147000000001E-2</v>
      </c>
      <c r="C4929" s="7">
        <v>-1</v>
      </c>
      <c r="D4929" s="7">
        <v>-2.3672162889999999</v>
      </c>
      <c r="E4929" s="1">
        <v>57.137477689999997</v>
      </c>
      <c r="F4929" s="1">
        <v>0</v>
      </c>
      <c r="G4929" s="1">
        <v>378.11279999999999</v>
      </c>
      <c r="H4929" s="1">
        <v>0</v>
      </c>
      <c r="I4929" s="1">
        <v>0</v>
      </c>
      <c r="J4929" s="2">
        <v>41983.285416666666</v>
      </c>
      <c r="K4929" s="2"/>
      <c r="L4929" s="2"/>
    </row>
    <row r="4930" spans="1:12" x14ac:dyDescent="0.2">
      <c r="A4930" s="7">
        <v>3.4926928000000003E-2</v>
      </c>
      <c r="B4930" s="7">
        <v>5.0030883999999998E-2</v>
      </c>
      <c r="C4930" s="7">
        <v>-1</v>
      </c>
      <c r="D4930" s="7">
        <v>-2.3663200170000001</v>
      </c>
      <c r="E4930" s="1">
        <v>55.887130130000003</v>
      </c>
      <c r="F4930" s="1">
        <v>0</v>
      </c>
      <c r="G4930" s="1">
        <v>378.11279999999999</v>
      </c>
      <c r="H4930" s="1">
        <v>0</v>
      </c>
      <c r="I4930" s="1">
        <v>0</v>
      </c>
      <c r="J4930" s="2">
        <v>41983.286805555559</v>
      </c>
      <c r="K4930" s="2"/>
      <c r="L4930" s="2"/>
    </row>
    <row r="4931" spans="1:12" x14ac:dyDescent="0.2">
      <c r="A4931" s="7">
        <v>3.7227603999999997E-2</v>
      </c>
      <c r="B4931" s="7">
        <v>5.0541607000000002E-2</v>
      </c>
      <c r="C4931" s="7">
        <v>-1</v>
      </c>
      <c r="D4931" s="7">
        <v>-2.3639201339999998</v>
      </c>
      <c r="E4931" s="1">
        <v>52.539166549999997</v>
      </c>
      <c r="F4931" s="1">
        <v>0</v>
      </c>
      <c r="G4931" s="1">
        <v>377.19729999999998</v>
      </c>
      <c r="H4931" s="1">
        <v>0</v>
      </c>
      <c r="I4931" s="1">
        <v>0</v>
      </c>
      <c r="J4931" s="2">
        <v>41983.288888888892</v>
      </c>
      <c r="K4931" s="2"/>
      <c r="L4931" s="2"/>
    </row>
    <row r="4932" spans="1:12" x14ac:dyDescent="0.2">
      <c r="A4932" s="7">
        <v>3.7457907999999998E-2</v>
      </c>
      <c r="B4932" s="7">
        <v>5.0592732000000001E-2</v>
      </c>
      <c r="C4932" s="7">
        <v>-1</v>
      </c>
      <c r="D4932" s="7">
        <v>-2.3636798990000001</v>
      </c>
      <c r="E4932" s="1">
        <v>52.204026089999999</v>
      </c>
      <c r="F4932" s="1">
        <v>0</v>
      </c>
      <c r="G4932" s="1">
        <v>378.11279999999999</v>
      </c>
      <c r="H4932" s="1">
        <v>0</v>
      </c>
      <c r="I4932" s="1">
        <v>0</v>
      </c>
      <c r="J4932" s="2">
        <v>41983.289583333331</v>
      </c>
      <c r="K4932" s="2"/>
      <c r="L4932" s="2"/>
    </row>
    <row r="4933" spans="1:12" x14ac:dyDescent="0.2">
      <c r="A4933" s="7">
        <v>3.8504022999999998E-2</v>
      </c>
      <c r="B4933" s="7">
        <v>5.0824956999999997E-2</v>
      </c>
      <c r="C4933" s="7">
        <v>-1</v>
      </c>
      <c r="D4933" s="7">
        <v>-2.362588675</v>
      </c>
      <c r="E4933" s="1">
        <v>50.681710930000001</v>
      </c>
      <c r="F4933" s="1">
        <v>0</v>
      </c>
      <c r="G4933" s="1">
        <v>378.11279999999999</v>
      </c>
      <c r="H4933" s="1">
        <v>0</v>
      </c>
      <c r="I4933" s="1">
        <v>0</v>
      </c>
      <c r="J4933" s="2">
        <v>41983.290277777778</v>
      </c>
      <c r="K4933" s="2"/>
      <c r="L4933" s="2"/>
    </row>
    <row r="4934" spans="1:12" x14ac:dyDescent="0.2">
      <c r="A4934" s="7">
        <v>3.9006274000000001E-2</v>
      </c>
      <c r="B4934" s="7">
        <v>5.0936451000000001E-2</v>
      </c>
      <c r="C4934" s="7">
        <v>-1</v>
      </c>
      <c r="D4934" s="7">
        <v>-2.362064766</v>
      </c>
      <c r="E4934" s="1">
        <v>49.950830340000003</v>
      </c>
      <c r="F4934" s="1">
        <v>0</v>
      </c>
      <c r="G4934" s="1">
        <v>378.11279999999999</v>
      </c>
      <c r="H4934" s="1">
        <v>0</v>
      </c>
      <c r="I4934" s="1">
        <v>0</v>
      </c>
      <c r="J4934" s="2">
        <v>41983.290972222225</v>
      </c>
      <c r="K4934" s="2"/>
      <c r="L4934" s="2"/>
    </row>
    <row r="4935" spans="1:12" x14ac:dyDescent="0.2">
      <c r="A4935" s="7">
        <v>4.0367737000000001E-2</v>
      </c>
      <c r="B4935" s="7">
        <v>5.1238680000000002E-2</v>
      </c>
      <c r="C4935" s="7">
        <v>-1</v>
      </c>
      <c r="D4935" s="7">
        <v>-2.3606445950000001</v>
      </c>
      <c r="E4935" s="1">
        <v>47.969617419999999</v>
      </c>
      <c r="F4935" s="1">
        <v>0</v>
      </c>
      <c r="G4935" s="1">
        <v>377.19729999999998</v>
      </c>
      <c r="H4935" s="1">
        <v>0</v>
      </c>
      <c r="I4935" s="1">
        <v>0</v>
      </c>
      <c r="J4935" s="2">
        <v>41983.292361111111</v>
      </c>
      <c r="K4935" s="2"/>
      <c r="L4935" s="2"/>
    </row>
    <row r="4936" spans="1:12" x14ac:dyDescent="0.2">
      <c r="A4936" s="7">
        <v>4.0743153999999997E-2</v>
      </c>
      <c r="B4936" s="7">
        <v>5.1322017999999997E-2</v>
      </c>
      <c r="C4936" s="7">
        <v>-1</v>
      </c>
      <c r="D4936" s="7">
        <v>-2.3602529900000002</v>
      </c>
      <c r="E4936" s="1">
        <v>47.423306949999997</v>
      </c>
      <c r="F4936" s="1">
        <v>0</v>
      </c>
      <c r="G4936" s="1">
        <v>378.11279999999999</v>
      </c>
      <c r="H4936" s="1">
        <v>0</v>
      </c>
      <c r="I4936" s="1">
        <v>0</v>
      </c>
      <c r="J4936" s="2">
        <v>41983.293055555558</v>
      </c>
      <c r="K4936" s="2"/>
      <c r="L4936" s="2"/>
    </row>
    <row r="4937" spans="1:12" x14ac:dyDescent="0.2">
      <c r="A4937" s="7">
        <v>4.1414019000000003E-2</v>
      </c>
      <c r="B4937" s="7">
        <v>5.1470941999999999E-2</v>
      </c>
      <c r="C4937" s="7">
        <v>-1</v>
      </c>
      <c r="D4937" s="7">
        <v>-2.3595531969999999</v>
      </c>
      <c r="E4937" s="1">
        <v>46.447058650000002</v>
      </c>
      <c r="F4937" s="1">
        <v>0</v>
      </c>
      <c r="G4937" s="1">
        <v>377.19729999999998</v>
      </c>
      <c r="H4937" s="1">
        <v>0</v>
      </c>
      <c r="I4937" s="1">
        <v>0</v>
      </c>
      <c r="J4937" s="2">
        <v>41983.293749999997</v>
      </c>
      <c r="K4937" s="2"/>
      <c r="L4937" s="2"/>
    </row>
    <row r="4938" spans="1:12" x14ac:dyDescent="0.2">
      <c r="A4938" s="7">
        <v>4.1623271000000003E-2</v>
      </c>
      <c r="B4938" s="7">
        <v>5.1517393000000002E-2</v>
      </c>
      <c r="C4938" s="7">
        <v>-1</v>
      </c>
      <c r="D4938" s="7">
        <v>-2.3593349209999999</v>
      </c>
      <c r="E4938" s="1">
        <v>46.142552979999998</v>
      </c>
      <c r="F4938" s="1">
        <v>0</v>
      </c>
      <c r="G4938" s="1">
        <v>379.94380000000001</v>
      </c>
      <c r="H4938" s="1">
        <v>0</v>
      </c>
      <c r="I4938" s="1">
        <v>0</v>
      </c>
      <c r="J4938" s="2">
        <v>41983.293749999997</v>
      </c>
      <c r="K4938" s="2"/>
      <c r="L4938" s="2"/>
    </row>
    <row r="4939" spans="1:12" x14ac:dyDescent="0.2">
      <c r="A4939" s="7">
        <v>4.1644166000000003E-2</v>
      </c>
      <c r="B4939" s="7">
        <v>5.1522032000000002E-2</v>
      </c>
      <c r="C4939" s="7">
        <v>-1</v>
      </c>
      <c r="D4939" s="7">
        <v>-2.3593131249999999</v>
      </c>
      <c r="E4939" s="1">
        <v>46.11214657</v>
      </c>
      <c r="F4939" s="1">
        <v>0</v>
      </c>
      <c r="G4939" s="1">
        <v>376.2817</v>
      </c>
      <c r="H4939" s="1">
        <v>0</v>
      </c>
      <c r="I4939" s="1">
        <v>0</v>
      </c>
      <c r="J4939" s="2">
        <v>41983.293749999997</v>
      </c>
      <c r="K4939" s="2"/>
      <c r="L4939" s="2"/>
    </row>
    <row r="4940" spans="1:12" x14ac:dyDescent="0.2">
      <c r="A4940" s="7">
        <v>4.2815963999999998E-2</v>
      </c>
      <c r="B4940" s="7">
        <v>5.1782157000000002E-2</v>
      </c>
      <c r="C4940" s="7">
        <v>-1</v>
      </c>
      <c r="D4940" s="7">
        <v>-2.3580907990000002</v>
      </c>
      <c r="E4940" s="1">
        <v>44.406936160000001</v>
      </c>
      <c r="F4940" s="1">
        <v>0</v>
      </c>
      <c r="G4940" s="1">
        <v>379.0283</v>
      </c>
      <c r="H4940" s="1">
        <v>0</v>
      </c>
      <c r="I4940" s="1">
        <v>0</v>
      </c>
      <c r="J4940" s="2">
        <v>41983.295138888891</v>
      </c>
      <c r="K4940" s="2"/>
      <c r="L4940" s="2"/>
    </row>
    <row r="4941" spans="1:12" x14ac:dyDescent="0.2">
      <c r="A4941" s="7">
        <v>4.3381382000000003E-2</v>
      </c>
      <c r="B4941" s="7">
        <v>5.1907673000000001E-2</v>
      </c>
      <c r="C4941" s="7">
        <v>-1</v>
      </c>
      <c r="D4941" s="7">
        <v>-2.3575010000000001</v>
      </c>
      <c r="E4941" s="1">
        <v>43.584135940000003</v>
      </c>
      <c r="F4941" s="1">
        <v>0</v>
      </c>
      <c r="G4941" s="1">
        <v>378.26724589999998</v>
      </c>
      <c r="H4941" s="1">
        <v>0</v>
      </c>
      <c r="I4941" s="1">
        <v>0</v>
      </c>
      <c r="J4941" s="2">
        <v>41983.29583333333</v>
      </c>
      <c r="K4941" s="2"/>
      <c r="L4941" s="2"/>
    </row>
    <row r="4942" spans="1:12" x14ac:dyDescent="0.2">
      <c r="A4942" s="7">
        <v>4.4176287000000002E-2</v>
      </c>
      <c r="B4942" s="7">
        <v>5.2084132999999998E-2</v>
      </c>
      <c r="C4942" s="7">
        <v>-1</v>
      </c>
      <c r="D4942" s="7">
        <v>-2.3558425949999999</v>
      </c>
      <c r="E4942" s="1">
        <v>42.427382889999997</v>
      </c>
      <c r="F4942" s="1">
        <v>0</v>
      </c>
      <c r="G4942" s="1">
        <v>377.19729999999998</v>
      </c>
      <c r="H4942" s="1">
        <v>0</v>
      </c>
      <c r="I4942" s="1">
        <v>0</v>
      </c>
      <c r="J4942" s="2">
        <v>41983.296527777777</v>
      </c>
      <c r="K4942" s="2"/>
      <c r="L4942" s="2"/>
    </row>
    <row r="4943" spans="1:12" x14ac:dyDescent="0.2">
      <c r="A4943" s="7">
        <v>4.4218400999999997E-2</v>
      </c>
      <c r="B4943" s="7">
        <v>5.2093480999999997E-2</v>
      </c>
      <c r="C4943" s="7">
        <v>-1</v>
      </c>
      <c r="D4943" s="7">
        <v>-2.3557547329999999</v>
      </c>
      <c r="E4943" s="1">
        <v>42.366098059999999</v>
      </c>
      <c r="F4943" s="1">
        <v>0</v>
      </c>
      <c r="G4943" s="1">
        <v>379.0283</v>
      </c>
      <c r="H4943" s="1">
        <v>0</v>
      </c>
      <c r="I4943" s="1">
        <v>0</v>
      </c>
      <c r="J4943" s="2">
        <v>41983.296527777777</v>
      </c>
      <c r="K4943" s="2"/>
      <c r="L4943" s="2"/>
    </row>
    <row r="4944" spans="1:12" x14ac:dyDescent="0.2">
      <c r="A4944" s="7">
        <v>4.4783002000000002E-2</v>
      </c>
      <c r="B4944" s="7">
        <v>5.2218816000000001E-2</v>
      </c>
      <c r="C4944" s="7">
        <v>-1</v>
      </c>
      <c r="D4944" s="7">
        <v>-2.3545768100000002</v>
      </c>
      <c r="E4944" s="1">
        <v>41.544485469999998</v>
      </c>
      <c r="F4944" s="1">
        <v>0</v>
      </c>
      <c r="G4944" s="1">
        <v>379.0283</v>
      </c>
      <c r="H4944" s="1">
        <v>0</v>
      </c>
      <c r="I4944" s="1">
        <v>0</v>
      </c>
      <c r="J4944" s="2">
        <v>41983.297222222223</v>
      </c>
      <c r="K4944" s="2"/>
      <c r="L4944" s="2"/>
    </row>
    <row r="4945" spans="1:12" x14ac:dyDescent="0.2">
      <c r="A4945" s="7">
        <v>4.7629006000000002E-2</v>
      </c>
      <c r="B4945" s="7">
        <v>5.2850595E-2</v>
      </c>
      <c r="C4945" s="7">
        <v>-1</v>
      </c>
      <c r="D4945" s="7">
        <v>-2.3486392139999999</v>
      </c>
      <c r="E4945" s="1">
        <v>37.402955669999997</v>
      </c>
      <c r="F4945" s="1">
        <v>0</v>
      </c>
      <c r="G4945" s="1">
        <v>378.11279999999999</v>
      </c>
      <c r="H4945" s="1">
        <v>0</v>
      </c>
      <c r="I4945" s="1">
        <v>0</v>
      </c>
      <c r="J4945" s="2">
        <v>41983.300694444442</v>
      </c>
      <c r="K4945" s="2"/>
      <c r="L4945" s="2"/>
    </row>
    <row r="4946" spans="1:12" x14ac:dyDescent="0.2">
      <c r="A4946" s="7">
        <v>4.9575148999999999E-2</v>
      </c>
      <c r="B4946" s="7">
        <v>5.3282615999999998E-2</v>
      </c>
      <c r="C4946" s="7">
        <v>-1</v>
      </c>
      <c r="D4946" s="7">
        <v>-2.34457899</v>
      </c>
      <c r="E4946" s="1">
        <v>34.570911389999999</v>
      </c>
      <c r="F4946" s="1">
        <v>0</v>
      </c>
      <c r="G4946" s="1">
        <v>377.19729999999998</v>
      </c>
      <c r="H4946" s="1">
        <v>0</v>
      </c>
      <c r="I4946" s="1">
        <v>0</v>
      </c>
      <c r="J4946" s="2">
        <v>41983.302777777775</v>
      </c>
      <c r="K4946" s="2"/>
      <c r="L4946" s="2"/>
    </row>
    <row r="4947" spans="1:12" x14ac:dyDescent="0.2">
      <c r="A4947" s="7">
        <v>4.9909927999999999E-2</v>
      </c>
      <c r="B4947" s="7">
        <v>5.3356933000000002E-2</v>
      </c>
      <c r="C4947" s="7">
        <v>-1</v>
      </c>
      <c r="D4947" s="7">
        <v>-2.3438805450000002</v>
      </c>
      <c r="E4947" s="1">
        <v>34.083738869999998</v>
      </c>
      <c r="F4947" s="1">
        <v>0</v>
      </c>
      <c r="G4947" s="1">
        <v>379.0283</v>
      </c>
      <c r="H4947" s="1">
        <v>0</v>
      </c>
      <c r="I4947" s="1">
        <v>0</v>
      </c>
      <c r="J4947" s="2">
        <v>41983.302777777775</v>
      </c>
      <c r="K4947" s="2"/>
      <c r="L4947" s="2"/>
    </row>
    <row r="4948" spans="1:12" x14ac:dyDescent="0.2">
      <c r="A4948" s="7">
        <v>5.1457478000000001E-2</v>
      </c>
      <c r="B4948" s="7">
        <v>5.3700471E-2</v>
      </c>
      <c r="C4948" s="7">
        <v>-1</v>
      </c>
      <c r="D4948" s="7">
        <v>-2.3406519029999999</v>
      </c>
      <c r="E4948" s="1">
        <v>31.831730749999998</v>
      </c>
      <c r="F4948" s="1">
        <v>0</v>
      </c>
      <c r="G4948" s="1">
        <v>378.11279999999999</v>
      </c>
      <c r="H4948" s="1">
        <v>0</v>
      </c>
      <c r="I4948" s="1">
        <v>0</v>
      </c>
      <c r="J4948" s="2">
        <v>41983.304861111108</v>
      </c>
      <c r="K4948" s="2"/>
      <c r="L4948" s="2"/>
    </row>
    <row r="4949" spans="1:12" x14ac:dyDescent="0.2">
      <c r="A4949" s="7">
        <v>5.1667713999999997E-2</v>
      </c>
      <c r="B4949" s="7">
        <v>5.3747140999999998E-2</v>
      </c>
      <c r="C4949" s="7">
        <v>-1</v>
      </c>
      <c r="D4949" s="7">
        <v>-2.3402132899999999</v>
      </c>
      <c r="E4949" s="1">
        <v>31.525793839999999</v>
      </c>
      <c r="F4949" s="1">
        <v>0</v>
      </c>
      <c r="G4949" s="1">
        <v>378.11279999999999</v>
      </c>
      <c r="H4949" s="1">
        <v>0</v>
      </c>
      <c r="I4949" s="1">
        <v>0</v>
      </c>
      <c r="J4949" s="2">
        <v>41983.304861111108</v>
      </c>
      <c r="K4949" s="2"/>
      <c r="L4949" s="2"/>
    </row>
    <row r="4950" spans="1:12" x14ac:dyDescent="0.2">
      <c r="A4950" s="7">
        <v>5.3571899999999999E-2</v>
      </c>
      <c r="B4950" s="7">
        <v>5.4169847E-2</v>
      </c>
      <c r="C4950" s="7">
        <v>-1</v>
      </c>
      <c r="D4950" s="7">
        <v>-2.3362406020000002</v>
      </c>
      <c r="E4950" s="1">
        <v>28.754805990000001</v>
      </c>
      <c r="F4950" s="1">
        <v>0</v>
      </c>
      <c r="G4950" s="1">
        <v>379.94380000000001</v>
      </c>
      <c r="H4950" s="1">
        <v>0</v>
      </c>
      <c r="I4950" s="1">
        <v>0</v>
      </c>
      <c r="J4950" s="2">
        <v>41983.306944444441</v>
      </c>
      <c r="K4950" s="2"/>
      <c r="L4950" s="2"/>
    </row>
    <row r="4951" spans="1:12" x14ac:dyDescent="0.2">
      <c r="A4951" s="7">
        <v>5.3592962000000001E-2</v>
      </c>
      <c r="B4951" s="7">
        <v>5.4174523000000002E-2</v>
      </c>
      <c r="C4951" s="7">
        <v>-1</v>
      </c>
      <c r="D4951" s="7">
        <v>-2.3361966600000001</v>
      </c>
      <c r="E4951" s="1">
        <v>28.724155960000001</v>
      </c>
      <c r="F4951" s="1">
        <v>0</v>
      </c>
      <c r="G4951" s="1">
        <v>376.2817</v>
      </c>
      <c r="H4951" s="1">
        <v>0</v>
      </c>
      <c r="I4951" s="1">
        <v>0</v>
      </c>
      <c r="J4951" s="2">
        <v>41983.306944444441</v>
      </c>
      <c r="K4951" s="2"/>
      <c r="L4951" s="2"/>
    </row>
    <row r="4952" spans="1:12" x14ac:dyDescent="0.2">
      <c r="A4952" s="7">
        <v>5.3844004000000001E-2</v>
      </c>
      <c r="B4952" s="7">
        <v>5.4230251E-2</v>
      </c>
      <c r="C4952" s="7">
        <v>-1</v>
      </c>
      <c r="D4952" s="7">
        <v>-2.3356729129999998</v>
      </c>
      <c r="E4952" s="1">
        <v>28.358837470000001</v>
      </c>
      <c r="F4952" s="1">
        <v>0</v>
      </c>
      <c r="G4952" s="1">
        <v>378.11279999999999</v>
      </c>
      <c r="H4952" s="1">
        <v>0</v>
      </c>
      <c r="I4952" s="1">
        <v>0</v>
      </c>
      <c r="J4952" s="2">
        <v>41983.307638888888</v>
      </c>
      <c r="K4952" s="2"/>
      <c r="L4952" s="2"/>
    </row>
    <row r="4953" spans="1:12" x14ac:dyDescent="0.2">
      <c r="A4953" s="7">
        <v>5.4764760000000003E-2</v>
      </c>
      <c r="B4953" s="7">
        <v>5.4434648000000002E-2</v>
      </c>
      <c r="C4953" s="7">
        <v>-1</v>
      </c>
      <c r="D4953" s="7">
        <v>-2.3337519470000001</v>
      </c>
      <c r="E4953" s="1">
        <v>27.018945550000002</v>
      </c>
      <c r="F4953" s="1">
        <v>0</v>
      </c>
      <c r="G4953" s="1">
        <v>379.0283</v>
      </c>
      <c r="H4953" s="1">
        <v>0</v>
      </c>
      <c r="I4953" s="1">
        <v>0</v>
      </c>
      <c r="J4953" s="2">
        <v>41983.308333333334</v>
      </c>
      <c r="K4953" s="2"/>
      <c r="L4953" s="2"/>
    </row>
    <row r="4954" spans="1:12" x14ac:dyDescent="0.2">
      <c r="A4954" s="7">
        <v>5.6773912000000003E-2</v>
      </c>
      <c r="B4954" s="7">
        <v>5.4880656E-2</v>
      </c>
      <c r="C4954" s="7">
        <v>-1</v>
      </c>
      <c r="D4954" s="7">
        <v>-2.3295602689999999</v>
      </c>
      <c r="E4954" s="1">
        <v>24.095210030000001</v>
      </c>
      <c r="F4954" s="1">
        <v>0</v>
      </c>
      <c r="G4954" s="1">
        <v>379.94380000000001</v>
      </c>
      <c r="H4954" s="1">
        <v>0</v>
      </c>
      <c r="I4954" s="1">
        <v>0</v>
      </c>
      <c r="J4954" s="2">
        <v>41983.310416666667</v>
      </c>
      <c r="K4954" s="2"/>
      <c r="L4954" s="2"/>
    </row>
    <row r="4955" spans="1:12" x14ac:dyDescent="0.2">
      <c r="A4955" s="7">
        <v>5.6836418999999999E-2</v>
      </c>
      <c r="B4955" s="7">
        <v>5.4894532000000003E-2</v>
      </c>
      <c r="C4955" s="7">
        <v>-1</v>
      </c>
      <c r="D4955" s="7">
        <v>-2.3294298609999999</v>
      </c>
      <c r="E4955" s="1">
        <v>24.004249640000001</v>
      </c>
      <c r="F4955" s="1">
        <v>0</v>
      </c>
      <c r="G4955" s="1">
        <v>378.11279999999999</v>
      </c>
      <c r="H4955" s="1">
        <v>0</v>
      </c>
      <c r="I4955" s="1">
        <v>0</v>
      </c>
      <c r="J4955" s="2">
        <v>41983.310416666667</v>
      </c>
      <c r="K4955" s="2"/>
      <c r="L4955" s="2"/>
    </row>
    <row r="4956" spans="1:12" x14ac:dyDescent="0.2">
      <c r="A4956" s="7">
        <v>5.7925307000000002E-2</v>
      </c>
      <c r="B4956" s="7">
        <v>5.5136251999999997E-2</v>
      </c>
      <c r="C4956" s="7">
        <v>-1</v>
      </c>
      <c r="D4956" s="7">
        <v>-2.3271581229999998</v>
      </c>
      <c r="E4956" s="1">
        <v>22.419690410000001</v>
      </c>
      <c r="F4956" s="1">
        <v>0</v>
      </c>
      <c r="G4956" s="1">
        <v>378.11279999999999</v>
      </c>
      <c r="H4956" s="1">
        <v>0</v>
      </c>
      <c r="I4956" s="1">
        <v>0</v>
      </c>
      <c r="J4956" s="2">
        <v>41983.311805555553</v>
      </c>
      <c r="K4956" s="2"/>
      <c r="L4956" s="2"/>
    </row>
    <row r="4957" spans="1:12" x14ac:dyDescent="0.2">
      <c r="A4957" s="7">
        <v>5.8112848000000002E-2</v>
      </c>
      <c r="B4957" s="7">
        <v>5.5177884000000003E-2</v>
      </c>
      <c r="C4957" s="7">
        <v>-1</v>
      </c>
      <c r="D4957" s="7">
        <v>-2.326766857</v>
      </c>
      <c r="E4957" s="1">
        <v>22.146778789999999</v>
      </c>
      <c r="F4957" s="1">
        <v>0</v>
      </c>
      <c r="G4957" s="1">
        <v>380.85939999999999</v>
      </c>
      <c r="H4957" s="1">
        <v>0</v>
      </c>
      <c r="I4957" s="1">
        <v>0</v>
      </c>
      <c r="J4957" s="2">
        <v>41983.311805555553</v>
      </c>
      <c r="K4957" s="2"/>
      <c r="L4957" s="2"/>
    </row>
    <row r="4958" spans="1:12" x14ac:dyDescent="0.2">
      <c r="A4958" s="7">
        <v>5.8133743000000002E-2</v>
      </c>
      <c r="B4958" s="7">
        <v>5.5182522999999997E-2</v>
      </c>
      <c r="C4958" s="7">
        <v>-1</v>
      </c>
      <c r="D4958" s="7">
        <v>-2.326723264</v>
      </c>
      <c r="E4958" s="1">
        <v>22.116372380000001</v>
      </c>
      <c r="F4958" s="1">
        <v>0</v>
      </c>
      <c r="G4958" s="1">
        <v>377.19729999999998</v>
      </c>
      <c r="H4958" s="1">
        <v>0</v>
      </c>
      <c r="I4958" s="1">
        <v>0</v>
      </c>
      <c r="J4958" s="2">
        <v>41983.311805555553</v>
      </c>
      <c r="K4958" s="2"/>
      <c r="L4958" s="2"/>
    </row>
    <row r="4959" spans="1:12" x14ac:dyDescent="0.2">
      <c r="A4959" s="7">
        <v>5.9347486999999997E-2</v>
      </c>
      <c r="B4959" s="7">
        <v>5.5451960000000002E-2</v>
      </c>
      <c r="C4959" s="7">
        <v>-1</v>
      </c>
      <c r="D4959" s="7">
        <v>-2.3241910379999999</v>
      </c>
      <c r="E4959" s="1">
        <v>20.350120759999999</v>
      </c>
      <c r="F4959" s="1">
        <v>0</v>
      </c>
      <c r="G4959" s="1">
        <v>380.85939999999999</v>
      </c>
      <c r="H4959" s="1">
        <v>0</v>
      </c>
      <c r="I4959" s="1">
        <v>0</v>
      </c>
      <c r="J4959" s="2">
        <v>41983.313194444447</v>
      </c>
      <c r="K4959" s="2"/>
      <c r="L4959" s="2"/>
    </row>
    <row r="4960" spans="1:12" x14ac:dyDescent="0.2">
      <c r="A4960" s="7">
        <v>5.9368706E-2</v>
      </c>
      <c r="B4960" s="7">
        <v>5.545667E-2</v>
      </c>
      <c r="C4960" s="7">
        <v>-1</v>
      </c>
      <c r="D4960" s="7">
        <v>-2.3241467689999999</v>
      </c>
      <c r="E4960" s="1">
        <v>20.319242339999999</v>
      </c>
      <c r="F4960" s="1">
        <v>0</v>
      </c>
      <c r="G4960" s="1">
        <v>377.19729999999998</v>
      </c>
      <c r="H4960" s="1">
        <v>0</v>
      </c>
      <c r="I4960" s="1">
        <v>0</v>
      </c>
      <c r="J4960" s="2">
        <v>41983.313194444447</v>
      </c>
      <c r="K4960" s="2"/>
      <c r="L4960" s="2"/>
    </row>
    <row r="4961" spans="1:12" x14ac:dyDescent="0.2">
      <c r="A4961" s="7">
        <v>6.2068142999999999E-2</v>
      </c>
      <c r="B4961" s="7">
        <v>5.6055912999999999E-2</v>
      </c>
      <c r="C4961" s="7">
        <v>-1</v>
      </c>
      <c r="D4961" s="7">
        <v>-2.3185149549999999</v>
      </c>
      <c r="E4961" s="1">
        <v>16.390998979999999</v>
      </c>
      <c r="F4961" s="1">
        <v>0</v>
      </c>
      <c r="G4961" s="1">
        <v>379.0283</v>
      </c>
      <c r="H4961" s="1">
        <v>0</v>
      </c>
      <c r="I4961" s="1">
        <v>0</v>
      </c>
      <c r="J4961" s="2">
        <v>41983.316666666666</v>
      </c>
      <c r="K4961" s="2"/>
      <c r="L4961" s="2"/>
    </row>
    <row r="4962" spans="1:12" x14ac:dyDescent="0.2">
      <c r="A4962" s="7">
        <v>6.3951277000000001E-2</v>
      </c>
      <c r="B4962" s="7">
        <v>5.6473945999999997E-2</v>
      </c>
      <c r="C4962" s="7">
        <v>-1</v>
      </c>
      <c r="D4962" s="7">
        <v>-2.3145861870000002</v>
      </c>
      <c r="E4962" s="1">
        <v>13.65064593</v>
      </c>
      <c r="F4962" s="1">
        <v>0</v>
      </c>
      <c r="G4962" s="1">
        <v>377.19729999999998</v>
      </c>
      <c r="H4962" s="1">
        <v>0</v>
      </c>
      <c r="I4962" s="1">
        <v>0</v>
      </c>
      <c r="J4962" s="2">
        <v>41983.318749999999</v>
      </c>
      <c r="K4962" s="2"/>
      <c r="L4962" s="2"/>
    </row>
    <row r="4963" spans="1:12" x14ac:dyDescent="0.2">
      <c r="A4963" s="7">
        <v>6.4349064999999997E-2</v>
      </c>
      <c r="B4963" s="7">
        <v>5.6562251000000001E-2</v>
      </c>
      <c r="C4963" s="7">
        <v>-1</v>
      </c>
      <c r="D4963" s="7">
        <v>-2.3137562869999999</v>
      </c>
      <c r="E4963" s="1">
        <v>13.071782170000001</v>
      </c>
      <c r="F4963" s="1">
        <v>0</v>
      </c>
      <c r="G4963" s="1">
        <v>378.11279999999999</v>
      </c>
      <c r="H4963" s="1">
        <v>0</v>
      </c>
      <c r="I4963" s="1">
        <v>0</v>
      </c>
      <c r="J4963" s="2">
        <v>41983.318749999999</v>
      </c>
      <c r="K4963" s="2"/>
      <c r="L4963" s="2"/>
    </row>
    <row r="4964" spans="1:12" x14ac:dyDescent="0.2">
      <c r="A4964" s="7">
        <v>6.4767411999999996E-2</v>
      </c>
      <c r="B4964" s="7">
        <v>5.6655118999999997E-2</v>
      </c>
      <c r="C4964" s="7">
        <v>-1</v>
      </c>
      <c r="D4964" s="7">
        <v>-2.312883491</v>
      </c>
      <c r="E4964" s="1">
        <v>12.462999229999999</v>
      </c>
      <c r="F4964" s="1">
        <v>0</v>
      </c>
      <c r="G4964" s="1">
        <v>377.19729999999998</v>
      </c>
      <c r="H4964" s="1">
        <v>0</v>
      </c>
      <c r="I4964" s="1">
        <v>0</v>
      </c>
      <c r="J4964" s="2">
        <v>41983.319444444445</v>
      </c>
      <c r="K4964" s="2"/>
      <c r="L4964" s="2"/>
    </row>
    <row r="4965" spans="1:12" x14ac:dyDescent="0.2">
      <c r="A4965" s="7">
        <v>6.7049138999999994E-2</v>
      </c>
      <c r="B4965" s="7">
        <v>5.7161635000000002E-2</v>
      </c>
      <c r="C4965" s="7">
        <v>-1</v>
      </c>
      <c r="D4965" s="7">
        <v>-2.3081231419999999</v>
      </c>
      <c r="E4965" s="1">
        <v>9.1426100199999993</v>
      </c>
      <c r="F4965" s="1">
        <v>0</v>
      </c>
      <c r="G4965" s="1">
        <v>376.2817</v>
      </c>
      <c r="H4965" s="1">
        <v>0</v>
      </c>
      <c r="I4965" s="1">
        <v>0</v>
      </c>
      <c r="J4965" s="2">
        <v>41983.322222222225</v>
      </c>
      <c r="K4965" s="2"/>
      <c r="L4965" s="2"/>
    </row>
    <row r="4966" spans="1:12" x14ac:dyDescent="0.2">
      <c r="A4966" s="7">
        <v>6.7990789999999995E-2</v>
      </c>
      <c r="B4966" s="7">
        <v>5.7370670999999998E-2</v>
      </c>
      <c r="C4966" s="7">
        <v>-1</v>
      </c>
      <c r="D4966" s="7">
        <v>-2.3061585830000002</v>
      </c>
      <c r="E4966" s="1">
        <v>7.7723116890000004</v>
      </c>
      <c r="F4966" s="1">
        <v>0</v>
      </c>
      <c r="G4966" s="1">
        <v>376.2817</v>
      </c>
      <c r="H4966" s="1">
        <v>0</v>
      </c>
      <c r="I4966" s="1">
        <v>0</v>
      </c>
      <c r="J4966" s="2">
        <v>41983.322916666664</v>
      </c>
      <c r="K4966" s="2"/>
      <c r="L4966" s="2"/>
    </row>
    <row r="4967" spans="1:12" x14ac:dyDescent="0.2">
      <c r="A4967" s="7">
        <v>6.8722539999999999E-2</v>
      </c>
      <c r="B4967" s="7">
        <v>5.7533109999999998E-2</v>
      </c>
      <c r="C4967" s="7">
        <v>-1</v>
      </c>
      <c r="D4967" s="7">
        <v>-2.3046319390000001</v>
      </c>
      <c r="E4967" s="1">
        <v>6.7074630400000004</v>
      </c>
      <c r="F4967" s="1">
        <v>0</v>
      </c>
      <c r="G4967" s="1">
        <v>375.36619999999999</v>
      </c>
      <c r="H4967" s="1">
        <v>0</v>
      </c>
      <c r="I4967" s="1">
        <v>0</v>
      </c>
      <c r="J4967" s="2">
        <v>41983.323611111111</v>
      </c>
      <c r="K4967" s="2"/>
      <c r="L4967" s="2"/>
    </row>
    <row r="4968" spans="1:12" x14ac:dyDescent="0.2">
      <c r="A4968" s="7">
        <v>7.1902997999999996E-2</v>
      </c>
      <c r="B4968" s="7">
        <v>5.8239133999999998E-2</v>
      </c>
      <c r="C4968" s="7">
        <v>-1</v>
      </c>
      <c r="D4968" s="7">
        <v>-2.2979965739999999</v>
      </c>
      <c r="E4968" s="1">
        <v>2.0792327300000002</v>
      </c>
      <c r="F4968" s="1">
        <v>0</v>
      </c>
      <c r="G4968" s="1">
        <v>375.36619999999999</v>
      </c>
      <c r="H4968" s="1">
        <v>0</v>
      </c>
      <c r="I4968" s="1">
        <v>0</v>
      </c>
      <c r="J4968" s="2">
        <v>41983.32708333333</v>
      </c>
      <c r="K4968" s="2"/>
      <c r="L4968" s="2"/>
    </row>
    <row r="4969" spans="1:12" x14ac:dyDescent="0.2">
      <c r="A4969" s="7">
        <v>7.2133301999999996E-2</v>
      </c>
      <c r="B4969" s="7">
        <v>5.8290258999999997E-2</v>
      </c>
      <c r="C4969" s="7">
        <v>-1</v>
      </c>
      <c r="D4969" s="7">
        <v>-2.297516092</v>
      </c>
      <c r="E4969" s="1">
        <v>1.7440922649999999</v>
      </c>
      <c r="F4969" s="1">
        <v>0</v>
      </c>
      <c r="G4969" s="1">
        <v>373.53519999999997</v>
      </c>
      <c r="H4969" s="1">
        <v>0</v>
      </c>
      <c r="I4969" s="1">
        <v>0</v>
      </c>
      <c r="J4969" s="2">
        <v>41983.327777777777</v>
      </c>
      <c r="K4969" s="2"/>
      <c r="L4969" s="2"/>
    </row>
    <row r="4970" spans="1:12" x14ac:dyDescent="0.2">
      <c r="A4970" s="7">
        <v>7.2154197000000003E-2</v>
      </c>
      <c r="B4970" s="7">
        <v>5.8294897999999998E-2</v>
      </c>
      <c r="C4970" s="7">
        <v>-1</v>
      </c>
      <c r="D4970" s="7">
        <v>-2.2974725</v>
      </c>
      <c r="E4970" s="1">
        <v>1.713685854</v>
      </c>
      <c r="F4970" s="1">
        <v>0</v>
      </c>
      <c r="G4970" s="1">
        <v>377.19729999999998</v>
      </c>
      <c r="H4970" s="1">
        <v>0</v>
      </c>
      <c r="I4970" s="1">
        <v>0</v>
      </c>
      <c r="J4970" s="2">
        <v>41983.327777777777</v>
      </c>
      <c r="K4970" s="2"/>
      <c r="L4970" s="2"/>
    </row>
    <row r="4971" spans="1:12" x14ac:dyDescent="0.2">
      <c r="A4971" s="7">
        <v>7.3284215999999999E-2</v>
      </c>
      <c r="B4971" s="7">
        <v>5.8545748000000002E-2</v>
      </c>
      <c r="C4971" s="7">
        <v>-1</v>
      </c>
      <c r="D4971" s="7">
        <v>-2.295114951</v>
      </c>
      <c r="E4971" s="1">
        <v>6.9273043000000006E-2</v>
      </c>
      <c r="F4971" s="1">
        <v>0</v>
      </c>
      <c r="G4971" s="1">
        <v>376.2817</v>
      </c>
      <c r="H4971" s="1">
        <v>0</v>
      </c>
      <c r="I4971" s="1">
        <v>0</v>
      </c>
      <c r="J4971" s="2">
        <v>41983.32916666667</v>
      </c>
      <c r="K4971" s="2"/>
      <c r="L4971" s="2"/>
    </row>
    <row r="4972" spans="1:12" x14ac:dyDescent="0.2">
      <c r="A4972" s="7">
        <v>7.3451521000000006E-2</v>
      </c>
      <c r="B4972" s="7">
        <v>5.8582888E-2</v>
      </c>
      <c r="C4972" s="7">
        <v>-1</v>
      </c>
      <c r="D4972" s="7">
        <v>-2.294765902</v>
      </c>
      <c r="E4972" s="1">
        <v>-0.17419140899999999</v>
      </c>
      <c r="F4972" s="1">
        <v>0</v>
      </c>
      <c r="G4972" s="1">
        <v>376.2817</v>
      </c>
      <c r="H4972" s="1">
        <v>0</v>
      </c>
      <c r="I4972" s="1">
        <v>0</v>
      </c>
      <c r="J4972" s="2">
        <v>41983.32916666667</v>
      </c>
      <c r="K4972" s="2"/>
      <c r="L4972" s="2"/>
    </row>
    <row r="4973" spans="1:12" x14ac:dyDescent="0.2">
      <c r="A4973" s="7">
        <v>7.4268461999999993E-2</v>
      </c>
      <c r="B4973" s="7">
        <v>5.8764239000000003E-2</v>
      </c>
      <c r="C4973" s="7">
        <v>-1</v>
      </c>
      <c r="D4973" s="7">
        <v>-2.2930615250000002</v>
      </c>
      <c r="E4973" s="1">
        <v>-1.3630105159999999</v>
      </c>
      <c r="F4973" s="1">
        <v>0</v>
      </c>
      <c r="G4973" s="1">
        <v>375.36619999999999</v>
      </c>
      <c r="H4973" s="1">
        <v>0</v>
      </c>
      <c r="I4973" s="1">
        <v>0</v>
      </c>
      <c r="J4973" s="2">
        <v>41983.329861111109</v>
      </c>
      <c r="K4973" s="2"/>
      <c r="L4973" s="2"/>
    </row>
    <row r="4974" spans="1:12" x14ac:dyDescent="0.2">
      <c r="A4974" s="7">
        <v>7.4897860999999996E-2</v>
      </c>
      <c r="B4974" s="7">
        <v>5.8903958999999999E-2</v>
      </c>
      <c r="C4974" s="7">
        <v>-1</v>
      </c>
      <c r="D4974" s="7">
        <v>-2.2917484140000002</v>
      </c>
      <c r="E4974" s="1">
        <v>-2.278918</v>
      </c>
      <c r="F4974" s="1">
        <v>0</v>
      </c>
      <c r="G4974" s="1">
        <v>376.9878597</v>
      </c>
      <c r="H4974" s="1">
        <v>0</v>
      </c>
      <c r="I4974" s="1">
        <v>0</v>
      </c>
      <c r="J4974" s="2">
        <v>41983.330555555556</v>
      </c>
      <c r="K4974" s="2"/>
      <c r="L4974" s="2"/>
    </row>
    <row r="4975" spans="1:12" x14ac:dyDescent="0.2">
      <c r="A4975" s="7">
        <v>7.4979148999999995E-2</v>
      </c>
      <c r="B4975" s="7">
        <v>5.8922004E-2</v>
      </c>
      <c r="C4975" s="7">
        <v>-1</v>
      </c>
      <c r="D4975" s="7">
        <v>-2.2915788240000001</v>
      </c>
      <c r="E4975" s="1">
        <v>-2.2687451850000002</v>
      </c>
      <c r="F4975" s="1">
        <v>0</v>
      </c>
      <c r="G4975" s="1">
        <v>377.19729999999998</v>
      </c>
      <c r="H4975" s="1">
        <v>0</v>
      </c>
      <c r="I4975" s="1">
        <v>0</v>
      </c>
      <c r="J4975" s="2">
        <v>41983.330555555556</v>
      </c>
      <c r="K4975" s="2"/>
      <c r="L4975" s="2"/>
    </row>
    <row r="4976" spans="1:12" x14ac:dyDescent="0.2">
      <c r="A4976" s="7">
        <v>7.5021263000000005E-2</v>
      </c>
      <c r="B4976" s="7">
        <v>5.8931351999999999E-2</v>
      </c>
      <c r="C4976" s="7">
        <v>-1</v>
      </c>
      <c r="D4976" s="7">
        <v>-2.291490961</v>
      </c>
      <c r="E4976" s="1">
        <v>-2.263474805</v>
      </c>
      <c r="F4976" s="1">
        <v>0</v>
      </c>
      <c r="G4976" s="1">
        <v>375.36619999999999</v>
      </c>
      <c r="H4976" s="1">
        <v>0</v>
      </c>
      <c r="I4976" s="1">
        <v>0</v>
      </c>
      <c r="J4976" s="2">
        <v>41983.330555555556</v>
      </c>
      <c r="K4976" s="2"/>
      <c r="L4976" s="2"/>
    </row>
    <row r="4977" spans="1:12" x14ac:dyDescent="0.2">
      <c r="A4977" s="7">
        <v>7.5525796000000006E-2</v>
      </c>
      <c r="B4977" s="7">
        <v>5.9043353E-2</v>
      </c>
      <c r="C4977" s="7">
        <v>-1</v>
      </c>
      <c r="D4977" s="7">
        <v>-2.2904383589999999</v>
      </c>
      <c r="E4977" s="1">
        <v>-2.2003349999999999</v>
      </c>
      <c r="F4977" s="1">
        <v>0</v>
      </c>
      <c r="G4977" s="1">
        <v>375.36619999999999</v>
      </c>
      <c r="H4977" s="1">
        <v>0</v>
      </c>
      <c r="I4977" s="1">
        <v>0</v>
      </c>
      <c r="J4977" s="2">
        <v>41983.331250000003</v>
      </c>
      <c r="K4977" s="2"/>
      <c r="L4977" s="2"/>
    </row>
    <row r="4978" spans="1:12" x14ac:dyDescent="0.2">
      <c r="A4978" s="7">
        <v>7.6213789000000004E-2</v>
      </c>
      <c r="B4978" s="7">
        <v>5.9196078999999999E-2</v>
      </c>
      <c r="C4978" s="7">
        <v>-1</v>
      </c>
      <c r="D4978" s="7">
        <v>-2.2890030050000001</v>
      </c>
      <c r="E4978" s="1">
        <v>-2.183110385</v>
      </c>
      <c r="F4978" s="1">
        <v>0</v>
      </c>
      <c r="G4978" s="1">
        <v>375.36619999999999</v>
      </c>
      <c r="H4978" s="1">
        <v>0</v>
      </c>
      <c r="I4978" s="1">
        <v>0</v>
      </c>
      <c r="J4978" s="2">
        <v>41983.331944444442</v>
      </c>
      <c r="K4978" s="2"/>
      <c r="L4978" s="2"/>
    </row>
    <row r="4979" spans="1:12" x14ac:dyDescent="0.2">
      <c r="A4979" s="7">
        <v>7.8664631999999998E-2</v>
      </c>
      <c r="B4979" s="7">
        <v>5.9740136999999999E-2</v>
      </c>
      <c r="C4979" s="7">
        <v>-1</v>
      </c>
      <c r="D4979" s="7">
        <v>-2.2838898310000002</v>
      </c>
      <c r="E4979" s="1">
        <v>-2.1217510000000002</v>
      </c>
      <c r="F4979" s="1">
        <v>0</v>
      </c>
      <c r="G4979" s="1">
        <v>375.36619999999999</v>
      </c>
      <c r="H4979" s="1">
        <v>0</v>
      </c>
      <c r="I4979" s="1">
        <v>0</v>
      </c>
      <c r="J4979" s="2">
        <v>41983.334722222222</v>
      </c>
      <c r="K4979" s="2"/>
      <c r="L4979" s="2"/>
    </row>
    <row r="4980" spans="1:12" x14ac:dyDescent="0.2">
      <c r="A4980" s="7">
        <v>7.9081022000000001E-2</v>
      </c>
      <c r="B4980" s="7">
        <v>5.9832571000000001E-2</v>
      </c>
      <c r="C4980" s="7">
        <v>-1</v>
      </c>
      <c r="D4980" s="7">
        <v>-2.2830211170000001</v>
      </c>
      <c r="E4980" s="1">
        <v>-2.12100643</v>
      </c>
      <c r="F4980" s="1">
        <v>0</v>
      </c>
      <c r="G4980" s="1">
        <v>375.36619999999999</v>
      </c>
      <c r="H4980" s="1">
        <v>0</v>
      </c>
      <c r="I4980" s="1">
        <v>0</v>
      </c>
      <c r="J4980" s="2">
        <v>41983.335416666669</v>
      </c>
      <c r="K4980" s="2"/>
      <c r="L4980" s="2"/>
    </row>
    <row r="4981" spans="1:12" x14ac:dyDescent="0.2">
      <c r="A4981" s="7">
        <v>8.1047726E-2</v>
      </c>
      <c r="B4981" s="7">
        <v>6.0269155999999997E-2</v>
      </c>
      <c r="C4981" s="7">
        <v>-1</v>
      </c>
      <c r="D4981" s="7">
        <v>-2.278918</v>
      </c>
      <c r="E4981" s="1">
        <v>-2.1174896639999998</v>
      </c>
      <c r="F4981" s="1">
        <v>0</v>
      </c>
      <c r="G4981" s="1">
        <v>374.45069999999998</v>
      </c>
      <c r="H4981" s="1">
        <v>0</v>
      </c>
      <c r="I4981" s="1">
        <v>0</v>
      </c>
      <c r="J4981" s="2">
        <v>41983.337500000001</v>
      </c>
      <c r="K4981" s="2"/>
      <c r="L4981" s="2"/>
    </row>
    <row r="4982" spans="1:12" x14ac:dyDescent="0.2">
      <c r="A4982" s="7">
        <v>8.1340882000000003E-2</v>
      </c>
      <c r="B4982" s="7">
        <v>6.0334233000000001E-2</v>
      </c>
      <c r="C4982" s="7">
        <v>-1</v>
      </c>
      <c r="D4982" s="7">
        <v>-2.2783064149999999</v>
      </c>
      <c r="E4982" s="1">
        <v>-2.116965456</v>
      </c>
      <c r="F4982" s="1">
        <v>0</v>
      </c>
      <c r="G4982" s="1">
        <v>375.36619999999999</v>
      </c>
      <c r="H4982" s="1">
        <v>0</v>
      </c>
      <c r="I4982" s="1">
        <v>0</v>
      </c>
      <c r="J4982" s="2">
        <v>41983.337500000001</v>
      </c>
      <c r="K4982" s="2"/>
      <c r="L4982" s="2"/>
    </row>
    <row r="4983" spans="1:12" x14ac:dyDescent="0.2">
      <c r="A4983" s="7">
        <v>8.2910131999999997E-2</v>
      </c>
      <c r="B4983" s="7">
        <v>6.0682588000000003E-2</v>
      </c>
      <c r="C4983" s="7">
        <v>-1</v>
      </c>
      <c r="D4983" s="7">
        <v>-2.2750326319999998</v>
      </c>
      <c r="E4983" s="1">
        <v>-2.1141593969999999</v>
      </c>
      <c r="F4983" s="1">
        <v>0</v>
      </c>
      <c r="G4983" s="1">
        <v>377.19729999999998</v>
      </c>
      <c r="H4983" s="1">
        <v>0</v>
      </c>
      <c r="I4983" s="1">
        <v>0</v>
      </c>
      <c r="J4983" s="2">
        <v>41983.339583333334</v>
      </c>
      <c r="K4983" s="2"/>
      <c r="L4983" s="2"/>
    </row>
    <row r="4984" spans="1:12" x14ac:dyDescent="0.2">
      <c r="A4984" s="7">
        <v>8.2952245999999993E-2</v>
      </c>
      <c r="B4984" s="7">
        <v>6.0691937000000001E-2</v>
      </c>
      <c r="C4984" s="7">
        <v>-1</v>
      </c>
      <c r="D4984" s="7">
        <v>-2.2749447730000001</v>
      </c>
      <c r="E4984" s="1">
        <v>-2.1140840910000001</v>
      </c>
      <c r="F4984" s="1">
        <v>0</v>
      </c>
      <c r="G4984" s="1">
        <v>375.36619999999999</v>
      </c>
      <c r="H4984" s="1">
        <v>0</v>
      </c>
      <c r="I4984" s="1">
        <v>0</v>
      </c>
      <c r="J4984" s="2">
        <v>41983.339583333334</v>
      </c>
      <c r="K4984" s="2"/>
      <c r="L4984" s="2"/>
    </row>
    <row r="4985" spans="1:12" x14ac:dyDescent="0.2">
      <c r="A4985" s="7">
        <v>8.3203121000000005E-2</v>
      </c>
      <c r="B4985" s="7">
        <v>6.0747627999999998E-2</v>
      </c>
      <c r="C4985" s="7">
        <v>-1</v>
      </c>
      <c r="D4985" s="7">
        <v>-2.2744213969999998</v>
      </c>
      <c r="E4985" s="1">
        <v>-2.113635489</v>
      </c>
      <c r="F4985" s="1">
        <v>0</v>
      </c>
      <c r="G4985" s="1">
        <v>373.53519999999997</v>
      </c>
      <c r="H4985" s="1">
        <v>0</v>
      </c>
      <c r="I4985" s="1">
        <v>0</v>
      </c>
      <c r="J4985" s="2">
        <v>41983.339583333334</v>
      </c>
      <c r="K4985" s="2"/>
      <c r="L4985" s="2"/>
    </row>
    <row r="4986" spans="1:12" x14ac:dyDescent="0.2">
      <c r="A4986" s="7">
        <v>8.3244911000000005E-2</v>
      </c>
      <c r="B4986" s="7">
        <v>6.0756905E-2</v>
      </c>
      <c r="C4986" s="7">
        <v>-1</v>
      </c>
      <c r="D4986" s="7">
        <v>-2.274334214</v>
      </c>
      <c r="E4986" s="1">
        <v>-2.1135607620000001</v>
      </c>
      <c r="F4986" s="1">
        <v>0</v>
      </c>
      <c r="G4986" s="1">
        <v>375.36619999999999</v>
      </c>
      <c r="H4986" s="1">
        <v>0</v>
      </c>
      <c r="I4986" s="1">
        <v>0</v>
      </c>
      <c r="J4986" s="2">
        <v>41983.339583333334</v>
      </c>
      <c r="K4986" s="2"/>
      <c r="L4986" s="2"/>
    </row>
    <row r="4987" spans="1:12" x14ac:dyDescent="0.2">
      <c r="A4987" s="7">
        <v>8.4605400999999997E-2</v>
      </c>
      <c r="B4987" s="7">
        <v>6.1058917999999997E-2</v>
      </c>
      <c r="C4987" s="7">
        <v>-1</v>
      </c>
      <c r="D4987" s="7">
        <v>-2.2714959490000002</v>
      </c>
      <c r="E4987" s="1">
        <v>-2.1111279980000002</v>
      </c>
      <c r="F4987" s="1">
        <v>0</v>
      </c>
      <c r="G4987" s="1">
        <v>375.36619999999999</v>
      </c>
      <c r="H4987" s="1">
        <v>0</v>
      </c>
      <c r="I4987" s="1">
        <v>0</v>
      </c>
      <c r="J4987" s="2">
        <v>41983.341666666667</v>
      </c>
      <c r="K4987" s="2"/>
      <c r="L4987" s="2"/>
    </row>
    <row r="4988" spans="1:12" x14ac:dyDescent="0.2">
      <c r="A4988" s="7">
        <v>8.6216441000000005E-2</v>
      </c>
      <c r="B4988" s="7">
        <v>6.1416549000000001E-2</v>
      </c>
      <c r="C4988" s="7">
        <v>-1</v>
      </c>
      <c r="D4988" s="7">
        <v>-2.268134984</v>
      </c>
      <c r="E4988" s="1">
        <v>-2.1082472129999998</v>
      </c>
      <c r="F4988" s="1">
        <v>0</v>
      </c>
      <c r="G4988" s="1">
        <v>375.36619999999999</v>
      </c>
      <c r="H4988" s="1">
        <v>0</v>
      </c>
      <c r="I4988" s="1">
        <v>0</v>
      </c>
      <c r="J4988" s="2">
        <v>41983.343055555553</v>
      </c>
      <c r="K4988" s="2"/>
      <c r="L4988" s="2"/>
    </row>
    <row r="4989" spans="1:12" x14ac:dyDescent="0.2">
      <c r="A4989" s="7">
        <v>8.6969723999999998E-2</v>
      </c>
      <c r="B4989" s="7">
        <v>6.1583768999999997E-2</v>
      </c>
      <c r="C4989" s="7">
        <v>-1</v>
      </c>
      <c r="D4989" s="7">
        <v>-2.2665634790000002</v>
      </c>
      <c r="E4989" s="1">
        <v>-2.1069002280000002</v>
      </c>
      <c r="F4989" s="1">
        <v>0</v>
      </c>
      <c r="G4989" s="1">
        <v>375.36619999999999</v>
      </c>
      <c r="H4989" s="1">
        <v>0</v>
      </c>
      <c r="I4989" s="1">
        <v>0</v>
      </c>
      <c r="J4989" s="2">
        <v>41983.34375</v>
      </c>
      <c r="K4989" s="2"/>
      <c r="L4989" s="2"/>
    </row>
    <row r="4990" spans="1:12" x14ac:dyDescent="0.2">
      <c r="A4990" s="7">
        <v>8.8225258000000001E-2</v>
      </c>
      <c r="B4990" s="7">
        <v>6.1862483000000003E-2</v>
      </c>
      <c r="C4990" s="7">
        <v>-1</v>
      </c>
      <c r="D4990" s="7">
        <v>-2.2639441730000001</v>
      </c>
      <c r="E4990" s="1">
        <v>-2.1046551409999998</v>
      </c>
      <c r="F4990" s="1">
        <v>0</v>
      </c>
      <c r="G4990" s="1">
        <v>375.36619999999999</v>
      </c>
      <c r="H4990" s="1">
        <v>0</v>
      </c>
      <c r="I4990" s="1">
        <v>0</v>
      </c>
      <c r="J4990" s="2">
        <v>41983.345138888886</v>
      </c>
      <c r="K4990" s="2"/>
      <c r="L4990" s="2"/>
    </row>
    <row r="4991" spans="1:12" x14ac:dyDescent="0.2">
      <c r="A4991" s="7">
        <v>8.9439337999999993E-2</v>
      </c>
      <c r="B4991" s="7">
        <v>6.2131994000000003E-2</v>
      </c>
      <c r="C4991" s="7">
        <v>-1</v>
      </c>
      <c r="D4991" s="7">
        <v>-2.2614113499999999</v>
      </c>
      <c r="E4991" s="1">
        <v>-2.102484182</v>
      </c>
      <c r="F4991" s="1">
        <v>0</v>
      </c>
      <c r="G4991" s="1">
        <v>377.19729999999998</v>
      </c>
      <c r="H4991" s="1">
        <v>0</v>
      </c>
      <c r="I4991" s="1">
        <v>0</v>
      </c>
      <c r="J4991" s="2">
        <v>41983.34652777778</v>
      </c>
      <c r="K4991" s="2"/>
      <c r="L4991" s="2"/>
    </row>
    <row r="4992" spans="1:12" x14ac:dyDescent="0.2">
      <c r="A4992" s="7">
        <v>8.9523230999999995E-2</v>
      </c>
      <c r="B4992" s="7">
        <v>6.2150617999999998E-2</v>
      </c>
      <c r="C4992" s="7">
        <v>-1</v>
      </c>
      <c r="D4992" s="7">
        <v>-2.2612363310000001</v>
      </c>
      <c r="E4992" s="1">
        <v>-2.1023341680000001</v>
      </c>
      <c r="F4992" s="1">
        <v>0</v>
      </c>
      <c r="G4992" s="1">
        <v>373.53519999999997</v>
      </c>
      <c r="H4992" s="1">
        <v>0</v>
      </c>
      <c r="I4992" s="1">
        <v>0</v>
      </c>
      <c r="J4992" s="2">
        <v>41983.34652777778</v>
      </c>
      <c r="K4992" s="2"/>
      <c r="L4992" s="2"/>
    </row>
    <row r="4993" spans="1:12" x14ac:dyDescent="0.2">
      <c r="A4993" s="7">
        <v>9.1343534000000004E-2</v>
      </c>
      <c r="B4993" s="7">
        <v>6.2554703000000003E-2</v>
      </c>
      <c r="C4993" s="7">
        <v>-1</v>
      </c>
      <c r="D4993" s="7">
        <v>-2.2574388000000001</v>
      </c>
      <c r="E4993" s="1">
        <v>-2.0990791880000002</v>
      </c>
      <c r="F4993" s="1">
        <v>0</v>
      </c>
      <c r="G4993" s="1">
        <v>375.36619999999999</v>
      </c>
      <c r="H4993" s="1">
        <v>0</v>
      </c>
      <c r="I4993" s="1">
        <v>0</v>
      </c>
      <c r="J4993" s="2">
        <v>41983.348611111112</v>
      </c>
      <c r="K4993" s="2"/>
      <c r="L4993" s="2"/>
    </row>
    <row r="4994" spans="1:12" x14ac:dyDescent="0.2">
      <c r="A4994" s="7">
        <v>9.6030893000000006E-2</v>
      </c>
      <c r="B4994" s="7">
        <v>6.3595241999999996E-2</v>
      </c>
      <c r="C4994" s="7">
        <v>-1</v>
      </c>
      <c r="D4994" s="7">
        <v>-2.2476599940000002</v>
      </c>
      <c r="E4994" s="1">
        <v>-2.0906974759999999</v>
      </c>
      <c r="F4994" s="1">
        <v>0</v>
      </c>
      <c r="G4994" s="1">
        <v>376.2817</v>
      </c>
      <c r="H4994" s="1">
        <v>0</v>
      </c>
      <c r="I4994" s="1">
        <v>0</v>
      </c>
      <c r="J4994" s="2">
        <v>41983.354166666664</v>
      </c>
      <c r="K4994" s="2"/>
      <c r="L4994" s="2"/>
    </row>
    <row r="4995" spans="1:12" x14ac:dyDescent="0.2">
      <c r="A4995" s="7">
        <v>9.6700282999999998E-2</v>
      </c>
      <c r="B4995" s="7">
        <v>6.3743837999999997E-2</v>
      </c>
      <c r="C4995" s="7">
        <v>-1</v>
      </c>
      <c r="D4995" s="7">
        <v>-2.2462635080000002</v>
      </c>
      <c r="E4995" s="1">
        <v>-2.0895005050000002</v>
      </c>
      <c r="F4995" s="1">
        <v>0</v>
      </c>
      <c r="G4995" s="1">
        <v>375.36619999999999</v>
      </c>
      <c r="H4995" s="1">
        <v>0</v>
      </c>
      <c r="I4995" s="1">
        <v>0</v>
      </c>
      <c r="J4995" s="2">
        <v>41983.354861111111</v>
      </c>
      <c r="K4995" s="2"/>
      <c r="L4995" s="2"/>
    </row>
    <row r="4996" spans="1:12" x14ac:dyDescent="0.2">
      <c r="A4996" s="7">
        <v>9.8835598999999996E-2</v>
      </c>
      <c r="B4996" s="7">
        <v>6.4217853000000005E-2</v>
      </c>
      <c r="C4996" s="7">
        <v>-1</v>
      </c>
      <c r="D4996" s="7">
        <v>-2.2418087930000001</v>
      </c>
      <c r="E4996" s="1">
        <v>-2.085682233</v>
      </c>
      <c r="F4996" s="1">
        <v>0</v>
      </c>
      <c r="G4996" s="1">
        <v>373.53519999999997</v>
      </c>
      <c r="H4996" s="1">
        <v>0</v>
      </c>
      <c r="I4996" s="1">
        <v>0</v>
      </c>
      <c r="J4996" s="2">
        <v>41983.356944444444</v>
      </c>
      <c r="K4996" s="2"/>
      <c r="L4996" s="2"/>
    </row>
    <row r="4997" spans="1:12" x14ac:dyDescent="0.2">
      <c r="A4997" s="7">
        <v>9.8876897000000005E-2</v>
      </c>
      <c r="B4997" s="7">
        <v>6.4227020999999995E-2</v>
      </c>
      <c r="C4997" s="7">
        <v>-1</v>
      </c>
      <c r="D4997" s="7">
        <v>-2.2417226370000001</v>
      </c>
      <c r="E4997" s="1">
        <v>-2.0856083860000001</v>
      </c>
      <c r="F4997" s="1">
        <v>0</v>
      </c>
      <c r="G4997" s="1">
        <v>377.19729999999998</v>
      </c>
      <c r="H4997" s="1">
        <v>0</v>
      </c>
      <c r="I4997" s="1">
        <v>0</v>
      </c>
      <c r="J4997" s="2">
        <v>41983.356944444444</v>
      </c>
      <c r="K4997" s="2"/>
      <c r="L4997" s="2"/>
    </row>
    <row r="4998" spans="1:12" x14ac:dyDescent="0.2">
      <c r="A4998" s="7">
        <v>9.8897468000000002E-2</v>
      </c>
      <c r="B4998" s="7">
        <v>6.4231587000000007E-2</v>
      </c>
      <c r="C4998" s="7">
        <v>-1</v>
      </c>
      <c r="D4998" s="7">
        <v>-2.2416797220000002</v>
      </c>
      <c r="E4998" s="1">
        <v>-2.085571603</v>
      </c>
      <c r="F4998" s="1">
        <v>0</v>
      </c>
      <c r="G4998" s="1">
        <v>377.1662791</v>
      </c>
      <c r="H4998" s="1">
        <v>0</v>
      </c>
      <c r="I4998" s="1">
        <v>0</v>
      </c>
      <c r="J4998" s="2">
        <v>41983.356944444444</v>
      </c>
      <c r="K4998" s="2"/>
      <c r="L4998" s="2"/>
    </row>
    <row r="4999" spans="1:12" x14ac:dyDescent="0.2">
      <c r="A4999" s="7">
        <v>0.100091133</v>
      </c>
      <c r="B4999" s="7">
        <v>6.4496567000000005E-2</v>
      </c>
      <c r="C4999" s="7">
        <v>-1</v>
      </c>
      <c r="D4999" s="7">
        <v>-2.239189487</v>
      </c>
      <c r="E4999" s="1">
        <v>-2.0834371460000001</v>
      </c>
      <c r="F4999" s="1">
        <v>0</v>
      </c>
      <c r="G4999" s="1">
        <v>375.36619999999999</v>
      </c>
      <c r="H4999" s="1">
        <v>0</v>
      </c>
      <c r="I4999" s="1">
        <v>0</v>
      </c>
      <c r="J4999" s="2">
        <v>41983.35833333333</v>
      </c>
      <c r="K4999" s="2"/>
      <c r="L4999" s="2"/>
    </row>
    <row r="5000" spans="1:12" x14ac:dyDescent="0.2">
      <c r="A5000" s="7">
        <v>0.10034217500000001</v>
      </c>
      <c r="B5000" s="7">
        <v>6.4552294999999996E-2</v>
      </c>
      <c r="C5000" s="7">
        <v>-1</v>
      </c>
      <c r="D5000" s="7">
        <v>-2.238665761</v>
      </c>
      <c r="E5000" s="1">
        <v>-2.0829882450000001</v>
      </c>
      <c r="F5000" s="1">
        <v>0</v>
      </c>
      <c r="G5000" s="1">
        <v>375.36619999999999</v>
      </c>
      <c r="H5000" s="1">
        <v>0</v>
      </c>
      <c r="I5000" s="1">
        <v>0</v>
      </c>
      <c r="J5000" s="2">
        <v>41983.359027777777</v>
      </c>
      <c r="K5000" s="2"/>
      <c r="L5000" s="2"/>
    </row>
    <row r="5001" spans="1:12" x14ac:dyDescent="0.2">
      <c r="A5001" s="7">
        <v>0.101764691</v>
      </c>
      <c r="B5001" s="7">
        <v>6.4868076999999996E-2</v>
      </c>
      <c r="C5001" s="7">
        <v>-1</v>
      </c>
      <c r="D5001" s="7">
        <v>-2.2356980979999999</v>
      </c>
      <c r="E5001" s="1">
        <v>-2.08044457</v>
      </c>
      <c r="F5001" s="1">
        <v>0</v>
      </c>
      <c r="G5001" s="1">
        <v>375.36619999999999</v>
      </c>
      <c r="H5001" s="1">
        <v>0</v>
      </c>
      <c r="I5001" s="1">
        <v>0</v>
      </c>
      <c r="J5001" s="2">
        <v>41983.36041666667</v>
      </c>
      <c r="K5001" s="2"/>
      <c r="L5001" s="2"/>
    </row>
    <row r="5002" spans="1:12" x14ac:dyDescent="0.2">
      <c r="A5002" s="7">
        <v>0.10302022500000001</v>
      </c>
      <c r="B5002" s="7">
        <v>6.5146790999999996E-2</v>
      </c>
      <c r="C5002" s="7">
        <v>-1</v>
      </c>
      <c r="D5002" s="7">
        <v>-2.2330787920000001</v>
      </c>
      <c r="E5002" s="1">
        <v>-2.0781994830000001</v>
      </c>
      <c r="F5002" s="1">
        <v>0</v>
      </c>
      <c r="G5002" s="1">
        <v>375.36619999999999</v>
      </c>
      <c r="H5002" s="1">
        <v>0</v>
      </c>
      <c r="I5002" s="1">
        <v>0</v>
      </c>
      <c r="J5002" s="2">
        <v>41983.361805555556</v>
      </c>
      <c r="K5002" s="2"/>
      <c r="L5002" s="2"/>
    </row>
    <row r="5003" spans="1:12" x14ac:dyDescent="0.2">
      <c r="A5003" s="7">
        <v>0.103208258</v>
      </c>
      <c r="B5003" s="7">
        <v>6.5188531999999993E-2</v>
      </c>
      <c r="C5003" s="7">
        <v>-1</v>
      </c>
      <c r="D5003" s="7">
        <v>-2.2326865159999998</v>
      </c>
      <c r="E5003" s="1">
        <v>-2.0778632520000002</v>
      </c>
      <c r="F5003" s="1">
        <v>0</v>
      </c>
      <c r="G5003" s="1">
        <v>378.11279999999999</v>
      </c>
      <c r="H5003" s="1">
        <v>0</v>
      </c>
      <c r="I5003" s="1">
        <v>0</v>
      </c>
      <c r="J5003" s="2">
        <v>41983.361805555556</v>
      </c>
      <c r="K5003" s="2"/>
      <c r="L5003" s="2"/>
    </row>
    <row r="5004" spans="1:12" x14ac:dyDescent="0.2">
      <c r="A5004" s="7">
        <v>0.103229969</v>
      </c>
      <c r="B5004" s="7">
        <v>6.5193350999999997E-2</v>
      </c>
      <c r="C5004" s="7">
        <v>-1</v>
      </c>
      <c r="D5004" s="7">
        <v>-2.2326412219999998</v>
      </c>
      <c r="E5004" s="1">
        <v>-2.0778244290000001</v>
      </c>
      <c r="F5004" s="1">
        <v>0</v>
      </c>
      <c r="G5004" s="1">
        <v>374.45069999999998</v>
      </c>
      <c r="H5004" s="1">
        <v>0</v>
      </c>
      <c r="I5004" s="1">
        <v>0</v>
      </c>
      <c r="J5004" s="2">
        <v>41983.361805555556</v>
      </c>
      <c r="K5004" s="2"/>
      <c r="L5004" s="2"/>
    </row>
    <row r="5005" spans="1:12" x14ac:dyDescent="0.2">
      <c r="A5005" s="7">
        <v>0.104129349</v>
      </c>
      <c r="B5005" s="7">
        <v>6.5393003000000005E-2</v>
      </c>
      <c r="C5005" s="7">
        <v>-1</v>
      </c>
      <c r="D5005" s="7">
        <v>-2.2307649289999998</v>
      </c>
      <c r="E5005" s="1">
        <v>-2.0762162009999998</v>
      </c>
      <c r="F5005" s="1">
        <v>0</v>
      </c>
      <c r="G5005" s="1">
        <v>375.36619999999999</v>
      </c>
      <c r="H5005" s="1">
        <v>0</v>
      </c>
      <c r="I5005" s="1">
        <v>0</v>
      </c>
      <c r="J5005" s="2">
        <v>41983.363194444442</v>
      </c>
      <c r="K5005" s="2"/>
      <c r="L5005" s="2"/>
    </row>
    <row r="5006" spans="1:12" x14ac:dyDescent="0.2">
      <c r="A5006" s="7">
        <v>0.104903527</v>
      </c>
      <c r="B5006" s="7">
        <v>6.5564861000000002E-2</v>
      </c>
      <c r="C5006" s="7">
        <v>-1</v>
      </c>
      <c r="D5006" s="7">
        <v>-2.2291498330000001</v>
      </c>
      <c r="E5006" s="1">
        <v>-2.0748318530000001</v>
      </c>
      <c r="F5006" s="1">
        <v>0</v>
      </c>
      <c r="G5006" s="1">
        <v>375.36619999999999</v>
      </c>
      <c r="H5006" s="1">
        <v>0</v>
      </c>
      <c r="I5006" s="1">
        <v>0</v>
      </c>
      <c r="J5006" s="2">
        <v>41983.363888888889</v>
      </c>
      <c r="K5006" s="2"/>
      <c r="L5006" s="2"/>
    </row>
    <row r="5007" spans="1:12" x14ac:dyDescent="0.2">
      <c r="A5007" s="7">
        <v>0.10609622</v>
      </c>
      <c r="B5007" s="7">
        <v>6.5829625000000003E-2</v>
      </c>
      <c r="C5007" s="7">
        <v>-1</v>
      </c>
      <c r="D5007" s="7">
        <v>-2.2266616269999999</v>
      </c>
      <c r="E5007" s="1">
        <v>-2.0726991360000002</v>
      </c>
      <c r="F5007" s="1">
        <v>0</v>
      </c>
      <c r="G5007" s="1">
        <v>375.36619999999999</v>
      </c>
      <c r="H5007" s="1">
        <v>0</v>
      </c>
      <c r="I5007" s="1">
        <v>0</v>
      </c>
      <c r="J5007" s="2">
        <v>41983.365277777775</v>
      </c>
      <c r="K5007" s="2"/>
      <c r="L5007" s="2"/>
    </row>
    <row r="5008" spans="1:12" x14ac:dyDescent="0.2">
      <c r="A5008" s="7">
        <v>0.1088172</v>
      </c>
      <c r="B5008" s="7">
        <v>6.6433649999999997E-2</v>
      </c>
      <c r="C5008" s="7">
        <v>-1</v>
      </c>
      <c r="D5008" s="7">
        <v>-2.2209850960000002</v>
      </c>
      <c r="E5008" s="1">
        <v>-2.067833609</v>
      </c>
      <c r="F5008" s="1">
        <v>0</v>
      </c>
      <c r="G5008" s="1">
        <v>375.36619999999999</v>
      </c>
      <c r="H5008" s="1">
        <v>0</v>
      </c>
      <c r="I5008" s="1">
        <v>0</v>
      </c>
      <c r="J5008" s="2">
        <v>41983.368055555555</v>
      </c>
      <c r="K5008" s="2"/>
      <c r="L5008" s="2"/>
    </row>
    <row r="5009" spans="1:12" x14ac:dyDescent="0.2">
      <c r="A5009" s="7">
        <v>0.109005065</v>
      </c>
      <c r="B5009" s="7">
        <v>6.6475354E-2</v>
      </c>
      <c r="C5009" s="7">
        <v>-1</v>
      </c>
      <c r="D5009" s="7">
        <v>-2.2205931699999999</v>
      </c>
      <c r="E5009" s="1">
        <v>-2.067497677</v>
      </c>
      <c r="F5009" s="1">
        <v>0</v>
      </c>
      <c r="G5009" s="1">
        <v>375.36619999999999</v>
      </c>
      <c r="H5009" s="1">
        <v>0</v>
      </c>
      <c r="I5009" s="1">
        <v>0</v>
      </c>
      <c r="J5009" s="2">
        <v>41983.368750000001</v>
      </c>
      <c r="K5009" s="2"/>
      <c r="L5009" s="2"/>
    </row>
    <row r="5010" spans="1:12" x14ac:dyDescent="0.2">
      <c r="A5010" s="7">
        <v>0.109090434</v>
      </c>
      <c r="B5010" s="7">
        <v>6.6494305000000004E-2</v>
      </c>
      <c r="C5010" s="7">
        <v>-1</v>
      </c>
      <c r="D5010" s="7">
        <v>-2.2204150729999999</v>
      </c>
      <c r="E5010" s="1">
        <v>-2.0673450240000002</v>
      </c>
      <c r="F5010" s="1">
        <v>0</v>
      </c>
      <c r="G5010" s="1">
        <v>374.45069999999998</v>
      </c>
      <c r="H5010" s="1">
        <v>0</v>
      </c>
      <c r="I5010" s="1">
        <v>0</v>
      </c>
      <c r="J5010" s="2">
        <v>41983.368750000001</v>
      </c>
      <c r="K5010" s="2"/>
      <c r="L5010" s="2"/>
    </row>
    <row r="5011" spans="1:12" x14ac:dyDescent="0.2">
      <c r="A5011" s="7">
        <v>0.111788395</v>
      </c>
      <c r="B5011" s="7">
        <v>6.7093220999999995E-2</v>
      </c>
      <c r="C5011" s="7">
        <v>-1</v>
      </c>
      <c r="D5011" s="7">
        <v>-2.2147865640000002</v>
      </c>
      <c r="E5011" s="1">
        <v>-2.062520658</v>
      </c>
      <c r="F5011" s="1">
        <v>0</v>
      </c>
      <c r="G5011" s="1">
        <v>375.36619999999999</v>
      </c>
      <c r="H5011" s="1">
        <v>0</v>
      </c>
      <c r="I5011" s="1">
        <v>0</v>
      </c>
      <c r="J5011" s="2">
        <v>41983.371527777781</v>
      </c>
      <c r="K5011" s="2"/>
      <c r="L5011" s="2"/>
    </row>
    <row r="5012" spans="1:12" x14ac:dyDescent="0.2">
      <c r="A5012" s="7">
        <v>0.111913921</v>
      </c>
      <c r="B5012" s="7">
        <v>6.7121085999999996E-2</v>
      </c>
      <c r="C5012" s="7">
        <v>-1</v>
      </c>
      <c r="D5012" s="7">
        <v>-2.2145246900000002</v>
      </c>
      <c r="E5012" s="1">
        <v>-2.0622961979999999</v>
      </c>
      <c r="F5012" s="1">
        <v>0</v>
      </c>
      <c r="G5012" s="1">
        <v>374.45069999999998</v>
      </c>
      <c r="H5012" s="1">
        <v>0</v>
      </c>
      <c r="I5012" s="1">
        <v>0</v>
      </c>
      <c r="J5012" s="2">
        <v>41983.371527777781</v>
      </c>
      <c r="K5012" s="2"/>
      <c r="L5012" s="2"/>
    </row>
    <row r="5013" spans="1:12" x14ac:dyDescent="0.2">
      <c r="A5013" s="7">
        <v>0.112562573</v>
      </c>
      <c r="B5013" s="7">
        <v>6.7265079000000005E-2</v>
      </c>
      <c r="C5013" s="7">
        <v>-1</v>
      </c>
      <c r="D5013" s="7">
        <v>-2.2131714680000001</v>
      </c>
      <c r="E5013" s="1">
        <v>-2.0611363100000002</v>
      </c>
      <c r="F5013" s="1">
        <v>0</v>
      </c>
      <c r="G5013" s="1">
        <v>375.36619999999999</v>
      </c>
      <c r="H5013" s="1">
        <v>0</v>
      </c>
      <c r="I5013" s="1">
        <v>0</v>
      </c>
      <c r="J5013" s="2">
        <v>41983.37222222222</v>
      </c>
      <c r="K5013" s="2"/>
      <c r="L5013" s="2"/>
    </row>
    <row r="5014" spans="1:12" x14ac:dyDescent="0.2">
      <c r="A5014" s="7">
        <v>0.11344204099999999</v>
      </c>
      <c r="B5014" s="7">
        <v>6.7460310999999995E-2</v>
      </c>
      <c r="C5014" s="7">
        <v>-1</v>
      </c>
      <c r="D5014" s="7">
        <v>-2.2113367140000002</v>
      </c>
      <c r="E5014" s="1">
        <v>-2.0595636869999998</v>
      </c>
      <c r="F5014" s="1">
        <v>0</v>
      </c>
      <c r="G5014" s="1">
        <v>375.36619999999999</v>
      </c>
      <c r="H5014" s="1">
        <v>0</v>
      </c>
      <c r="I5014" s="1">
        <v>0</v>
      </c>
      <c r="J5014" s="2">
        <v>41983.373611111114</v>
      </c>
      <c r="K5014" s="2"/>
      <c r="L5014" s="2"/>
    </row>
    <row r="5015" spans="1:12" x14ac:dyDescent="0.2">
      <c r="A5015" s="7">
        <v>0.11471830299999999</v>
      </c>
      <c r="B5015" s="7">
        <v>6.7743626000000001E-2</v>
      </c>
      <c r="C5015" s="7">
        <v>-1</v>
      </c>
      <c r="D5015" s="7">
        <v>-2.2086741660000002</v>
      </c>
      <c r="E5015" s="1">
        <v>-2.0572815360000001</v>
      </c>
      <c r="F5015" s="1">
        <v>0</v>
      </c>
      <c r="G5015" s="1">
        <v>375.36619999999999</v>
      </c>
      <c r="H5015" s="1">
        <v>0</v>
      </c>
      <c r="I5015" s="1">
        <v>0</v>
      </c>
      <c r="J5015" s="2">
        <v>41983.375</v>
      </c>
      <c r="K5015" s="2"/>
      <c r="L5015" s="2"/>
    </row>
    <row r="5016" spans="1:12" x14ac:dyDescent="0.2">
      <c r="A5016" s="7">
        <v>0.115932048</v>
      </c>
      <c r="B5016" s="7">
        <v>6.8013062999999999E-2</v>
      </c>
      <c r="C5016" s="7">
        <v>-1</v>
      </c>
      <c r="D5016" s="7">
        <v>-2.2061420420000002</v>
      </c>
      <c r="E5016" s="1">
        <v>-2.055111175</v>
      </c>
      <c r="F5016" s="1">
        <v>0</v>
      </c>
      <c r="G5016" s="1">
        <v>375.36619999999999</v>
      </c>
      <c r="H5016" s="1">
        <v>0</v>
      </c>
      <c r="I5016" s="1">
        <v>0</v>
      </c>
      <c r="J5016" s="2">
        <v>41983.376388888886</v>
      </c>
      <c r="K5016" s="2"/>
      <c r="L5016" s="2"/>
    </row>
    <row r="5017" spans="1:12" x14ac:dyDescent="0.2">
      <c r="A5017" s="7">
        <v>0.116831542</v>
      </c>
      <c r="B5017" s="7">
        <v>6.8212739999999994E-2</v>
      </c>
      <c r="C5017" s="7">
        <v>-1</v>
      </c>
      <c r="D5017" s="7">
        <v>-2.2042655089999998</v>
      </c>
      <c r="E5017" s="1">
        <v>-2.053502741</v>
      </c>
      <c r="F5017" s="1">
        <v>0</v>
      </c>
      <c r="G5017" s="1">
        <v>373.53519999999997</v>
      </c>
      <c r="H5017" s="1">
        <v>0</v>
      </c>
      <c r="I5017" s="1">
        <v>0</v>
      </c>
      <c r="J5017" s="2">
        <v>41983.377083333333</v>
      </c>
      <c r="K5017" s="2"/>
      <c r="L5017" s="2"/>
    </row>
    <row r="5018" spans="1:12" x14ac:dyDescent="0.2">
      <c r="A5018" s="7">
        <v>0.11685295</v>
      </c>
      <c r="B5018" s="7">
        <v>6.8217492000000005E-2</v>
      </c>
      <c r="C5018" s="7">
        <v>-1</v>
      </c>
      <c r="D5018" s="7">
        <v>-2.2042208479999998</v>
      </c>
      <c r="E5018" s="1">
        <v>-2.0534644609999999</v>
      </c>
      <c r="F5018" s="1">
        <v>0</v>
      </c>
      <c r="G5018" s="1">
        <v>377.19729999999998</v>
      </c>
      <c r="H5018" s="1">
        <v>0</v>
      </c>
      <c r="I5018" s="1">
        <v>0</v>
      </c>
      <c r="J5018" s="2">
        <v>41983.377083333333</v>
      </c>
      <c r="K5018" s="2"/>
      <c r="L5018" s="2"/>
    </row>
    <row r="5019" spans="1:12" x14ac:dyDescent="0.2">
      <c r="A5019" s="7">
        <v>0.118129044</v>
      </c>
      <c r="B5019" s="7">
        <v>6.8500770000000002E-2</v>
      </c>
      <c r="C5019" s="7">
        <v>-1</v>
      </c>
      <c r="D5019" s="7">
        <v>-2.20155865</v>
      </c>
      <c r="E5019" s="1">
        <v>-2.0511826100000001</v>
      </c>
      <c r="F5019" s="1">
        <v>0</v>
      </c>
      <c r="G5019" s="1">
        <v>374.45069999999998</v>
      </c>
      <c r="H5019" s="1">
        <v>0</v>
      </c>
      <c r="I5019" s="1">
        <v>0</v>
      </c>
      <c r="J5019" s="2">
        <v>41983.378472222219</v>
      </c>
      <c r="K5019" s="2"/>
      <c r="L5019" s="2"/>
    </row>
    <row r="5020" spans="1:12" x14ac:dyDescent="0.2">
      <c r="A5020" s="7">
        <v>0.118715587</v>
      </c>
      <c r="B5020" s="7">
        <v>6.8630974999999997E-2</v>
      </c>
      <c r="C5020" s="7">
        <v>-1</v>
      </c>
      <c r="D5020" s="7">
        <v>-2.2003349999999999</v>
      </c>
      <c r="E5020" s="1">
        <v>-2.0501337830000002</v>
      </c>
      <c r="F5020" s="1">
        <v>0</v>
      </c>
      <c r="G5020" s="1">
        <v>374.45069999999998</v>
      </c>
      <c r="H5020" s="1">
        <v>0</v>
      </c>
      <c r="I5020" s="1">
        <v>0</v>
      </c>
      <c r="J5020" s="2">
        <v>41983.379166666666</v>
      </c>
      <c r="K5020" s="2"/>
      <c r="L5020" s="2"/>
    </row>
    <row r="5021" spans="1:12" x14ac:dyDescent="0.2">
      <c r="A5021" s="7">
        <v>0.120159102</v>
      </c>
      <c r="B5021" s="7">
        <v>6.8951419E-2</v>
      </c>
      <c r="C5021" s="7">
        <v>-1</v>
      </c>
      <c r="D5021" s="7">
        <v>-2.197323387</v>
      </c>
      <c r="E5021" s="1">
        <v>-2.047552558</v>
      </c>
      <c r="F5021" s="1">
        <v>0</v>
      </c>
      <c r="G5021" s="1">
        <v>374.45069999999998</v>
      </c>
      <c r="H5021" s="1">
        <v>0</v>
      </c>
      <c r="I5021" s="1">
        <v>0</v>
      </c>
      <c r="J5021" s="2">
        <v>41983.380555555559</v>
      </c>
      <c r="K5021" s="2"/>
      <c r="L5021" s="2"/>
    </row>
    <row r="5022" spans="1:12" x14ac:dyDescent="0.2">
      <c r="A5022" s="7">
        <v>0.122611106</v>
      </c>
      <c r="B5022" s="7">
        <v>6.9495735000000003E-2</v>
      </c>
      <c r="C5022" s="7">
        <v>-1</v>
      </c>
      <c r="D5022" s="7">
        <v>-2.1922077569999998</v>
      </c>
      <c r="E5022" s="1">
        <v>-2.0431680000000001</v>
      </c>
      <c r="F5022" s="1">
        <v>0</v>
      </c>
      <c r="G5022" s="1">
        <v>375.3301184</v>
      </c>
      <c r="H5022" s="1">
        <v>0</v>
      </c>
      <c r="I5022" s="1">
        <v>0</v>
      </c>
      <c r="J5022" s="2">
        <v>41983.383333333331</v>
      </c>
      <c r="K5022" s="2"/>
      <c r="L5022" s="2"/>
    </row>
    <row r="5023" spans="1:12" x14ac:dyDescent="0.2">
      <c r="A5023" s="7">
        <v>0.122711709</v>
      </c>
      <c r="B5023" s="7">
        <v>6.9518067000000003E-2</v>
      </c>
      <c r="C5023" s="7">
        <v>-1</v>
      </c>
      <c r="D5023" s="7">
        <v>-2.1919978680000001</v>
      </c>
      <c r="E5023" s="1">
        <v>-2.0429281239999999</v>
      </c>
      <c r="F5023" s="1">
        <v>0</v>
      </c>
      <c r="G5023" s="1">
        <v>375.36619999999999</v>
      </c>
      <c r="H5023" s="1">
        <v>0</v>
      </c>
      <c r="I5023" s="1">
        <v>0</v>
      </c>
      <c r="J5023" s="2">
        <v>41983.383333333331</v>
      </c>
      <c r="K5023" s="2"/>
      <c r="L5023" s="2"/>
    </row>
    <row r="5024" spans="1:12" x14ac:dyDescent="0.2">
      <c r="A5024" s="7">
        <v>0.13125004600000001</v>
      </c>
      <c r="B5024" s="7">
        <v>7.1413477000000003E-2</v>
      </c>
      <c r="C5024" s="7">
        <v>-1</v>
      </c>
      <c r="D5024" s="7">
        <v>-2.1741842899999999</v>
      </c>
      <c r="E5024" s="1">
        <v>-2.022569469</v>
      </c>
      <c r="F5024" s="1">
        <v>0</v>
      </c>
      <c r="G5024" s="1">
        <v>373.53519999999997</v>
      </c>
      <c r="H5024" s="1">
        <v>0</v>
      </c>
      <c r="I5024" s="1">
        <v>0</v>
      </c>
      <c r="J5024" s="2">
        <v>41983.393055555556</v>
      </c>
      <c r="K5024" s="2"/>
      <c r="L5024" s="2"/>
    </row>
    <row r="5025" spans="1:12" x14ac:dyDescent="0.2">
      <c r="A5025" s="7">
        <v>0.131354677</v>
      </c>
      <c r="B5025" s="7">
        <v>7.1436704000000004E-2</v>
      </c>
      <c r="C5025" s="7">
        <v>-1</v>
      </c>
      <c r="D5025" s="7">
        <v>-2.1739659969999998</v>
      </c>
      <c r="E5025" s="1">
        <v>-2.022319988</v>
      </c>
      <c r="F5025" s="1">
        <v>0</v>
      </c>
      <c r="G5025" s="1">
        <v>375.36619999999999</v>
      </c>
      <c r="H5025" s="1">
        <v>0</v>
      </c>
      <c r="I5025" s="1">
        <v>0</v>
      </c>
      <c r="J5025" s="2">
        <v>41983.393055555556</v>
      </c>
      <c r="K5025" s="2"/>
      <c r="L5025" s="2"/>
    </row>
    <row r="5026" spans="1:12" x14ac:dyDescent="0.2">
      <c r="A5026" s="7">
        <v>0.13233861999999999</v>
      </c>
      <c r="B5026" s="7">
        <v>7.1655127999999998E-2</v>
      </c>
      <c r="C5026" s="7">
        <v>-1</v>
      </c>
      <c r="D5026" s="7">
        <v>-2.1719131919999999</v>
      </c>
      <c r="E5026" s="1">
        <v>-2.019973893</v>
      </c>
      <c r="F5026" s="1">
        <v>0</v>
      </c>
      <c r="G5026" s="1">
        <v>375.36619999999999</v>
      </c>
      <c r="H5026" s="1">
        <v>0</v>
      </c>
      <c r="I5026" s="1">
        <v>0</v>
      </c>
      <c r="J5026" s="2">
        <v>41983.394444444442</v>
      </c>
      <c r="K5026" s="2"/>
      <c r="L5026" s="2"/>
    </row>
    <row r="5027" spans="1:12" x14ac:dyDescent="0.2">
      <c r="A5027" s="7">
        <v>0.13411731099999999</v>
      </c>
      <c r="B5027" s="7">
        <v>7.2049976000000002E-2</v>
      </c>
      <c r="C5027" s="7">
        <v>-1</v>
      </c>
      <c r="D5027" s="7">
        <v>-2.1682022989999998</v>
      </c>
      <c r="E5027" s="1">
        <v>-2.0157328140000002</v>
      </c>
      <c r="F5027" s="1">
        <v>0</v>
      </c>
      <c r="G5027" s="1">
        <v>373.53519999999997</v>
      </c>
      <c r="H5027" s="1">
        <v>0</v>
      </c>
      <c r="I5027" s="1">
        <v>0</v>
      </c>
      <c r="J5027" s="2">
        <v>41983.396527777775</v>
      </c>
      <c r="K5027" s="2"/>
      <c r="L5027" s="2"/>
    </row>
    <row r="5028" spans="1:12" x14ac:dyDescent="0.2">
      <c r="A5028" s="7">
        <v>0.135686415</v>
      </c>
      <c r="B5028" s="7">
        <v>7.2398298E-2</v>
      </c>
      <c r="C5028" s="7">
        <v>-1</v>
      </c>
      <c r="D5028" s="7">
        <v>-2.164928669</v>
      </c>
      <c r="E5028" s="1">
        <v>-2.011991471</v>
      </c>
      <c r="F5028" s="1">
        <v>0</v>
      </c>
      <c r="G5028" s="1">
        <v>375.36619999999999</v>
      </c>
      <c r="H5028" s="1">
        <v>0</v>
      </c>
      <c r="I5028" s="1">
        <v>0</v>
      </c>
      <c r="J5028" s="2">
        <v>41983.397916666669</v>
      </c>
      <c r="K5028" s="2"/>
      <c r="L5028" s="2"/>
    </row>
    <row r="5029" spans="1:12" x14ac:dyDescent="0.2">
      <c r="A5029" s="7">
        <v>0.13715121199999999</v>
      </c>
      <c r="B5029" s="7">
        <v>7.2723466E-2</v>
      </c>
      <c r="C5029" s="7">
        <v>-1</v>
      </c>
      <c r="D5029" s="7">
        <v>-2.1618726549999998</v>
      </c>
      <c r="E5029" s="1">
        <v>-2.0084988359999998</v>
      </c>
      <c r="F5029" s="1">
        <v>0</v>
      </c>
      <c r="G5029" s="1">
        <v>376.2817</v>
      </c>
      <c r="H5029" s="1">
        <v>0</v>
      </c>
      <c r="I5029" s="1">
        <v>0</v>
      </c>
      <c r="J5029" s="2">
        <v>41983.399305555555</v>
      </c>
      <c r="K5029" s="2"/>
      <c r="L5029" s="2"/>
    </row>
    <row r="5030" spans="1:12" x14ac:dyDescent="0.2">
      <c r="A5030" s="7">
        <v>0.137193326</v>
      </c>
      <c r="B5030" s="7">
        <v>7.2732815000000006E-2</v>
      </c>
      <c r="C5030" s="7">
        <v>-1</v>
      </c>
      <c r="D5030" s="7">
        <v>-2.1617847920000002</v>
      </c>
      <c r="E5030" s="1">
        <v>-2.0083984199999998</v>
      </c>
      <c r="F5030" s="1">
        <v>0</v>
      </c>
      <c r="G5030" s="1">
        <v>374.45069999999998</v>
      </c>
      <c r="H5030" s="1">
        <v>0</v>
      </c>
      <c r="I5030" s="1">
        <v>0</v>
      </c>
      <c r="J5030" s="2">
        <v>41983.399305555555</v>
      </c>
      <c r="K5030" s="2"/>
      <c r="L5030" s="2"/>
    </row>
    <row r="5031" spans="1:12" x14ac:dyDescent="0.2">
      <c r="A5031" s="7">
        <v>0.13746509600000001</v>
      </c>
      <c r="B5031" s="7">
        <v>7.2793144000000004E-2</v>
      </c>
      <c r="C5031" s="7">
        <v>-1</v>
      </c>
      <c r="D5031" s="7">
        <v>-2.161217798</v>
      </c>
      <c r="E5031" s="1">
        <v>-2.007750417</v>
      </c>
      <c r="F5031" s="1">
        <v>0</v>
      </c>
      <c r="G5031" s="1">
        <v>374.45069999999998</v>
      </c>
      <c r="H5031" s="1">
        <v>0</v>
      </c>
      <c r="I5031" s="1">
        <v>0</v>
      </c>
      <c r="J5031" s="2">
        <v>41983.4</v>
      </c>
      <c r="K5031" s="2"/>
      <c r="L5031" s="2"/>
    </row>
    <row r="5032" spans="1:12" x14ac:dyDescent="0.2">
      <c r="A5032" s="7">
        <v>0.14292713500000001</v>
      </c>
      <c r="B5032" s="7">
        <v>7.4005653000000005E-2</v>
      </c>
      <c r="C5032" s="7">
        <v>-1</v>
      </c>
      <c r="D5032" s="7">
        <v>-2.1498223169999999</v>
      </c>
      <c r="E5032" s="1">
        <v>-1.9947268309999999</v>
      </c>
      <c r="F5032" s="1">
        <v>0</v>
      </c>
      <c r="G5032" s="1">
        <v>374.45069999999998</v>
      </c>
      <c r="H5032" s="1">
        <v>0</v>
      </c>
      <c r="I5032" s="1">
        <v>0</v>
      </c>
      <c r="J5032" s="2">
        <v>41983.40625</v>
      </c>
      <c r="K5032" s="2"/>
      <c r="L5032" s="2"/>
    </row>
    <row r="5033" spans="1:12" x14ac:dyDescent="0.2">
      <c r="A5033" s="7">
        <v>0.143136387</v>
      </c>
      <c r="B5033" s="7">
        <v>7.4052103999999994E-2</v>
      </c>
      <c r="C5033" s="7">
        <v>-1</v>
      </c>
      <c r="D5033" s="7">
        <v>-2.1493857529999998</v>
      </c>
      <c r="E5033" s="1">
        <v>-1.994227894</v>
      </c>
      <c r="F5033" s="1">
        <v>0</v>
      </c>
      <c r="G5033" s="1">
        <v>372.61959999999999</v>
      </c>
      <c r="H5033" s="1">
        <v>0</v>
      </c>
      <c r="I5033" s="1">
        <v>0</v>
      </c>
      <c r="J5033" s="2">
        <v>41983.40625</v>
      </c>
      <c r="K5033" s="2"/>
      <c r="L5033" s="2"/>
    </row>
    <row r="5034" spans="1:12" x14ac:dyDescent="0.2">
      <c r="A5034" s="7">
        <v>0.14319922800000001</v>
      </c>
      <c r="B5034" s="7">
        <v>7.4066054000000006E-2</v>
      </c>
      <c r="C5034" s="7">
        <v>-1</v>
      </c>
      <c r="D5034" s="7">
        <v>-2.1492546460000002</v>
      </c>
      <c r="E5034" s="1">
        <v>-1.9940780549999999</v>
      </c>
      <c r="F5034" s="1">
        <v>0</v>
      </c>
      <c r="G5034" s="1">
        <v>374.45069999999998</v>
      </c>
      <c r="H5034" s="1">
        <v>0</v>
      </c>
      <c r="I5034" s="1">
        <v>0</v>
      </c>
      <c r="J5034" s="2">
        <v>41983.40625</v>
      </c>
      <c r="K5034" s="2"/>
      <c r="L5034" s="2"/>
    </row>
    <row r="5035" spans="1:12" x14ac:dyDescent="0.2">
      <c r="A5035" s="7">
        <v>0.143680418</v>
      </c>
      <c r="B5035" s="7">
        <v>7.4172872000000001E-2</v>
      </c>
      <c r="C5035" s="7">
        <v>-1</v>
      </c>
      <c r="D5035" s="7">
        <v>-2.1482507380000002</v>
      </c>
      <c r="E5035" s="1">
        <v>-1.9929307169999999</v>
      </c>
      <c r="F5035" s="1">
        <v>0</v>
      </c>
      <c r="G5035" s="1">
        <v>375.36619999999999</v>
      </c>
      <c r="H5035" s="1">
        <v>0</v>
      </c>
      <c r="I5035" s="1">
        <v>0</v>
      </c>
      <c r="J5035" s="2">
        <v>41983.406944444447</v>
      </c>
      <c r="K5035" s="2"/>
      <c r="L5035" s="2"/>
    </row>
    <row r="5036" spans="1:12" x14ac:dyDescent="0.2">
      <c r="A5036" s="7">
        <v>0.14805389299999999</v>
      </c>
      <c r="B5036" s="7">
        <v>7.5143732000000005E-2</v>
      </c>
      <c r="C5036" s="7">
        <v>-1</v>
      </c>
      <c r="D5036" s="7">
        <v>-2.1391263330000001</v>
      </c>
      <c r="E5036" s="1">
        <v>-1.982502682</v>
      </c>
      <c r="F5036" s="1">
        <v>0</v>
      </c>
      <c r="G5036" s="1">
        <v>375.36619999999999</v>
      </c>
      <c r="H5036" s="1">
        <v>0</v>
      </c>
      <c r="I5036" s="1">
        <v>0</v>
      </c>
      <c r="J5036" s="2">
        <v>41983.411805555559</v>
      </c>
      <c r="K5036" s="2"/>
      <c r="L5036" s="2"/>
    </row>
    <row r="5037" spans="1:12" x14ac:dyDescent="0.2">
      <c r="A5037" s="7">
        <v>0.14889108000000001</v>
      </c>
      <c r="B5037" s="7">
        <v>7.5329577999999994E-2</v>
      </c>
      <c r="C5037" s="7">
        <v>-1</v>
      </c>
      <c r="D5037" s="7">
        <v>-2.1373797059999999</v>
      </c>
      <c r="E5037" s="1">
        <v>-1.980506509</v>
      </c>
      <c r="F5037" s="1">
        <v>0</v>
      </c>
      <c r="G5037" s="1">
        <v>375.36619999999999</v>
      </c>
      <c r="H5037" s="1">
        <v>0</v>
      </c>
      <c r="I5037" s="1">
        <v>0</v>
      </c>
      <c r="J5037" s="2">
        <v>41983.412499999999</v>
      </c>
      <c r="K5037" s="2"/>
      <c r="L5037" s="2"/>
    </row>
    <row r="5038" spans="1:12" x14ac:dyDescent="0.2">
      <c r="A5038" s="7">
        <v>0.15066974999999999</v>
      </c>
      <c r="B5038" s="7">
        <v>7.5724422E-2</v>
      </c>
      <c r="C5038" s="7">
        <v>-1</v>
      </c>
      <c r="D5038" s="7">
        <v>-2.1336688559999999</v>
      </c>
      <c r="E5038" s="1">
        <v>-1.9762654799999999</v>
      </c>
      <c r="F5038" s="1">
        <v>0</v>
      </c>
      <c r="G5038" s="1">
        <v>375.36619999999999</v>
      </c>
      <c r="H5038" s="1">
        <v>0</v>
      </c>
      <c r="I5038" s="1">
        <v>0</v>
      </c>
      <c r="J5038" s="2">
        <v>41983.414583333331</v>
      </c>
      <c r="K5038" s="2"/>
      <c r="L5038" s="2"/>
    </row>
    <row r="5039" spans="1:12" x14ac:dyDescent="0.2">
      <c r="A5039" s="7">
        <v>0.151025099</v>
      </c>
      <c r="B5039" s="7">
        <v>7.5803305000000001E-2</v>
      </c>
      <c r="C5039" s="7">
        <v>-1</v>
      </c>
      <c r="D5039" s="7">
        <v>-2.1329274900000001</v>
      </c>
      <c r="E5039" s="1">
        <v>-1.975418192</v>
      </c>
      <c r="F5039" s="1">
        <v>0</v>
      </c>
      <c r="G5039" s="1">
        <v>375.36619999999999</v>
      </c>
      <c r="H5039" s="1">
        <v>0</v>
      </c>
      <c r="I5039" s="1">
        <v>0</v>
      </c>
      <c r="J5039" s="2">
        <v>41983.414583333331</v>
      </c>
      <c r="K5039" s="2"/>
      <c r="L5039" s="2"/>
    </row>
    <row r="5040" spans="1:12" x14ac:dyDescent="0.2">
      <c r="A5040" s="7">
        <v>0.15150678000000001</v>
      </c>
      <c r="B5040" s="7">
        <v>7.5910231999999994E-2</v>
      </c>
      <c r="C5040" s="7">
        <v>-1</v>
      </c>
      <c r="D5040" s="7">
        <v>-2.1319225570000002</v>
      </c>
      <c r="E5040" s="1">
        <v>-1.974269681</v>
      </c>
      <c r="F5040" s="1">
        <v>0</v>
      </c>
      <c r="G5040" s="1">
        <v>375.36619999999999</v>
      </c>
      <c r="H5040" s="1">
        <v>0</v>
      </c>
      <c r="I5040" s="1">
        <v>0</v>
      </c>
      <c r="J5040" s="2">
        <v>41983.415277777778</v>
      </c>
      <c r="K5040" s="2"/>
      <c r="L5040" s="2"/>
    </row>
    <row r="5041" spans="1:12" x14ac:dyDescent="0.2">
      <c r="A5041" s="7">
        <v>0.15426904699999999</v>
      </c>
      <c r="B5041" s="7">
        <v>7.6523422999999993E-2</v>
      </c>
      <c r="C5041" s="7">
        <v>-1</v>
      </c>
      <c r="D5041" s="7">
        <v>-2.1261596229999999</v>
      </c>
      <c r="E5041" s="1">
        <v>-1.96768338</v>
      </c>
      <c r="F5041" s="1">
        <v>0</v>
      </c>
      <c r="G5041" s="1">
        <v>375.36619999999999</v>
      </c>
      <c r="H5041" s="1">
        <v>0</v>
      </c>
      <c r="I5041" s="1">
        <v>0</v>
      </c>
      <c r="J5041" s="2">
        <v>41983.418749999997</v>
      </c>
      <c r="K5041" s="2"/>
      <c r="L5041" s="2"/>
    </row>
    <row r="5042" spans="1:12" x14ac:dyDescent="0.2">
      <c r="A5042" s="7">
        <v>0.15449887000000001</v>
      </c>
      <c r="B5042" s="7">
        <v>7.6574440999999993E-2</v>
      </c>
      <c r="C5042" s="7">
        <v>-1</v>
      </c>
      <c r="D5042" s="7">
        <v>-2.1256801420000002</v>
      </c>
      <c r="E5042" s="1">
        <v>-1.9671353949999999</v>
      </c>
      <c r="F5042" s="1">
        <v>0</v>
      </c>
      <c r="G5042" s="1">
        <v>376.2817</v>
      </c>
      <c r="H5042" s="1">
        <v>0</v>
      </c>
      <c r="I5042" s="1">
        <v>0</v>
      </c>
      <c r="J5042" s="2">
        <v>41983.418749999997</v>
      </c>
      <c r="K5042" s="2"/>
      <c r="L5042" s="2"/>
    </row>
    <row r="5043" spans="1:12" x14ac:dyDescent="0.2">
      <c r="A5043" s="7">
        <v>0.155568495</v>
      </c>
      <c r="B5043" s="7">
        <v>7.6811884999999996E-2</v>
      </c>
      <c r="C5043" s="7">
        <v>-1</v>
      </c>
      <c r="D5043" s="7">
        <v>-2.123448577</v>
      </c>
      <c r="E5043" s="1">
        <v>-1.964585</v>
      </c>
      <c r="F5043" s="1">
        <v>0</v>
      </c>
      <c r="G5043" s="1">
        <v>376.2817</v>
      </c>
      <c r="H5043" s="1">
        <v>0</v>
      </c>
      <c r="I5043" s="1">
        <v>0</v>
      </c>
      <c r="J5043" s="2">
        <v>41983.420138888891</v>
      </c>
      <c r="K5043" s="2"/>
      <c r="L5043" s="2"/>
    </row>
    <row r="5044" spans="1:12" x14ac:dyDescent="0.2">
      <c r="A5044" s="7">
        <v>0.15558694200000001</v>
      </c>
      <c r="B5044" s="7">
        <v>7.6815980000000006E-2</v>
      </c>
      <c r="C5044" s="7">
        <v>-1</v>
      </c>
      <c r="D5044" s="7">
        <v>-2.1234100919999999</v>
      </c>
      <c r="E5044" s="1">
        <v>-1.964556494</v>
      </c>
      <c r="F5044" s="1">
        <v>0</v>
      </c>
      <c r="G5044" s="1">
        <v>376.2817</v>
      </c>
      <c r="H5044" s="1">
        <v>0</v>
      </c>
      <c r="I5044" s="1">
        <v>0</v>
      </c>
      <c r="J5044" s="2">
        <v>41983.420138888891</v>
      </c>
      <c r="K5044" s="2"/>
      <c r="L5044" s="2"/>
    </row>
    <row r="5045" spans="1:12" x14ac:dyDescent="0.2">
      <c r="A5045" s="7">
        <v>0.15562888899999999</v>
      </c>
      <c r="B5045" s="7">
        <v>7.6825292000000003E-2</v>
      </c>
      <c r="C5045" s="7">
        <v>-1</v>
      </c>
      <c r="D5045" s="7">
        <v>-2.1233225779999998</v>
      </c>
      <c r="E5045" s="1">
        <v>-1.9644916720000001</v>
      </c>
      <c r="F5045" s="1">
        <v>0</v>
      </c>
      <c r="G5045" s="1">
        <v>374.45069999999998</v>
      </c>
      <c r="H5045" s="1">
        <v>0</v>
      </c>
      <c r="I5045" s="1">
        <v>0</v>
      </c>
      <c r="J5045" s="2">
        <v>41983.420138888891</v>
      </c>
      <c r="K5045" s="2"/>
      <c r="L5045" s="2"/>
    </row>
    <row r="5046" spans="1:12" x14ac:dyDescent="0.2">
      <c r="A5046" s="7">
        <v>0.15638217200000001</v>
      </c>
      <c r="B5046" s="7">
        <v>7.6992511999999999E-2</v>
      </c>
      <c r="C5046" s="7">
        <v>-1</v>
      </c>
      <c r="D5046" s="7">
        <v>-2.1217510000000002</v>
      </c>
      <c r="E5046" s="1">
        <v>-1.9633275889999999</v>
      </c>
      <c r="F5046" s="1">
        <v>0</v>
      </c>
      <c r="G5046" s="1">
        <v>375.79581239999999</v>
      </c>
      <c r="H5046" s="1">
        <v>0</v>
      </c>
      <c r="I5046" s="1">
        <v>0</v>
      </c>
      <c r="J5046" s="2">
        <v>41983.42083333333</v>
      </c>
      <c r="K5046" s="2"/>
      <c r="L5046" s="2"/>
    </row>
    <row r="5047" spans="1:12" x14ac:dyDescent="0.2">
      <c r="A5047" s="7">
        <v>0.15665427600000001</v>
      </c>
      <c r="B5047" s="7">
        <v>7.7052915E-2</v>
      </c>
      <c r="C5047" s="7">
        <v>-1</v>
      </c>
      <c r="D5047" s="7">
        <v>-2.1211833210000002</v>
      </c>
      <c r="E5047" s="1">
        <v>-1.962907094</v>
      </c>
      <c r="F5047" s="1">
        <v>0</v>
      </c>
      <c r="G5047" s="1">
        <v>376.2817</v>
      </c>
      <c r="H5047" s="1">
        <v>0</v>
      </c>
      <c r="I5047" s="1">
        <v>0</v>
      </c>
      <c r="J5047" s="2">
        <v>41983.42083333333</v>
      </c>
      <c r="K5047" s="2"/>
      <c r="L5047" s="2"/>
    </row>
    <row r="5048" spans="1:12" x14ac:dyDescent="0.2">
      <c r="A5048" s="7">
        <v>0.156696055</v>
      </c>
      <c r="B5048" s="7">
        <v>7.7062190000000003E-2</v>
      </c>
      <c r="C5048" s="7">
        <v>-1</v>
      </c>
      <c r="D5048" s="7">
        <v>-2.1210961589999999</v>
      </c>
      <c r="E5048" s="1">
        <v>-1.9628425309999999</v>
      </c>
      <c r="F5048" s="1">
        <v>0</v>
      </c>
      <c r="G5048" s="1">
        <v>374.45069999999998</v>
      </c>
      <c r="H5048" s="1">
        <v>0</v>
      </c>
      <c r="I5048" s="1">
        <v>0</v>
      </c>
      <c r="J5048" s="2">
        <v>41983.42083333333</v>
      </c>
      <c r="K5048" s="2"/>
      <c r="L5048" s="2"/>
    </row>
    <row r="5049" spans="1:12" x14ac:dyDescent="0.2">
      <c r="A5049" s="7">
        <v>0.158078089</v>
      </c>
      <c r="B5049" s="7">
        <v>7.7368985000000001E-2</v>
      </c>
      <c r="C5049" s="7">
        <v>-1</v>
      </c>
      <c r="D5049" s="7">
        <v>-2.118212883</v>
      </c>
      <c r="E5049" s="1">
        <v>-1.9607068110000001</v>
      </c>
      <c r="F5049" s="1">
        <v>0</v>
      </c>
      <c r="G5049" s="1">
        <v>375.36619999999999</v>
      </c>
      <c r="H5049" s="1">
        <v>0</v>
      </c>
      <c r="I5049" s="1">
        <v>0</v>
      </c>
      <c r="J5049" s="2">
        <v>41983.42291666667</v>
      </c>
      <c r="K5049" s="2"/>
      <c r="L5049" s="2"/>
    </row>
    <row r="5050" spans="1:12" x14ac:dyDescent="0.2">
      <c r="A5050" s="7">
        <v>0.15864219800000001</v>
      </c>
      <c r="B5050" s="7">
        <v>7.7494210999999993E-2</v>
      </c>
      <c r="C5050" s="7">
        <v>-1</v>
      </c>
      <c r="D5050" s="7">
        <v>-2.1170360060000002</v>
      </c>
      <c r="E5050" s="1">
        <v>-1.959835067</v>
      </c>
      <c r="F5050" s="1">
        <v>0</v>
      </c>
      <c r="G5050" s="1">
        <v>373.53519999999997</v>
      </c>
      <c r="H5050" s="1">
        <v>0</v>
      </c>
      <c r="I5050" s="1">
        <v>0</v>
      </c>
      <c r="J5050" s="2">
        <v>41983.423611111109</v>
      </c>
      <c r="K5050" s="2"/>
      <c r="L5050" s="2"/>
    </row>
    <row r="5051" spans="1:12" x14ac:dyDescent="0.2">
      <c r="A5051" s="7">
        <v>0.15880999600000001</v>
      </c>
      <c r="B5051" s="7">
        <v>7.7531459999999996E-2</v>
      </c>
      <c r="C5051" s="7">
        <v>-1</v>
      </c>
      <c r="D5051" s="7">
        <v>-2.1166859379999998</v>
      </c>
      <c r="E5051" s="1">
        <v>-1.9595757620000001</v>
      </c>
      <c r="F5051" s="1">
        <v>0</v>
      </c>
      <c r="G5051" s="1">
        <v>376.2817</v>
      </c>
      <c r="H5051" s="1">
        <v>0</v>
      </c>
      <c r="I5051" s="1">
        <v>0</v>
      </c>
      <c r="J5051" s="2">
        <v>41983.423611111109</v>
      </c>
      <c r="K5051" s="2"/>
      <c r="L5051" s="2"/>
    </row>
    <row r="5052" spans="1:12" x14ac:dyDescent="0.2">
      <c r="A5052" s="7">
        <v>0.15924940500000001</v>
      </c>
      <c r="B5052" s="7">
        <v>7.7629004000000001E-2</v>
      </c>
      <c r="C5052" s="7">
        <v>-1</v>
      </c>
      <c r="D5052" s="7">
        <v>-2.115769217</v>
      </c>
      <c r="E5052" s="1">
        <v>-1.9588967230000001</v>
      </c>
      <c r="F5052" s="1">
        <v>0</v>
      </c>
      <c r="G5052" s="1">
        <v>374.45069999999998</v>
      </c>
      <c r="H5052" s="1">
        <v>0</v>
      </c>
      <c r="I5052" s="1">
        <v>0</v>
      </c>
      <c r="J5052" s="2">
        <v>41983.424305555556</v>
      </c>
      <c r="K5052" s="2"/>
      <c r="L5052" s="2"/>
    </row>
    <row r="5053" spans="1:12" x14ac:dyDescent="0.2">
      <c r="A5053" s="7">
        <v>0.16073475200000001</v>
      </c>
      <c r="B5053" s="7">
        <v>7.7958733000000002E-2</v>
      </c>
      <c r="C5053" s="7">
        <v>-1</v>
      </c>
      <c r="D5053" s="7">
        <v>-2.1126704040000002</v>
      </c>
      <c r="E5053" s="1">
        <v>-1.956601349</v>
      </c>
      <c r="F5053" s="1">
        <v>0</v>
      </c>
      <c r="G5053" s="1">
        <v>374.45069999999998</v>
      </c>
      <c r="H5053" s="1">
        <v>0</v>
      </c>
      <c r="I5053" s="1">
        <v>0</v>
      </c>
      <c r="J5053" s="2">
        <v>41983.425694444442</v>
      </c>
      <c r="K5053" s="2"/>
      <c r="L5053" s="2"/>
    </row>
    <row r="5054" spans="1:12" x14ac:dyDescent="0.2">
      <c r="A5054" s="7">
        <v>0.164250648</v>
      </c>
      <c r="B5054" s="7">
        <v>7.8739219999999999E-2</v>
      </c>
      <c r="C5054" s="7">
        <v>-1</v>
      </c>
      <c r="D5054" s="7">
        <v>-2.105335347</v>
      </c>
      <c r="E5054" s="1">
        <v>-1.951168075</v>
      </c>
      <c r="F5054" s="1">
        <v>0</v>
      </c>
      <c r="G5054" s="1">
        <v>373.53519999999997</v>
      </c>
      <c r="H5054" s="1">
        <v>0</v>
      </c>
      <c r="I5054" s="1">
        <v>0</v>
      </c>
      <c r="J5054" s="2">
        <v>41983.429861111108</v>
      </c>
      <c r="K5054" s="2"/>
      <c r="L5054" s="2"/>
    </row>
    <row r="5055" spans="1:12" x14ac:dyDescent="0.2">
      <c r="A5055" s="7">
        <v>0.16590428400000001</v>
      </c>
      <c r="B5055" s="7">
        <v>7.9106308E-2</v>
      </c>
      <c r="C5055" s="7">
        <v>-1</v>
      </c>
      <c r="D5055" s="7">
        <v>-2.1018854400000002</v>
      </c>
      <c r="E5055" s="1">
        <v>-1.9486126370000001</v>
      </c>
      <c r="F5055" s="1">
        <v>0</v>
      </c>
      <c r="G5055" s="1">
        <v>374.45069999999998</v>
      </c>
      <c r="H5055" s="1">
        <v>0</v>
      </c>
      <c r="I5055" s="1">
        <v>0</v>
      </c>
      <c r="J5055" s="2">
        <v>41983.431250000001</v>
      </c>
      <c r="K5055" s="2"/>
      <c r="L5055" s="2"/>
    </row>
    <row r="5056" spans="1:12" x14ac:dyDescent="0.2">
      <c r="A5056" s="7">
        <v>0.16791277600000001</v>
      </c>
      <c r="B5056" s="7">
        <v>7.9552169000000006E-2</v>
      </c>
      <c r="C5056" s="7">
        <v>-1</v>
      </c>
      <c r="D5056" s="7">
        <v>-2.0976952099999999</v>
      </c>
      <c r="E5056" s="1">
        <v>-1.945508821</v>
      </c>
      <c r="F5056" s="1">
        <v>0</v>
      </c>
      <c r="G5056" s="1">
        <v>376.2817</v>
      </c>
      <c r="H5056" s="1">
        <v>0</v>
      </c>
      <c r="I5056" s="1">
        <v>0</v>
      </c>
      <c r="J5056" s="2">
        <v>41983.433333333334</v>
      </c>
      <c r="K5056" s="2"/>
      <c r="L5056" s="2"/>
    </row>
    <row r="5057" spans="1:12" x14ac:dyDescent="0.2">
      <c r="A5057" s="7">
        <v>0.17069545799999999</v>
      </c>
      <c r="B5057" s="7">
        <v>8.0169892000000006E-2</v>
      </c>
      <c r="C5057" s="7">
        <v>-1</v>
      </c>
      <c r="D5057" s="7">
        <v>-2.091889825</v>
      </c>
      <c r="E5057" s="1">
        <v>-1.9412086180000001</v>
      </c>
      <c r="F5057" s="1">
        <v>0</v>
      </c>
      <c r="G5057" s="1">
        <v>374.45069999999998</v>
      </c>
      <c r="H5057" s="1">
        <v>0</v>
      </c>
      <c r="I5057" s="1">
        <v>0</v>
      </c>
      <c r="J5057" s="2">
        <v>41983.436805555553</v>
      </c>
      <c r="K5057" s="2"/>
      <c r="L5057" s="2"/>
    </row>
    <row r="5058" spans="1:12" x14ac:dyDescent="0.2">
      <c r="A5058" s="7">
        <v>0.17086325499999999</v>
      </c>
      <c r="B5058" s="7">
        <v>8.0207140999999996E-2</v>
      </c>
      <c r="C5058" s="7">
        <v>-1</v>
      </c>
      <c r="D5058" s="7">
        <v>-2.0915397570000001</v>
      </c>
      <c r="E5058" s="1">
        <v>-1.940949313</v>
      </c>
      <c r="F5058" s="1">
        <v>0</v>
      </c>
      <c r="G5058" s="1">
        <v>375.36619999999999</v>
      </c>
      <c r="H5058" s="1">
        <v>0</v>
      </c>
      <c r="I5058" s="1">
        <v>0</v>
      </c>
      <c r="J5058" s="2">
        <v>41983.436805555553</v>
      </c>
      <c r="K5058" s="2"/>
      <c r="L5058" s="2"/>
    </row>
    <row r="5059" spans="1:12" x14ac:dyDescent="0.2">
      <c r="A5059" s="7">
        <v>0.17144923200000001</v>
      </c>
      <c r="B5059" s="7">
        <v>8.0337221E-2</v>
      </c>
      <c r="C5059" s="7">
        <v>-1</v>
      </c>
      <c r="D5059" s="7">
        <v>-2.0903172589999999</v>
      </c>
      <c r="E5059" s="1">
        <v>-1.9400437749999999</v>
      </c>
      <c r="F5059" s="1">
        <v>0</v>
      </c>
      <c r="G5059" s="1">
        <v>375.36619999999999</v>
      </c>
      <c r="H5059" s="1">
        <v>0</v>
      </c>
      <c r="I5059" s="1">
        <v>0</v>
      </c>
      <c r="J5059" s="2">
        <v>41983.4375</v>
      </c>
      <c r="K5059" s="2"/>
      <c r="L5059" s="2"/>
    </row>
    <row r="5060" spans="1:12" x14ac:dyDescent="0.2">
      <c r="A5060" s="7">
        <v>0.17383478499999999</v>
      </c>
      <c r="B5060" s="7">
        <v>8.0866784999999997E-2</v>
      </c>
      <c r="C5060" s="7">
        <v>-1</v>
      </c>
      <c r="D5060" s="7">
        <v>-2.0853403849999999</v>
      </c>
      <c r="E5060" s="1">
        <v>-1.936357272</v>
      </c>
      <c r="F5060" s="1">
        <v>0</v>
      </c>
      <c r="G5060" s="1">
        <v>375.36619999999999</v>
      </c>
      <c r="H5060" s="1">
        <v>0</v>
      </c>
      <c r="I5060" s="1">
        <v>0</v>
      </c>
      <c r="J5060" s="2">
        <v>41983.44027777778</v>
      </c>
      <c r="K5060" s="2"/>
      <c r="L5060" s="2"/>
    </row>
    <row r="5061" spans="1:12" x14ac:dyDescent="0.2">
      <c r="A5061" s="7">
        <v>0.17820826100000001</v>
      </c>
      <c r="B5061" s="7">
        <v>8.1837645000000001E-2</v>
      </c>
      <c r="C5061" s="7">
        <v>-1</v>
      </c>
      <c r="D5061" s="7">
        <v>-2.076216198</v>
      </c>
      <c r="E5061" s="1">
        <v>-1.929598742</v>
      </c>
      <c r="F5061" s="1">
        <v>0</v>
      </c>
      <c r="G5061" s="1">
        <v>375.36619999999999</v>
      </c>
      <c r="H5061" s="1">
        <v>0</v>
      </c>
      <c r="I5061" s="1">
        <v>0</v>
      </c>
      <c r="J5061" s="2">
        <v>41983.445138888892</v>
      </c>
      <c r="K5061" s="2"/>
      <c r="L5061" s="2"/>
    </row>
    <row r="5062" spans="1:12" x14ac:dyDescent="0.2">
      <c r="A5062" s="7">
        <v>0.18320999499999999</v>
      </c>
      <c r="B5062" s="7">
        <v>8.2947970999999995E-2</v>
      </c>
      <c r="C5062" s="7">
        <v>-1</v>
      </c>
      <c r="D5062" s="7">
        <v>-2.0657813009999999</v>
      </c>
      <c r="E5062" s="1">
        <v>-1.9218693339999999</v>
      </c>
      <c r="F5062" s="1">
        <v>0</v>
      </c>
      <c r="G5062" s="1">
        <v>375.36619999999999</v>
      </c>
      <c r="H5062" s="1">
        <v>0</v>
      </c>
      <c r="I5062" s="1">
        <v>0</v>
      </c>
      <c r="J5062" s="2">
        <v>41983.450694444444</v>
      </c>
      <c r="K5062" s="2"/>
      <c r="L5062" s="2"/>
    </row>
    <row r="5063" spans="1:12" x14ac:dyDescent="0.2">
      <c r="A5063" s="7">
        <v>0.184360406</v>
      </c>
      <c r="B5063" s="7">
        <v>8.3203348999999996E-2</v>
      </c>
      <c r="C5063" s="7">
        <v>-1</v>
      </c>
      <c r="D5063" s="7">
        <v>-2.0633812489999999</v>
      </c>
      <c r="E5063" s="1">
        <v>-1.9200915519999999</v>
      </c>
      <c r="F5063" s="1">
        <v>0</v>
      </c>
      <c r="G5063" s="1">
        <v>375.36619999999999</v>
      </c>
      <c r="H5063" s="1">
        <v>0</v>
      </c>
      <c r="I5063" s="1">
        <v>0</v>
      </c>
      <c r="J5063" s="2">
        <v>41983.45208333333</v>
      </c>
      <c r="K5063" s="2"/>
      <c r="L5063" s="2"/>
    </row>
    <row r="5064" spans="1:12" x14ac:dyDescent="0.2">
      <c r="A5064" s="7">
        <v>0.18567878199999999</v>
      </c>
      <c r="B5064" s="7">
        <v>8.3496011999999994E-2</v>
      </c>
      <c r="C5064" s="7">
        <v>-1</v>
      </c>
      <c r="D5064" s="7">
        <v>-2.0606307799999999</v>
      </c>
      <c r="E5064" s="1">
        <v>-1.918054205</v>
      </c>
      <c r="F5064" s="1">
        <v>0</v>
      </c>
      <c r="G5064" s="1">
        <v>374.45069999999998</v>
      </c>
      <c r="H5064" s="1">
        <v>0</v>
      </c>
      <c r="I5064" s="1">
        <v>0</v>
      </c>
      <c r="J5064" s="2">
        <v>41983.453472222223</v>
      </c>
      <c r="K5064" s="2"/>
      <c r="L5064" s="2"/>
    </row>
    <row r="5065" spans="1:12" x14ac:dyDescent="0.2">
      <c r="A5065" s="7">
        <v>0.185783905</v>
      </c>
      <c r="B5065" s="7">
        <v>8.3519349000000007E-2</v>
      </c>
      <c r="C5065" s="7">
        <v>-1</v>
      </c>
      <c r="D5065" s="7">
        <v>-2.0604114660000001</v>
      </c>
      <c r="E5065" s="1">
        <v>-1.917891754</v>
      </c>
      <c r="F5065" s="1">
        <v>0</v>
      </c>
      <c r="G5065" s="1">
        <v>375.36619999999999</v>
      </c>
      <c r="H5065" s="1">
        <v>0</v>
      </c>
      <c r="I5065" s="1">
        <v>0</v>
      </c>
      <c r="J5065" s="2">
        <v>41983.453472222223</v>
      </c>
      <c r="K5065" s="2"/>
      <c r="L5065" s="2"/>
    </row>
    <row r="5066" spans="1:12" x14ac:dyDescent="0.2">
      <c r="A5066" s="7">
        <v>0.18618151499999999</v>
      </c>
      <c r="B5066" s="7">
        <v>8.3607612999999997E-2</v>
      </c>
      <c r="C5066" s="7">
        <v>-1</v>
      </c>
      <c r="D5066" s="7">
        <v>-2.0595819510000002</v>
      </c>
      <c r="E5066" s="1">
        <v>-1.91727731</v>
      </c>
      <c r="F5066" s="1">
        <v>0</v>
      </c>
      <c r="G5066" s="1">
        <v>375.36619999999999</v>
      </c>
      <c r="H5066" s="1">
        <v>0</v>
      </c>
      <c r="I5066" s="1">
        <v>0</v>
      </c>
      <c r="J5066" s="2">
        <v>41983.453472222223</v>
      </c>
      <c r="K5066" s="2"/>
      <c r="L5066" s="2"/>
    </row>
    <row r="5067" spans="1:12" x14ac:dyDescent="0.2">
      <c r="A5067" s="7">
        <v>0.186391102</v>
      </c>
      <c r="B5067" s="7">
        <v>8.3654139000000002E-2</v>
      </c>
      <c r="C5067" s="7">
        <v>-1</v>
      </c>
      <c r="D5067" s="7">
        <v>-2.059144699</v>
      </c>
      <c r="E5067" s="1">
        <v>-1.916953425</v>
      </c>
      <c r="F5067" s="1">
        <v>0</v>
      </c>
      <c r="G5067" s="1">
        <v>374.45069999999998</v>
      </c>
      <c r="H5067" s="1">
        <v>0</v>
      </c>
      <c r="I5067" s="1">
        <v>0</v>
      </c>
      <c r="J5067" s="2">
        <v>41983.45416666667</v>
      </c>
      <c r="K5067" s="2"/>
      <c r="L5067" s="2"/>
    </row>
    <row r="5068" spans="1:12" x14ac:dyDescent="0.2">
      <c r="A5068" s="7">
        <v>0.187059999</v>
      </c>
      <c r="B5068" s="7">
        <v>8.3802626000000005E-2</v>
      </c>
      <c r="C5068" s="7">
        <v>-1</v>
      </c>
      <c r="D5068" s="7">
        <v>-2.0577492070000001</v>
      </c>
      <c r="E5068" s="1">
        <v>-1.915919747</v>
      </c>
      <c r="F5068" s="1">
        <v>0</v>
      </c>
      <c r="G5068" s="1">
        <v>376.2817</v>
      </c>
      <c r="H5068" s="1">
        <v>0</v>
      </c>
      <c r="I5068" s="1">
        <v>0</v>
      </c>
      <c r="J5068" s="2">
        <v>41983.454861111109</v>
      </c>
      <c r="K5068" s="2"/>
      <c r="L5068" s="2"/>
    </row>
    <row r="5069" spans="1:12" x14ac:dyDescent="0.2">
      <c r="A5069" s="7">
        <v>0.18718552599999999</v>
      </c>
      <c r="B5069" s="7">
        <v>8.3830492000000006E-2</v>
      </c>
      <c r="C5069" s="7">
        <v>-1</v>
      </c>
      <c r="D5069" s="7">
        <v>-2.057487327</v>
      </c>
      <c r="E5069" s="1">
        <v>-1.915725766</v>
      </c>
      <c r="F5069" s="1">
        <v>0</v>
      </c>
      <c r="G5069" s="1">
        <v>374.45069999999998</v>
      </c>
      <c r="H5069" s="1">
        <v>0</v>
      </c>
      <c r="I5069" s="1">
        <v>0</v>
      </c>
      <c r="J5069" s="2">
        <v>41983.454861111109</v>
      </c>
      <c r="K5069" s="2"/>
      <c r="L5069" s="2"/>
    </row>
    <row r="5070" spans="1:12" x14ac:dyDescent="0.2">
      <c r="A5070" s="7">
        <v>0.18936181599999999</v>
      </c>
      <c r="B5070" s="7">
        <v>8.4313602000000001E-2</v>
      </c>
      <c r="C5070" s="7">
        <v>-1</v>
      </c>
      <c r="D5070" s="7">
        <v>-2.0529470289999998</v>
      </c>
      <c r="E5070" s="1">
        <v>-1.9123626460000001</v>
      </c>
      <c r="F5070" s="1">
        <v>0</v>
      </c>
      <c r="G5070" s="1">
        <v>373.53519999999997</v>
      </c>
      <c r="H5070" s="1">
        <v>0</v>
      </c>
      <c r="I5070" s="1">
        <v>0</v>
      </c>
      <c r="J5070" s="2">
        <v>41983.457638888889</v>
      </c>
      <c r="K5070" s="2"/>
      <c r="L5070" s="2"/>
    </row>
    <row r="5071" spans="1:12" x14ac:dyDescent="0.2">
      <c r="A5071" s="7">
        <v>0.18944555199999999</v>
      </c>
      <c r="B5071" s="7">
        <v>8.4332191000000001E-2</v>
      </c>
      <c r="C5071" s="7">
        <v>-1</v>
      </c>
      <c r="D5071" s="7">
        <v>-2.0527723330000001</v>
      </c>
      <c r="E5071" s="1">
        <v>-1.9122332440000001</v>
      </c>
      <c r="F5071" s="1">
        <v>0</v>
      </c>
      <c r="G5071" s="1">
        <v>377.19729999999998</v>
      </c>
      <c r="H5071" s="1">
        <v>0</v>
      </c>
      <c r="I5071" s="1">
        <v>0</v>
      </c>
      <c r="J5071" s="2">
        <v>41983.457638888889</v>
      </c>
      <c r="K5071" s="2"/>
      <c r="L5071" s="2"/>
    </row>
    <row r="5072" spans="1:12" x14ac:dyDescent="0.2">
      <c r="A5072" s="7">
        <v>0.189508227</v>
      </c>
      <c r="B5072" s="7">
        <v>8.4346104000000005E-2</v>
      </c>
      <c r="C5072" s="7">
        <v>-1</v>
      </c>
      <c r="D5072" s="7">
        <v>-2.0526415789999999</v>
      </c>
      <c r="E5072" s="1">
        <v>-1.912136391</v>
      </c>
      <c r="F5072" s="1">
        <v>0</v>
      </c>
      <c r="G5072" s="1">
        <v>373.53519999999997</v>
      </c>
      <c r="H5072" s="1">
        <v>0</v>
      </c>
      <c r="I5072" s="1">
        <v>0</v>
      </c>
      <c r="J5072" s="2">
        <v>41983.457638888889</v>
      </c>
      <c r="K5072" s="2"/>
      <c r="L5072" s="2"/>
    </row>
    <row r="5073" spans="1:12" x14ac:dyDescent="0.2">
      <c r="A5073" s="7">
        <v>0.190847497</v>
      </c>
      <c r="B5073" s="7">
        <v>8.4643406000000004E-2</v>
      </c>
      <c r="C5073" s="7">
        <v>-1</v>
      </c>
      <c r="D5073" s="7">
        <v>-2.049847518</v>
      </c>
      <c r="E5073" s="1">
        <v>-1.910066754</v>
      </c>
      <c r="F5073" s="1">
        <v>0</v>
      </c>
      <c r="G5073" s="1">
        <v>375.36619999999999</v>
      </c>
      <c r="H5073" s="1">
        <v>0</v>
      </c>
      <c r="I5073" s="1">
        <v>0</v>
      </c>
      <c r="J5073" s="2">
        <v>41983.459027777775</v>
      </c>
      <c r="K5073" s="2"/>
      <c r="L5073" s="2"/>
    </row>
    <row r="5074" spans="1:12" x14ac:dyDescent="0.2">
      <c r="A5074" s="7">
        <v>0.19091033900000001</v>
      </c>
      <c r="B5074" s="7">
        <v>8.4657356000000003E-2</v>
      </c>
      <c r="C5074" s="7">
        <v>-1</v>
      </c>
      <c r="D5074" s="7">
        <v>-2.0497164140000002</v>
      </c>
      <c r="E5074" s="1">
        <v>-1.9099696429999999</v>
      </c>
      <c r="F5074" s="1">
        <v>0</v>
      </c>
      <c r="G5074" s="1">
        <v>377.19729999999998</v>
      </c>
      <c r="H5074" s="1">
        <v>0</v>
      </c>
      <c r="I5074" s="1">
        <v>0</v>
      </c>
      <c r="J5074" s="2">
        <v>41983.459027777775</v>
      </c>
      <c r="K5074" s="2"/>
      <c r="L5074" s="2"/>
    </row>
    <row r="5075" spans="1:12" x14ac:dyDescent="0.2">
      <c r="A5075" s="7">
        <v>0.19093123400000001</v>
      </c>
      <c r="B5075" s="7">
        <v>8.4661995000000004E-2</v>
      </c>
      <c r="C5075" s="7">
        <v>-1</v>
      </c>
      <c r="D5075" s="7">
        <v>-2.0496728219999998</v>
      </c>
      <c r="E5075" s="1">
        <v>-1.9099373529999999</v>
      </c>
      <c r="F5075" s="1">
        <v>0</v>
      </c>
      <c r="G5075" s="1">
        <v>373.53519999999997</v>
      </c>
      <c r="H5075" s="1">
        <v>0</v>
      </c>
      <c r="I5075" s="1">
        <v>0</v>
      </c>
      <c r="J5075" s="2">
        <v>41983.459027777775</v>
      </c>
      <c r="K5075" s="2"/>
      <c r="L5075" s="2"/>
    </row>
    <row r="5076" spans="1:12" x14ac:dyDescent="0.2">
      <c r="A5076" s="7">
        <v>0.19227050500000001</v>
      </c>
      <c r="B5076" s="7">
        <v>8.4959297000000003E-2</v>
      </c>
      <c r="C5076" s="7">
        <v>-1</v>
      </c>
      <c r="D5076" s="7">
        <v>-2.0468787609999999</v>
      </c>
      <c r="E5076" s="1">
        <v>-1.907867717</v>
      </c>
      <c r="F5076" s="1">
        <v>0</v>
      </c>
      <c r="G5076" s="1">
        <v>374.45069999999998</v>
      </c>
      <c r="H5076" s="1">
        <v>0</v>
      </c>
      <c r="I5076" s="1">
        <v>0</v>
      </c>
      <c r="J5076" s="2">
        <v>41983.460416666669</v>
      </c>
      <c r="K5076" s="2"/>
      <c r="L5076" s="2"/>
    </row>
    <row r="5077" spans="1:12" x14ac:dyDescent="0.2">
      <c r="A5077" s="7">
        <v>0.19281469200000001</v>
      </c>
      <c r="B5077" s="7">
        <v>8.5080100000000006E-2</v>
      </c>
      <c r="C5077" s="7">
        <v>-1</v>
      </c>
      <c r="D5077" s="7">
        <v>-2.0457434459999999</v>
      </c>
      <c r="E5077" s="1">
        <v>-1.9070267590000001</v>
      </c>
      <c r="F5077" s="1">
        <v>0</v>
      </c>
      <c r="G5077" s="1">
        <v>374.45069999999998</v>
      </c>
      <c r="H5077" s="1">
        <v>0</v>
      </c>
      <c r="I5077" s="1">
        <v>0</v>
      </c>
      <c r="J5077" s="2">
        <v>41983.461111111108</v>
      </c>
      <c r="K5077" s="2"/>
      <c r="L5077" s="2"/>
    </row>
    <row r="5078" spans="1:12" x14ac:dyDescent="0.2">
      <c r="A5078" s="7">
        <v>0.19404917499999999</v>
      </c>
      <c r="B5078" s="7">
        <v>8.5354140999999994E-2</v>
      </c>
      <c r="C5078" s="7">
        <v>-0.98739495300000002</v>
      </c>
      <c r="D5078" s="7">
        <v>-2.0431680000000001</v>
      </c>
      <c r="E5078" s="1">
        <v>-1.9051190570000001</v>
      </c>
      <c r="F5078" s="1">
        <v>0</v>
      </c>
      <c r="G5078" s="1">
        <v>374.45069999999998</v>
      </c>
      <c r="H5078" s="1">
        <v>0</v>
      </c>
      <c r="I5078" s="1">
        <v>0</v>
      </c>
      <c r="J5078" s="2">
        <v>41983.462500000001</v>
      </c>
      <c r="K5078" s="2"/>
      <c r="L5078" s="2"/>
    </row>
    <row r="5079" spans="1:12" x14ac:dyDescent="0.2">
      <c r="A5079" s="7">
        <v>0.19419624499999999</v>
      </c>
      <c r="B5079" s="7">
        <v>8.5386788000000005E-2</v>
      </c>
      <c r="C5079" s="7">
        <v>-0.98589325299999997</v>
      </c>
      <c r="D5079" s="7">
        <v>-2.0430145909999999</v>
      </c>
      <c r="E5079" s="1">
        <v>-1.9048917830000001</v>
      </c>
      <c r="F5079" s="1">
        <v>0</v>
      </c>
      <c r="G5079" s="1">
        <v>374.45069999999998</v>
      </c>
      <c r="H5079" s="1">
        <v>0</v>
      </c>
      <c r="I5079" s="1">
        <v>0</v>
      </c>
      <c r="J5079" s="2">
        <v>41983.462500000001</v>
      </c>
      <c r="K5079" s="2"/>
      <c r="L5079" s="2"/>
    </row>
    <row r="5080" spans="1:12" x14ac:dyDescent="0.2">
      <c r="A5080" s="7">
        <v>0.19630985000000001</v>
      </c>
      <c r="B5080" s="7">
        <v>8.5855983999999996E-2</v>
      </c>
      <c r="C5080" s="7">
        <v>-0.96431166000000001</v>
      </c>
      <c r="D5080" s="7">
        <v>-2.040809877</v>
      </c>
      <c r="E5080" s="1">
        <v>-1.901625532</v>
      </c>
      <c r="F5080" s="1">
        <v>0</v>
      </c>
      <c r="G5080" s="1">
        <v>374.45069999999998</v>
      </c>
      <c r="H5080" s="1">
        <v>0</v>
      </c>
      <c r="I5080" s="1">
        <v>0</v>
      </c>
      <c r="J5080" s="2">
        <v>41983.465277777781</v>
      </c>
      <c r="K5080" s="2"/>
      <c r="L5080" s="2"/>
    </row>
    <row r="5081" spans="1:12" x14ac:dyDescent="0.2">
      <c r="A5081" s="7">
        <v>0.196811442</v>
      </c>
      <c r="B5081" s="7">
        <v>8.5967330999999994E-2</v>
      </c>
      <c r="C5081" s="7">
        <v>-0.95919000499999996</v>
      </c>
      <c r="D5081" s="7">
        <v>-2.0402866639999999</v>
      </c>
      <c r="E5081" s="1">
        <v>-1.9008503990000001</v>
      </c>
      <c r="F5081" s="1">
        <v>0</v>
      </c>
      <c r="G5081" s="1">
        <v>374.45069999999998</v>
      </c>
      <c r="H5081" s="1">
        <v>0</v>
      </c>
      <c r="I5081" s="1">
        <v>0</v>
      </c>
      <c r="J5081" s="2">
        <v>41983.465277777781</v>
      </c>
      <c r="K5081" s="2"/>
      <c r="L5081" s="2"/>
    </row>
    <row r="5082" spans="1:12" x14ac:dyDescent="0.2">
      <c r="A5082" s="7">
        <v>0.197063301</v>
      </c>
      <c r="B5082" s="7">
        <v>8.6023241E-2</v>
      </c>
      <c r="C5082" s="7">
        <v>-0.95661833399999996</v>
      </c>
      <c r="D5082" s="7">
        <v>-2.0400239490000001</v>
      </c>
      <c r="E5082" s="1">
        <v>-1.900461191</v>
      </c>
      <c r="F5082" s="1">
        <v>0</v>
      </c>
      <c r="G5082" s="1">
        <v>374.45069999999998</v>
      </c>
      <c r="H5082" s="1">
        <v>0</v>
      </c>
      <c r="I5082" s="1">
        <v>0</v>
      </c>
      <c r="J5082" s="2">
        <v>41983.46597222222</v>
      </c>
      <c r="K5082" s="2"/>
      <c r="L5082" s="2"/>
    </row>
    <row r="5083" spans="1:12" x14ac:dyDescent="0.2">
      <c r="A5083" s="7">
        <v>0.19913496999999999</v>
      </c>
      <c r="B5083" s="7">
        <v>8.6483127000000007E-2</v>
      </c>
      <c r="C5083" s="7">
        <v>-0.93546494400000002</v>
      </c>
      <c r="D5083" s="7">
        <v>-2.0378629799999999</v>
      </c>
      <c r="E5083" s="1">
        <v>-1.897259746</v>
      </c>
      <c r="F5083" s="1">
        <v>0</v>
      </c>
      <c r="G5083" s="1">
        <v>376.2817</v>
      </c>
      <c r="H5083" s="1">
        <v>0</v>
      </c>
      <c r="I5083" s="1">
        <v>0</v>
      </c>
      <c r="J5083" s="2">
        <v>41983.468055555553</v>
      </c>
      <c r="K5083" s="2"/>
      <c r="L5083" s="2"/>
    </row>
    <row r="5084" spans="1:12" x14ac:dyDescent="0.2">
      <c r="A5084" s="7">
        <v>0.19915569699999999</v>
      </c>
      <c r="B5084" s="7">
        <v>8.6487728E-2</v>
      </c>
      <c r="C5084" s="7">
        <v>-0.93525329999999995</v>
      </c>
      <c r="D5084" s="7">
        <v>-2.0378413590000002</v>
      </c>
      <c r="E5084" s="1">
        <v>-1.8972277150000001</v>
      </c>
      <c r="F5084" s="1">
        <v>0</v>
      </c>
      <c r="G5084" s="1">
        <v>372.61959999999999</v>
      </c>
      <c r="H5084" s="1">
        <v>0</v>
      </c>
      <c r="I5084" s="1">
        <v>0</v>
      </c>
      <c r="J5084" s="2">
        <v>41983.468055555553</v>
      </c>
      <c r="K5084" s="2"/>
      <c r="L5084" s="2"/>
    </row>
    <row r="5085" spans="1:12" x14ac:dyDescent="0.2">
      <c r="A5085" s="7">
        <v>0.199658106</v>
      </c>
      <c r="B5085" s="7">
        <v>8.6599256999999999E-2</v>
      </c>
      <c r="C5085" s="7">
        <v>-0.93012331100000001</v>
      </c>
      <c r="D5085" s="7">
        <v>-2.0373172940000002</v>
      </c>
      <c r="E5085" s="1">
        <v>-1.896451321</v>
      </c>
      <c r="F5085" s="1">
        <v>0</v>
      </c>
      <c r="G5085" s="1">
        <v>374.45069999999998</v>
      </c>
      <c r="H5085" s="1">
        <v>0</v>
      </c>
      <c r="I5085" s="1">
        <v>0</v>
      </c>
      <c r="J5085" s="2">
        <v>41983.46875</v>
      </c>
      <c r="K5085" s="2"/>
      <c r="L5085" s="2"/>
    </row>
    <row r="5086" spans="1:12" x14ac:dyDescent="0.2">
      <c r="A5086" s="7">
        <v>0.20099705200000001</v>
      </c>
      <c r="B5086" s="7">
        <v>8.6896486999999994E-2</v>
      </c>
      <c r="C5086" s="7">
        <v>-0.91645160400000003</v>
      </c>
      <c r="D5086" s="7">
        <v>-2.0359206319999998</v>
      </c>
      <c r="E5086" s="1">
        <v>-1.8943821860000001</v>
      </c>
      <c r="F5086" s="1">
        <v>0</v>
      </c>
      <c r="G5086" s="1">
        <v>374.45069999999998</v>
      </c>
      <c r="H5086" s="1">
        <v>0</v>
      </c>
      <c r="I5086" s="1">
        <v>0</v>
      </c>
      <c r="J5086" s="2">
        <v>41983.470138888886</v>
      </c>
      <c r="K5086" s="2"/>
      <c r="L5086" s="2"/>
    </row>
    <row r="5087" spans="1:12" x14ac:dyDescent="0.2">
      <c r="A5087" s="7">
        <v>0.20110167300000001</v>
      </c>
      <c r="B5087" s="7">
        <v>8.6919711999999996E-2</v>
      </c>
      <c r="C5087" s="7">
        <v>-0.91538334200000004</v>
      </c>
      <c r="D5087" s="7">
        <v>-2.035811501</v>
      </c>
      <c r="E5087" s="1">
        <v>-1.8942205110000001</v>
      </c>
      <c r="F5087" s="1">
        <v>0</v>
      </c>
      <c r="G5087" s="1">
        <v>372.61959999999999</v>
      </c>
      <c r="H5087" s="1">
        <v>0</v>
      </c>
      <c r="I5087" s="1">
        <v>0</v>
      </c>
      <c r="J5087" s="2">
        <v>41983.470138888886</v>
      </c>
      <c r="K5087" s="2"/>
      <c r="L5087" s="2"/>
    </row>
    <row r="5088" spans="1:12" x14ac:dyDescent="0.2">
      <c r="A5088" s="7">
        <v>0.201144928</v>
      </c>
      <c r="B5088" s="7">
        <v>8.6929313999999994E-2</v>
      </c>
      <c r="C5088" s="7">
        <v>-0.91494167800000004</v>
      </c>
      <c r="D5088" s="7">
        <v>-2.0357663819999998</v>
      </c>
      <c r="E5088" s="1">
        <v>-1.8941536670000001</v>
      </c>
      <c r="F5088" s="1">
        <v>0</v>
      </c>
      <c r="G5088" s="1">
        <v>374.45069999999998</v>
      </c>
      <c r="H5088" s="1">
        <v>0</v>
      </c>
      <c r="I5088" s="1">
        <v>0</v>
      </c>
      <c r="J5088" s="2">
        <v>41983.470138888886</v>
      </c>
      <c r="K5088" s="2"/>
      <c r="L5088" s="2"/>
    </row>
    <row r="5089" spans="1:12" x14ac:dyDescent="0.2">
      <c r="A5089" s="7">
        <v>0.202106165</v>
      </c>
      <c r="B5089" s="7">
        <v>8.7142697000000005E-2</v>
      </c>
      <c r="C5089" s="7">
        <v>-0.90512667700000005</v>
      </c>
      <c r="D5089" s="7">
        <v>-2.03476371</v>
      </c>
      <c r="E5089" s="1">
        <v>-1.892668223</v>
      </c>
      <c r="F5089" s="1">
        <v>0</v>
      </c>
      <c r="G5089" s="1">
        <v>374.45069999999998</v>
      </c>
      <c r="H5089" s="1">
        <v>0</v>
      </c>
      <c r="I5089" s="1">
        <v>0</v>
      </c>
      <c r="J5089" s="2">
        <v>41983.47152777778</v>
      </c>
      <c r="K5089" s="2"/>
      <c r="L5089" s="2"/>
    </row>
    <row r="5090" spans="1:12" x14ac:dyDescent="0.2">
      <c r="A5090" s="7">
        <v>0.20551661399999999</v>
      </c>
      <c r="B5090" s="7">
        <v>8.7899775999999999E-2</v>
      </c>
      <c r="C5090" s="7">
        <v>-0.87030328899999998</v>
      </c>
      <c r="D5090" s="7">
        <v>-2.0312062530000001</v>
      </c>
      <c r="E5090" s="1">
        <v>-1.887397902</v>
      </c>
      <c r="F5090" s="1">
        <v>0</v>
      </c>
      <c r="G5090" s="1">
        <v>374.45069999999998</v>
      </c>
      <c r="H5090" s="1">
        <v>0</v>
      </c>
      <c r="I5090" s="1">
        <v>0</v>
      </c>
      <c r="J5090" s="2">
        <v>41983.474999999999</v>
      </c>
      <c r="K5090" s="2"/>
      <c r="L5090" s="2"/>
    </row>
    <row r="5091" spans="1:12" x14ac:dyDescent="0.2">
      <c r="A5091" s="7">
        <v>0.20642055500000001</v>
      </c>
      <c r="B5091" s="7">
        <v>8.8100441000000002E-2</v>
      </c>
      <c r="C5091" s="7">
        <v>-0.86107332599999997</v>
      </c>
      <c r="D5091" s="7">
        <v>-2.0302633459999999</v>
      </c>
      <c r="E5091" s="1">
        <v>-1.886001</v>
      </c>
      <c r="F5091" s="1">
        <v>0</v>
      </c>
      <c r="G5091" s="1">
        <v>374.45069999999998</v>
      </c>
      <c r="H5091" s="1">
        <v>0</v>
      </c>
      <c r="I5091" s="1">
        <v>0</v>
      </c>
      <c r="J5091" s="2">
        <v>41983.476388888892</v>
      </c>
      <c r="K5091" s="2"/>
      <c r="L5091" s="2"/>
    </row>
    <row r="5092" spans="1:12" x14ac:dyDescent="0.2">
      <c r="A5092" s="7">
        <v>0.206793859</v>
      </c>
      <c r="B5092" s="7">
        <v>8.8183310000000001E-2</v>
      </c>
      <c r="C5092" s="7">
        <v>-0.85726159899999999</v>
      </c>
      <c r="D5092" s="7">
        <v>-2.0298739509999999</v>
      </c>
      <c r="E5092" s="1">
        <v>-1.8844433730000001</v>
      </c>
      <c r="F5092" s="1">
        <v>0</v>
      </c>
      <c r="G5092" s="1">
        <v>374.45069999999998</v>
      </c>
      <c r="H5092" s="1">
        <v>0</v>
      </c>
      <c r="I5092" s="1">
        <v>0</v>
      </c>
      <c r="J5092" s="2">
        <v>41983.476388888892</v>
      </c>
      <c r="K5092" s="2"/>
      <c r="L5092" s="2"/>
    </row>
    <row r="5093" spans="1:12" x14ac:dyDescent="0.2">
      <c r="A5093" s="7">
        <v>0.20970237999999999</v>
      </c>
      <c r="B5093" s="7">
        <v>8.8828966999999995E-2</v>
      </c>
      <c r="C5093" s="7">
        <v>-0.82756328499999998</v>
      </c>
      <c r="D5093" s="7">
        <v>-2.0268400569999998</v>
      </c>
      <c r="E5093" s="1">
        <v>-1.87230743</v>
      </c>
      <c r="F5093" s="1">
        <v>0</v>
      </c>
      <c r="G5093" s="1">
        <v>375.36619999999999</v>
      </c>
      <c r="H5093" s="1">
        <v>0</v>
      </c>
      <c r="I5093" s="1">
        <v>0</v>
      </c>
      <c r="J5093" s="2">
        <v>41983.479861111111</v>
      </c>
      <c r="K5093" s="2"/>
      <c r="L5093" s="2"/>
    </row>
    <row r="5094" spans="1:12" x14ac:dyDescent="0.2">
      <c r="A5094" s="7">
        <v>0.20999651</v>
      </c>
      <c r="B5094" s="7">
        <v>8.8894260000000003E-2</v>
      </c>
      <c r="C5094" s="7">
        <v>-0.82455999199999996</v>
      </c>
      <c r="D5094" s="7">
        <v>-2.0265332489999999</v>
      </c>
      <c r="E5094" s="1">
        <v>-1.8710801619999999</v>
      </c>
      <c r="F5094" s="1">
        <v>0</v>
      </c>
      <c r="G5094" s="1">
        <v>372.61959999999999</v>
      </c>
      <c r="H5094" s="1">
        <v>0</v>
      </c>
      <c r="I5094" s="1">
        <v>0</v>
      </c>
      <c r="J5094" s="2">
        <v>41983.479861111111</v>
      </c>
      <c r="K5094" s="2"/>
      <c r="L5094" s="2"/>
    </row>
    <row r="5095" spans="1:12" x14ac:dyDescent="0.2">
      <c r="A5095" s="7">
        <v>0.21003682400000001</v>
      </c>
      <c r="B5095" s="7">
        <v>8.8903209999999996E-2</v>
      </c>
      <c r="C5095" s="7">
        <v>-0.824148349</v>
      </c>
      <c r="D5095" s="7">
        <v>-2.0264911969999999</v>
      </c>
      <c r="E5095" s="1">
        <v>-1.870911948</v>
      </c>
      <c r="F5095" s="1">
        <v>0</v>
      </c>
      <c r="G5095" s="1">
        <v>376.2817</v>
      </c>
      <c r="H5095" s="1">
        <v>0</v>
      </c>
      <c r="I5095" s="1">
        <v>0</v>
      </c>
      <c r="J5095" s="2">
        <v>41983.479861111111</v>
      </c>
      <c r="K5095" s="2"/>
      <c r="L5095" s="2"/>
    </row>
    <row r="5096" spans="1:12" x14ac:dyDescent="0.2">
      <c r="A5096" s="7">
        <v>0.210769547</v>
      </c>
      <c r="B5096" s="7">
        <v>8.9065864999999994E-2</v>
      </c>
      <c r="C5096" s="7">
        <v>-0.81666666700000001</v>
      </c>
      <c r="D5096" s="7">
        <v>-2.0257268900000001</v>
      </c>
      <c r="E5096" s="1">
        <v>-1.867854627</v>
      </c>
      <c r="F5096" s="1">
        <v>0</v>
      </c>
      <c r="G5096" s="1">
        <v>374.45069999999998</v>
      </c>
      <c r="H5096" s="1">
        <v>0</v>
      </c>
      <c r="I5096" s="1">
        <v>0</v>
      </c>
      <c r="J5096" s="2">
        <v>41983.481249999997</v>
      </c>
      <c r="K5096" s="2"/>
      <c r="L5096" s="2"/>
    </row>
    <row r="5097" spans="1:12" x14ac:dyDescent="0.2">
      <c r="A5097" s="7">
        <v>0.212297186</v>
      </c>
      <c r="B5097" s="7">
        <v>8.9404982999999993E-2</v>
      </c>
      <c r="C5097" s="7">
        <v>-0.80106826200000003</v>
      </c>
      <c r="D5097" s="7">
        <v>-2.0241334019999999</v>
      </c>
      <c r="E5097" s="1">
        <v>-1.8614804819999999</v>
      </c>
      <c r="F5097" s="1">
        <v>0</v>
      </c>
      <c r="G5097" s="1">
        <v>376.2817</v>
      </c>
      <c r="H5097" s="1">
        <v>0</v>
      </c>
      <c r="I5097" s="1">
        <v>0</v>
      </c>
      <c r="J5097" s="2">
        <v>41983.482638888891</v>
      </c>
      <c r="K5097" s="2"/>
      <c r="L5097" s="2"/>
    </row>
    <row r="5098" spans="1:12" x14ac:dyDescent="0.2">
      <c r="A5098" s="7">
        <v>0.212319378</v>
      </c>
      <c r="B5098" s="7">
        <v>8.9409909999999995E-2</v>
      </c>
      <c r="C5098" s="7">
        <v>-0.80084166099999998</v>
      </c>
      <c r="D5098" s="7">
        <v>-2.0241102529999999</v>
      </c>
      <c r="E5098" s="1">
        <v>-1.861387884</v>
      </c>
      <c r="F5098" s="1">
        <v>0</v>
      </c>
      <c r="G5098" s="1">
        <v>372.61959999999999</v>
      </c>
      <c r="H5098" s="1">
        <v>0</v>
      </c>
      <c r="I5098" s="1">
        <v>0</v>
      </c>
      <c r="J5098" s="2">
        <v>41983.482638888891</v>
      </c>
      <c r="K5098" s="2"/>
      <c r="L5098" s="2"/>
    </row>
    <row r="5099" spans="1:12" x14ac:dyDescent="0.2">
      <c r="A5099" s="7">
        <v>0.21344939600000001</v>
      </c>
      <c r="B5099" s="7">
        <v>8.9660760000000006E-2</v>
      </c>
      <c r="C5099" s="7">
        <v>-0.789303274</v>
      </c>
      <c r="D5099" s="7">
        <v>-2.0229315240000001</v>
      </c>
      <c r="E5099" s="1">
        <v>-1.856672828</v>
      </c>
      <c r="F5099" s="1">
        <v>0</v>
      </c>
      <c r="G5099" s="1">
        <v>375.36619999999999</v>
      </c>
      <c r="H5099" s="1">
        <v>0</v>
      </c>
      <c r="I5099" s="1">
        <v>0</v>
      </c>
      <c r="J5099" s="2">
        <v>41983.484027777777</v>
      </c>
      <c r="K5099" s="2"/>
      <c r="L5099" s="2"/>
    </row>
    <row r="5100" spans="1:12" x14ac:dyDescent="0.2">
      <c r="A5100" s="7">
        <v>0.216190612</v>
      </c>
      <c r="B5100" s="7">
        <v>9.0269277999999994E-2</v>
      </c>
      <c r="C5100" s="7">
        <v>-0.76131328200000004</v>
      </c>
      <c r="D5100" s="7">
        <v>-2.020072147</v>
      </c>
      <c r="E5100" s="1">
        <v>-1.8452349750000001</v>
      </c>
      <c r="F5100" s="1">
        <v>0</v>
      </c>
      <c r="G5100" s="1">
        <v>374.45069999999998</v>
      </c>
      <c r="H5100" s="1">
        <v>0</v>
      </c>
      <c r="I5100" s="1">
        <v>0</v>
      </c>
      <c r="J5100" s="2">
        <v>41983.486805555556</v>
      </c>
      <c r="K5100" s="2"/>
      <c r="L5100" s="2"/>
    </row>
    <row r="5101" spans="1:12" x14ac:dyDescent="0.2">
      <c r="A5101" s="7">
        <v>0.22192440999999999</v>
      </c>
      <c r="B5101" s="7">
        <v>9.1542112999999994E-2</v>
      </c>
      <c r="C5101" s="7">
        <v>-0.70276664899999997</v>
      </c>
      <c r="D5101" s="7">
        <v>-2.014091192</v>
      </c>
      <c r="E5101" s="1">
        <v>-1.821310432</v>
      </c>
      <c r="F5101" s="1">
        <v>0</v>
      </c>
      <c r="G5101" s="1">
        <v>376.2817</v>
      </c>
      <c r="H5101" s="1">
        <v>0</v>
      </c>
      <c r="I5101" s="1">
        <v>0</v>
      </c>
      <c r="J5101" s="2">
        <v>41983.493055555555</v>
      </c>
      <c r="K5101" s="2"/>
      <c r="L5101" s="2"/>
    </row>
    <row r="5102" spans="1:12" x14ac:dyDescent="0.2">
      <c r="A5102" s="7">
        <v>0.22324164599999999</v>
      </c>
      <c r="B5102" s="7">
        <v>9.1834524000000001E-2</v>
      </c>
      <c r="C5102" s="7">
        <v>-0.68931662800000004</v>
      </c>
      <c r="D5102" s="7">
        <v>-2.0127171760000002</v>
      </c>
      <c r="E5102" s="1">
        <v>-1.8158142049999999</v>
      </c>
      <c r="F5102" s="1">
        <v>0</v>
      </c>
      <c r="G5102" s="1">
        <v>375.36619999999999</v>
      </c>
      <c r="H5102" s="1">
        <v>0</v>
      </c>
      <c r="I5102" s="1">
        <v>0</v>
      </c>
      <c r="J5102" s="2">
        <v>41983.494444444441</v>
      </c>
      <c r="K5102" s="2"/>
      <c r="L5102" s="2"/>
    </row>
    <row r="5103" spans="1:12" x14ac:dyDescent="0.2">
      <c r="A5103" s="7">
        <v>0.22361820299999999</v>
      </c>
      <c r="B5103" s="7">
        <v>9.1918114999999995E-2</v>
      </c>
      <c r="C5103" s="7">
        <v>-0.68547167399999998</v>
      </c>
      <c r="D5103" s="7">
        <v>-2.012324387</v>
      </c>
      <c r="E5103" s="1">
        <v>-1.8142430000000001</v>
      </c>
      <c r="F5103" s="1">
        <v>0</v>
      </c>
      <c r="G5103" s="1">
        <v>375.36619999999999</v>
      </c>
      <c r="H5103" s="1">
        <v>0</v>
      </c>
      <c r="I5103" s="1">
        <v>0</v>
      </c>
      <c r="J5103" s="2">
        <v>41983.495138888888</v>
      </c>
      <c r="K5103" s="2"/>
      <c r="L5103" s="2"/>
    </row>
    <row r="5104" spans="1:12" x14ac:dyDescent="0.2">
      <c r="A5104" s="7">
        <v>0.22525389500000001</v>
      </c>
      <c r="B5104" s="7">
        <v>9.2281218999999998E-2</v>
      </c>
      <c r="C5104" s="7">
        <v>-0.66876996499999997</v>
      </c>
      <c r="D5104" s="7">
        <v>-2.010618188</v>
      </c>
      <c r="E5104" s="1">
        <v>-1.807418</v>
      </c>
      <c r="F5104" s="1">
        <v>0</v>
      </c>
      <c r="G5104" s="1">
        <v>375.36619999999999</v>
      </c>
      <c r="H5104" s="1">
        <v>0</v>
      </c>
      <c r="I5104" s="1">
        <v>0</v>
      </c>
      <c r="J5104" s="2">
        <v>41983.49722222222</v>
      </c>
      <c r="K5104" s="2"/>
      <c r="L5104" s="2"/>
    </row>
    <row r="5105" spans="1:12" x14ac:dyDescent="0.2">
      <c r="A5105" s="7">
        <v>0.22556419</v>
      </c>
      <c r="B5105" s="7">
        <v>9.2350101000000004E-2</v>
      </c>
      <c r="C5105" s="7">
        <v>-0.66560160899999998</v>
      </c>
      <c r="D5105" s="7">
        <v>-2.0102945179999998</v>
      </c>
      <c r="E5105" s="1">
        <v>-1.1329350540000001</v>
      </c>
      <c r="F5105" s="1">
        <v>0</v>
      </c>
      <c r="G5105" s="1">
        <v>375.36619999999999</v>
      </c>
      <c r="H5105" s="1">
        <v>0</v>
      </c>
      <c r="I5105" s="1">
        <v>0</v>
      </c>
      <c r="J5105" s="2">
        <v>41983.49722222222</v>
      </c>
      <c r="K5105" s="2"/>
      <c r="L5105" s="2"/>
    </row>
    <row r="5106" spans="1:12" x14ac:dyDescent="0.2">
      <c r="A5106" s="7">
        <v>0.22596181000000001</v>
      </c>
      <c r="B5106" s="7">
        <v>9.2438368000000007E-2</v>
      </c>
      <c r="C5106" s="7">
        <v>-0.66154159300000004</v>
      </c>
      <c r="D5106" s="7">
        <v>-2.0098797589999999</v>
      </c>
      <c r="E5106" s="1">
        <v>-0.268634382</v>
      </c>
      <c r="F5106" s="1">
        <v>0</v>
      </c>
      <c r="G5106" s="1">
        <v>375.36619999999999</v>
      </c>
      <c r="H5106" s="1">
        <v>0</v>
      </c>
      <c r="I5106" s="1">
        <v>0</v>
      </c>
      <c r="J5106" s="2">
        <v>41983.497916666667</v>
      </c>
      <c r="K5106" s="2"/>
      <c r="L5106" s="2"/>
    </row>
    <row r="5107" spans="1:12" x14ac:dyDescent="0.2">
      <c r="A5107" s="7">
        <v>0.228158995</v>
      </c>
      <c r="B5107" s="7">
        <v>9.2926117000000003E-2</v>
      </c>
      <c r="C5107" s="7">
        <v>-0.639106587</v>
      </c>
      <c r="D5107" s="7">
        <v>-2.0075878629999999</v>
      </c>
      <c r="E5107" s="1">
        <v>4.5073535040000001</v>
      </c>
      <c r="F5107" s="1">
        <v>0</v>
      </c>
      <c r="G5107" s="1">
        <v>374.45069999999998</v>
      </c>
      <c r="H5107" s="1">
        <v>0</v>
      </c>
      <c r="I5107" s="1">
        <v>0</v>
      </c>
      <c r="J5107" s="2">
        <v>41983.5</v>
      </c>
      <c r="K5107" s="2"/>
      <c r="L5107" s="2"/>
    </row>
    <row r="5108" spans="1:12" x14ac:dyDescent="0.2">
      <c r="A5108" s="7">
        <v>0.23027259999999999</v>
      </c>
      <c r="B5108" s="7">
        <v>9.3395312999999994E-2</v>
      </c>
      <c r="C5108" s="7">
        <v>-0.61752499400000005</v>
      </c>
      <c r="D5108" s="7">
        <v>-2.0053831500000001</v>
      </c>
      <c r="E5108" s="1">
        <v>9.1016658540000002</v>
      </c>
      <c r="F5108" s="1">
        <v>0</v>
      </c>
      <c r="G5108" s="1">
        <v>376.2817</v>
      </c>
      <c r="H5108" s="1">
        <v>0</v>
      </c>
      <c r="I5108" s="1">
        <v>0</v>
      </c>
      <c r="J5108" s="2">
        <v>41983.50277777778</v>
      </c>
      <c r="K5108" s="2"/>
      <c r="L5108" s="2"/>
    </row>
    <row r="5109" spans="1:12" x14ac:dyDescent="0.2">
      <c r="A5109" s="7">
        <v>0.23035633699999999</v>
      </c>
      <c r="B5109" s="7">
        <v>9.3413900999999994E-2</v>
      </c>
      <c r="C5109" s="7">
        <v>-0.61666997899999998</v>
      </c>
      <c r="D5109" s="7">
        <v>-2.0052958040000002</v>
      </c>
      <c r="E5109" s="1">
        <v>9.2836825449999996</v>
      </c>
      <c r="F5109" s="1">
        <v>0</v>
      </c>
      <c r="G5109" s="1">
        <v>375.36619999999999</v>
      </c>
      <c r="H5109" s="1">
        <v>0</v>
      </c>
      <c r="I5109" s="1">
        <v>0</v>
      </c>
      <c r="J5109" s="2">
        <v>41983.50277777778</v>
      </c>
      <c r="K5109" s="2"/>
      <c r="L5109" s="2"/>
    </row>
    <row r="5110" spans="1:12" x14ac:dyDescent="0.2">
      <c r="A5110" s="7">
        <v>0.231010879</v>
      </c>
      <c r="B5110" s="7">
        <v>9.3559201999999994E-2</v>
      </c>
      <c r="C5110" s="7">
        <v>-0.60998658100000003</v>
      </c>
      <c r="D5110" s="7">
        <v>-2.0046130469999999</v>
      </c>
      <c r="E5110" s="1">
        <v>10.706451270000001</v>
      </c>
      <c r="F5110" s="1">
        <v>0</v>
      </c>
      <c r="G5110" s="1">
        <v>375.36619999999999</v>
      </c>
      <c r="H5110" s="1">
        <v>0</v>
      </c>
      <c r="I5110" s="1">
        <v>0</v>
      </c>
      <c r="J5110" s="2">
        <v>41983.503472222219</v>
      </c>
      <c r="K5110" s="2"/>
      <c r="L5110" s="2"/>
    </row>
    <row r="5111" spans="1:12" x14ac:dyDescent="0.2">
      <c r="A5111" s="7">
        <v>0.23238735699999999</v>
      </c>
      <c r="B5111" s="7">
        <v>9.3864764000000003E-2</v>
      </c>
      <c r="C5111" s="7">
        <v>-0.59593165000000003</v>
      </c>
      <c r="D5111" s="7">
        <v>-2.003177236</v>
      </c>
      <c r="E5111" s="1">
        <v>13.698479989999999</v>
      </c>
      <c r="F5111" s="1">
        <v>0</v>
      </c>
      <c r="G5111" s="1">
        <v>374.45069999999998</v>
      </c>
      <c r="H5111" s="1">
        <v>0</v>
      </c>
      <c r="I5111" s="1">
        <v>0</v>
      </c>
      <c r="J5111" s="2">
        <v>41983.504861111112</v>
      </c>
      <c r="K5111" s="2"/>
      <c r="L5111" s="2"/>
    </row>
    <row r="5112" spans="1:12" x14ac:dyDescent="0.2">
      <c r="A5112" s="7">
        <v>0.233621996</v>
      </c>
      <c r="B5112" s="7">
        <v>9.4138839000000002E-2</v>
      </c>
      <c r="C5112" s="7">
        <v>-0.58332499999999998</v>
      </c>
      <c r="D5112" s="7">
        <v>-2.0018893769999999</v>
      </c>
      <c r="E5112" s="1">
        <v>16.382197040000001</v>
      </c>
      <c r="F5112" s="1">
        <v>0</v>
      </c>
      <c r="G5112" s="1">
        <v>375.36619999999999</v>
      </c>
      <c r="H5112" s="1">
        <v>0</v>
      </c>
      <c r="I5112" s="1">
        <v>0</v>
      </c>
      <c r="J5112" s="2">
        <v>41983.506249999999</v>
      </c>
      <c r="K5112" s="2"/>
      <c r="L5112" s="2"/>
    </row>
    <row r="5113" spans="1:12" x14ac:dyDescent="0.2">
      <c r="A5113" s="7">
        <v>0.23383125900000001</v>
      </c>
      <c r="B5113" s="7">
        <v>9.4185293000000003E-2</v>
      </c>
      <c r="C5113" s="7">
        <v>-0.58118826199999996</v>
      </c>
      <c r="D5113" s="7">
        <v>-2.0016710940000002</v>
      </c>
      <c r="E5113" s="1">
        <v>16.837068200000001</v>
      </c>
      <c r="F5113" s="1">
        <v>0</v>
      </c>
      <c r="G5113" s="1">
        <v>374.45069999999998</v>
      </c>
      <c r="H5113" s="1">
        <v>0</v>
      </c>
      <c r="I5113" s="1">
        <v>0</v>
      </c>
      <c r="J5113" s="2">
        <v>41983.506249999999</v>
      </c>
      <c r="K5113" s="2"/>
      <c r="L5113" s="2"/>
    </row>
    <row r="5114" spans="1:12" x14ac:dyDescent="0.2">
      <c r="A5114" s="7">
        <v>0.236194766</v>
      </c>
      <c r="B5114" s="7">
        <v>9.4709962999999994E-2</v>
      </c>
      <c r="C5114" s="7">
        <v>-0.55705497599999998</v>
      </c>
      <c r="D5114" s="7">
        <v>-1.999205707</v>
      </c>
      <c r="E5114" s="1">
        <v>21.974587669999998</v>
      </c>
      <c r="F5114" s="1">
        <v>0</v>
      </c>
      <c r="G5114" s="1">
        <v>376.2817</v>
      </c>
      <c r="H5114" s="1">
        <v>0</v>
      </c>
      <c r="I5114" s="1">
        <v>0</v>
      </c>
      <c r="J5114" s="2">
        <v>41983.509027777778</v>
      </c>
      <c r="K5114" s="2"/>
      <c r="L5114" s="2"/>
    </row>
    <row r="5115" spans="1:12" x14ac:dyDescent="0.2">
      <c r="A5115" s="7">
        <v>0.23623638799999999</v>
      </c>
      <c r="B5115" s="7">
        <v>9.4719203000000002E-2</v>
      </c>
      <c r="C5115" s="7">
        <v>-0.556629979</v>
      </c>
      <c r="D5115" s="7">
        <v>-1.9991622899999999</v>
      </c>
      <c r="E5115" s="1">
        <v>22.065061539999999</v>
      </c>
      <c r="F5115" s="1">
        <v>0</v>
      </c>
      <c r="G5115" s="1">
        <v>374.45069999999998</v>
      </c>
      <c r="H5115" s="1">
        <v>0</v>
      </c>
      <c r="I5115" s="1">
        <v>0</v>
      </c>
      <c r="J5115" s="2">
        <v>41983.509027777778</v>
      </c>
      <c r="K5115" s="2"/>
      <c r="L5115" s="2"/>
    </row>
    <row r="5116" spans="1:12" x14ac:dyDescent="0.2">
      <c r="A5116" s="7">
        <v>0.23763964100000001</v>
      </c>
      <c r="B5116" s="7">
        <v>9.5030709000000005E-2</v>
      </c>
      <c r="C5116" s="7">
        <v>-0.54230165200000002</v>
      </c>
      <c r="D5116" s="7">
        <v>-1.9976985490000001</v>
      </c>
      <c r="E5116" s="1">
        <v>25.115291020000001</v>
      </c>
      <c r="F5116" s="1">
        <v>0</v>
      </c>
      <c r="G5116" s="1">
        <v>375.36619999999999</v>
      </c>
      <c r="H5116" s="1">
        <v>0</v>
      </c>
      <c r="I5116" s="1">
        <v>0</v>
      </c>
      <c r="J5116" s="2">
        <v>41983.510416666664</v>
      </c>
      <c r="K5116" s="2"/>
      <c r="L5116" s="2"/>
    </row>
    <row r="5117" spans="1:12" x14ac:dyDescent="0.2">
      <c r="A5117" s="7">
        <v>0.23960553900000001</v>
      </c>
      <c r="B5117" s="7">
        <v>9.5467115000000005E-2</v>
      </c>
      <c r="C5117" s="7">
        <v>-0.52222827599999999</v>
      </c>
      <c r="D5117" s="7">
        <v>-1.9956479110000001</v>
      </c>
      <c r="E5117" s="1">
        <v>29.388532569999999</v>
      </c>
      <c r="F5117" s="1">
        <v>0</v>
      </c>
      <c r="G5117" s="1">
        <v>373.53519999999997</v>
      </c>
      <c r="H5117" s="1">
        <v>0</v>
      </c>
      <c r="I5117" s="1">
        <v>0</v>
      </c>
      <c r="J5117" s="2">
        <v>41983.513194444444</v>
      </c>
      <c r="K5117" s="2"/>
      <c r="L5117" s="2"/>
    </row>
    <row r="5118" spans="1:12" x14ac:dyDescent="0.2">
      <c r="A5118" s="7">
        <v>0.240547346</v>
      </c>
      <c r="B5118" s="7">
        <v>9.5676184999999997E-2</v>
      </c>
      <c r="C5118" s="7">
        <v>-0.51261167100000005</v>
      </c>
      <c r="D5118" s="7">
        <v>-1.994665506</v>
      </c>
      <c r="E5118" s="1">
        <v>31.43572567</v>
      </c>
      <c r="F5118" s="1">
        <v>0</v>
      </c>
      <c r="G5118" s="1">
        <v>375.36619999999999</v>
      </c>
      <c r="H5118" s="1">
        <v>0</v>
      </c>
      <c r="I5118" s="1">
        <v>0</v>
      </c>
      <c r="J5118" s="2">
        <v>41983.513888888891</v>
      </c>
      <c r="K5118" s="2"/>
      <c r="L5118" s="2"/>
    </row>
    <row r="5119" spans="1:12" x14ac:dyDescent="0.2">
      <c r="A5119" s="7">
        <v>0.24209702</v>
      </c>
      <c r="B5119" s="7">
        <v>9.6020194000000003E-2</v>
      </c>
      <c r="C5119" s="7">
        <v>-0.49678826799999998</v>
      </c>
      <c r="D5119" s="7">
        <v>-1.9930490329999999</v>
      </c>
      <c r="E5119" s="1">
        <v>34.80422849</v>
      </c>
      <c r="F5119" s="1">
        <v>0</v>
      </c>
      <c r="G5119" s="1">
        <v>374.45069999999998</v>
      </c>
      <c r="H5119" s="1">
        <v>0</v>
      </c>
      <c r="I5119" s="1">
        <v>0</v>
      </c>
      <c r="J5119" s="2">
        <v>41983.515972222223</v>
      </c>
      <c r="K5119" s="2"/>
      <c r="L5119" s="2"/>
    </row>
    <row r="5120" spans="1:12" x14ac:dyDescent="0.2">
      <c r="A5120" s="7">
        <v>0.24328873000000001</v>
      </c>
      <c r="B5120" s="7">
        <v>9.6284738999999994E-2</v>
      </c>
      <c r="C5120" s="7">
        <v>-0.48461997000000001</v>
      </c>
      <c r="D5120" s="7">
        <v>-1.991805955</v>
      </c>
      <c r="E5120" s="1">
        <v>37.394628730000001</v>
      </c>
      <c r="F5120" s="1">
        <v>0</v>
      </c>
      <c r="G5120" s="1">
        <v>374.45069999999998</v>
      </c>
      <c r="H5120" s="1">
        <v>0</v>
      </c>
      <c r="I5120" s="1">
        <v>0</v>
      </c>
      <c r="J5120" s="2">
        <v>41983.51666666667</v>
      </c>
      <c r="K5120" s="2"/>
      <c r="L5120" s="2"/>
    </row>
    <row r="5121" spans="1:12" x14ac:dyDescent="0.2">
      <c r="A5121" s="7">
        <v>0.24341522900000001</v>
      </c>
      <c r="B5121" s="7">
        <v>9.6312821000000007E-2</v>
      </c>
      <c r="C5121" s="7">
        <v>-0.48332831199999998</v>
      </c>
      <c r="D5121" s="7">
        <v>-1.991674003</v>
      </c>
      <c r="E5121" s="1">
        <v>37.66959834</v>
      </c>
      <c r="F5121" s="1">
        <v>0</v>
      </c>
      <c r="G5121" s="1">
        <v>375.36619999999999</v>
      </c>
      <c r="H5121" s="1">
        <v>0</v>
      </c>
      <c r="I5121" s="1">
        <v>0</v>
      </c>
      <c r="J5121" s="2">
        <v>41983.517361111109</v>
      </c>
      <c r="K5121" s="2"/>
      <c r="L5121" s="2"/>
    </row>
    <row r="5122" spans="1:12" x14ac:dyDescent="0.2">
      <c r="A5122" s="7">
        <v>0.24450345800000001</v>
      </c>
      <c r="B5122" s="7">
        <v>9.6554395000000001E-2</v>
      </c>
      <c r="C5122" s="7">
        <v>-0.472216631</v>
      </c>
      <c r="D5122" s="7">
        <v>-1.990538865</v>
      </c>
      <c r="E5122" s="1">
        <v>40.03506479</v>
      </c>
      <c r="F5122" s="1">
        <v>0</v>
      </c>
      <c r="G5122" s="1">
        <v>376.2817</v>
      </c>
      <c r="H5122" s="1">
        <v>0</v>
      </c>
      <c r="I5122" s="1">
        <v>0</v>
      </c>
      <c r="J5122" s="2">
        <v>41983.518055555556</v>
      </c>
      <c r="K5122" s="2"/>
      <c r="L5122" s="2"/>
    </row>
    <row r="5123" spans="1:12" x14ac:dyDescent="0.2">
      <c r="A5123" s="7">
        <v>0.246741449</v>
      </c>
      <c r="B5123" s="7">
        <v>9.7051202000000003E-2</v>
      </c>
      <c r="C5123" s="7">
        <v>-0.44936496100000001</v>
      </c>
      <c r="D5123" s="7">
        <v>-1.9882044050000001</v>
      </c>
      <c r="E5123" s="1">
        <v>44.899752550000002</v>
      </c>
      <c r="F5123" s="1">
        <v>0</v>
      </c>
      <c r="G5123" s="1">
        <v>374.45069999999998</v>
      </c>
      <c r="H5123" s="1">
        <v>0</v>
      </c>
      <c r="I5123" s="1">
        <v>0</v>
      </c>
      <c r="J5123" s="2">
        <v>41983.520833333336</v>
      </c>
      <c r="K5123" s="2"/>
      <c r="L5123" s="2"/>
    </row>
    <row r="5124" spans="1:12" x14ac:dyDescent="0.2">
      <c r="A5124" s="7">
        <v>0.24728548</v>
      </c>
      <c r="B5124" s="7">
        <v>9.7171970999999996E-2</v>
      </c>
      <c r="C5124" s="7">
        <v>-0.44380997599999999</v>
      </c>
      <c r="D5124" s="7">
        <v>-1.9876369229999999</v>
      </c>
      <c r="E5124" s="1">
        <v>46.082303830000001</v>
      </c>
      <c r="F5124" s="1">
        <v>0</v>
      </c>
      <c r="G5124" s="1">
        <v>375.36619999999999</v>
      </c>
      <c r="H5124" s="1">
        <v>0</v>
      </c>
      <c r="I5124" s="1">
        <v>0</v>
      </c>
      <c r="J5124" s="2">
        <v>41983.521527777775</v>
      </c>
      <c r="K5124" s="2"/>
      <c r="L5124" s="2"/>
    </row>
    <row r="5125" spans="1:12" x14ac:dyDescent="0.2">
      <c r="A5125" s="7">
        <v>0.24766318800000001</v>
      </c>
      <c r="B5125" s="7">
        <v>9.7255816999999994E-2</v>
      </c>
      <c r="C5125" s="7">
        <v>-0.43995327000000001</v>
      </c>
      <c r="D5125" s="7">
        <v>-1.9872429330000001</v>
      </c>
      <c r="E5125" s="1">
        <v>46.90332351</v>
      </c>
      <c r="F5125" s="1">
        <v>0</v>
      </c>
      <c r="G5125" s="1">
        <v>375.36619999999999</v>
      </c>
      <c r="H5125" s="1">
        <v>0</v>
      </c>
      <c r="I5125" s="1">
        <v>0</v>
      </c>
      <c r="J5125" s="2">
        <v>41983.521527777775</v>
      </c>
      <c r="K5125" s="2"/>
      <c r="L5125" s="2"/>
    </row>
    <row r="5126" spans="1:12" x14ac:dyDescent="0.2">
      <c r="A5126" s="7">
        <v>0.24887742500000001</v>
      </c>
      <c r="B5126" s="7">
        <v>9.7525364000000003E-2</v>
      </c>
      <c r="C5126" s="7">
        <v>-0.42755495199999999</v>
      </c>
      <c r="D5126" s="7">
        <v>-1.985976357</v>
      </c>
      <c r="E5126" s="1">
        <v>49.542690620000002</v>
      </c>
      <c r="F5126" s="1">
        <v>0</v>
      </c>
      <c r="G5126" s="1">
        <v>376.2817</v>
      </c>
      <c r="H5126" s="1">
        <v>0</v>
      </c>
      <c r="I5126" s="1">
        <v>0</v>
      </c>
      <c r="J5126" s="2">
        <v>41983.522916666669</v>
      </c>
      <c r="K5126" s="2"/>
      <c r="L5126" s="2"/>
    </row>
    <row r="5127" spans="1:12" x14ac:dyDescent="0.2">
      <c r="A5127" s="7">
        <v>0.25086534700000002</v>
      </c>
      <c r="B5127" s="7">
        <v>9.7966658999999998E-2</v>
      </c>
      <c r="C5127" s="7">
        <v>-0.40725668399999998</v>
      </c>
      <c r="D5127" s="7">
        <v>-1.9839027440000001</v>
      </c>
      <c r="E5127" s="1">
        <v>53.863807360000003</v>
      </c>
      <c r="F5127" s="1">
        <v>0</v>
      </c>
      <c r="G5127" s="1">
        <v>376.2817</v>
      </c>
      <c r="H5127" s="1">
        <v>0</v>
      </c>
      <c r="I5127" s="1">
        <v>0</v>
      </c>
      <c r="J5127" s="2">
        <v>41983.525000000001</v>
      </c>
      <c r="K5127" s="2"/>
      <c r="L5127" s="2"/>
    </row>
    <row r="5128" spans="1:12" x14ac:dyDescent="0.2">
      <c r="A5128" s="7">
        <v>0.252099505</v>
      </c>
      <c r="B5128" s="7">
        <v>9.8240626999999997E-2</v>
      </c>
      <c r="C5128" s="7">
        <v>-0.39465494899999998</v>
      </c>
      <c r="D5128" s="7">
        <v>-1.9826153870000001</v>
      </c>
      <c r="E5128" s="1">
        <v>56.546478200000003</v>
      </c>
      <c r="F5128" s="1">
        <v>0</v>
      </c>
      <c r="G5128" s="1">
        <v>377.19729999999998</v>
      </c>
      <c r="H5128" s="1">
        <v>0</v>
      </c>
      <c r="I5128" s="1">
        <v>0</v>
      </c>
      <c r="J5128" s="2">
        <v>41983.526388888888</v>
      </c>
      <c r="K5128" s="2"/>
      <c r="L5128" s="2"/>
    </row>
    <row r="5129" spans="1:12" x14ac:dyDescent="0.2">
      <c r="A5129" s="7">
        <v>0.25241240500000001</v>
      </c>
      <c r="B5129" s="7">
        <v>9.8310087000000004E-2</v>
      </c>
      <c r="C5129" s="7">
        <v>-0.39145999100000001</v>
      </c>
      <c r="D5129" s="7">
        <v>-1.9822889990000001</v>
      </c>
      <c r="E5129" s="1">
        <v>57.226624289999997</v>
      </c>
      <c r="F5129" s="1">
        <v>0</v>
      </c>
      <c r="G5129" s="1">
        <v>376.2817</v>
      </c>
      <c r="H5129" s="1">
        <v>0</v>
      </c>
      <c r="I5129" s="1">
        <v>0</v>
      </c>
      <c r="J5129" s="2">
        <v>41983.527083333334</v>
      </c>
      <c r="K5129" s="2"/>
      <c r="L5129" s="2"/>
    </row>
    <row r="5130" spans="1:12" x14ac:dyDescent="0.2">
      <c r="A5130" s="7">
        <v>0.25276921899999999</v>
      </c>
      <c r="B5130" s="7">
        <v>9.8389296000000001E-2</v>
      </c>
      <c r="C5130" s="7">
        <v>-0.38781663799999999</v>
      </c>
      <c r="D5130" s="7">
        <v>-1.981916805</v>
      </c>
      <c r="E5130" s="1">
        <v>58.002225090000003</v>
      </c>
      <c r="F5130" s="1">
        <v>0</v>
      </c>
      <c r="G5130" s="1">
        <v>378.11279999999999</v>
      </c>
      <c r="H5130" s="1">
        <v>0</v>
      </c>
      <c r="I5130" s="1">
        <v>0</v>
      </c>
      <c r="J5130" s="2">
        <v>41983.527777777781</v>
      </c>
      <c r="K5130" s="2"/>
      <c r="L5130" s="2"/>
    </row>
    <row r="5131" spans="1:12" x14ac:dyDescent="0.2">
      <c r="A5131" s="7">
        <v>0.252832061</v>
      </c>
      <c r="B5131" s="7">
        <v>9.8403246E-2</v>
      </c>
      <c r="C5131" s="7">
        <v>-0.38717497499999998</v>
      </c>
      <c r="D5131" s="7">
        <v>-1.981851255</v>
      </c>
      <c r="E5131" s="1">
        <v>58.138822900000001</v>
      </c>
      <c r="F5131" s="1">
        <v>0</v>
      </c>
      <c r="G5131" s="1">
        <v>374.45069999999998</v>
      </c>
      <c r="H5131" s="1">
        <v>0</v>
      </c>
      <c r="I5131" s="1">
        <v>0</v>
      </c>
      <c r="J5131" s="2">
        <v>41983.527777777781</v>
      </c>
      <c r="K5131" s="2"/>
      <c r="L5131" s="2"/>
    </row>
    <row r="5132" spans="1:12" x14ac:dyDescent="0.2">
      <c r="A5132" s="7">
        <v>0.253731765</v>
      </c>
      <c r="B5132" s="7">
        <v>9.8602969999999998E-2</v>
      </c>
      <c r="C5132" s="7">
        <v>-0.37798828200000001</v>
      </c>
      <c r="D5132" s="7">
        <v>-1.9809127689999999</v>
      </c>
      <c r="E5132" s="1">
        <v>60.094495930000001</v>
      </c>
      <c r="F5132" s="1">
        <v>0</v>
      </c>
      <c r="G5132" s="1">
        <v>378.11279999999999</v>
      </c>
      <c r="H5132" s="1">
        <v>0</v>
      </c>
      <c r="I5132" s="1">
        <v>0</v>
      </c>
      <c r="J5132" s="2">
        <v>41983.52847222222</v>
      </c>
      <c r="K5132" s="2"/>
      <c r="L5132" s="2"/>
    </row>
    <row r="5133" spans="1:12" x14ac:dyDescent="0.2">
      <c r="A5133" s="7">
        <v>0.25423434099999997</v>
      </c>
      <c r="B5133" s="7">
        <v>9.8714536000000006E-2</v>
      </c>
      <c r="C5133" s="7">
        <v>-0.37285658399999999</v>
      </c>
      <c r="D5133" s="7">
        <v>-1.9803885290000001</v>
      </c>
      <c r="E5133" s="1">
        <v>61.186937229999998</v>
      </c>
      <c r="F5133" s="1">
        <v>0</v>
      </c>
      <c r="G5133" s="1">
        <v>376.2817</v>
      </c>
      <c r="H5133" s="1">
        <v>0</v>
      </c>
      <c r="I5133" s="1">
        <v>0</v>
      </c>
      <c r="J5133" s="2">
        <v>41983.529166666667</v>
      </c>
      <c r="K5133" s="2"/>
      <c r="L5133" s="2"/>
    </row>
    <row r="5134" spans="1:12" x14ac:dyDescent="0.2">
      <c r="A5134" s="7">
        <v>0.25437944299999998</v>
      </c>
      <c r="B5134" s="7">
        <v>9.8746746999999996E-2</v>
      </c>
      <c r="C5134" s="7">
        <v>-0.37137497000000003</v>
      </c>
      <c r="D5134" s="7">
        <v>-1.980237172</v>
      </c>
      <c r="E5134" s="1">
        <v>61.502344880000003</v>
      </c>
      <c r="F5134" s="1">
        <v>0</v>
      </c>
      <c r="G5134" s="1">
        <v>377.19729999999998</v>
      </c>
      <c r="H5134" s="1">
        <v>0</v>
      </c>
      <c r="I5134" s="1">
        <v>0</v>
      </c>
      <c r="J5134" s="2">
        <v>41983.529166666667</v>
      </c>
      <c r="K5134" s="2"/>
      <c r="L5134" s="2"/>
    </row>
    <row r="5135" spans="1:12" x14ac:dyDescent="0.2">
      <c r="A5135" s="7">
        <v>0.25488169500000002</v>
      </c>
      <c r="B5135" s="7">
        <v>9.885824E-2</v>
      </c>
      <c r="C5135" s="7">
        <v>-0.36624658399999999</v>
      </c>
      <c r="D5135" s="7">
        <v>-1.97971327</v>
      </c>
      <c r="E5135" s="1">
        <v>62.594081129999999</v>
      </c>
      <c r="F5135" s="1">
        <v>0</v>
      </c>
      <c r="G5135" s="1">
        <v>376.2817</v>
      </c>
      <c r="H5135" s="1">
        <v>0</v>
      </c>
      <c r="I5135" s="1">
        <v>0</v>
      </c>
      <c r="J5135" s="2">
        <v>41983.529861111114</v>
      </c>
      <c r="K5135" s="2"/>
      <c r="L5135" s="2"/>
    </row>
    <row r="5136" spans="1:12" x14ac:dyDescent="0.2">
      <c r="A5136" s="7">
        <v>0.256075528</v>
      </c>
      <c r="B5136" s="7">
        <v>9.9123257000000006E-2</v>
      </c>
      <c r="C5136" s="7">
        <v>-0.354056598</v>
      </c>
      <c r="D5136" s="7">
        <v>-1.978467977</v>
      </c>
      <c r="E5136" s="1">
        <v>65.189098310000006</v>
      </c>
      <c r="F5136" s="1">
        <v>0</v>
      </c>
      <c r="G5136" s="1">
        <v>376.2817</v>
      </c>
      <c r="H5136" s="1">
        <v>0</v>
      </c>
      <c r="I5136" s="1">
        <v>0</v>
      </c>
      <c r="J5136" s="2">
        <v>41983.53125</v>
      </c>
      <c r="K5136" s="2"/>
      <c r="L5136" s="2"/>
    </row>
    <row r="5137" spans="1:12" x14ac:dyDescent="0.2">
      <c r="A5137" s="7">
        <v>0.25640932300000002</v>
      </c>
      <c r="B5137" s="7">
        <v>9.9197356E-2</v>
      </c>
      <c r="C5137" s="7">
        <v>-0.35064828599999998</v>
      </c>
      <c r="D5137" s="7">
        <v>-1.9781197930000001</v>
      </c>
      <c r="E5137" s="1">
        <v>65.914663279999999</v>
      </c>
      <c r="F5137" s="1">
        <v>0</v>
      </c>
      <c r="G5137" s="1">
        <v>374.45069999999998</v>
      </c>
      <c r="H5137" s="1">
        <v>0</v>
      </c>
      <c r="I5137" s="1">
        <v>0</v>
      </c>
      <c r="J5137" s="2">
        <v>41983.53125</v>
      </c>
      <c r="K5137" s="2"/>
      <c r="L5137" s="2"/>
    </row>
    <row r="5138" spans="1:12" x14ac:dyDescent="0.2">
      <c r="A5138" s="7">
        <v>0.256431191</v>
      </c>
      <c r="B5138" s="7">
        <v>9.9202209999999999E-2</v>
      </c>
      <c r="C5138" s="7">
        <v>-0.35042499700000002</v>
      </c>
      <c r="D5138" s="7">
        <v>-1.9780969829999999</v>
      </c>
      <c r="E5138" s="1">
        <v>65.962197320000001</v>
      </c>
      <c r="F5138" s="1">
        <v>0</v>
      </c>
      <c r="G5138" s="1">
        <v>378.11279999999999</v>
      </c>
      <c r="H5138" s="1">
        <v>0</v>
      </c>
      <c r="I5138" s="1">
        <v>0</v>
      </c>
      <c r="J5138" s="2">
        <v>41983.53125</v>
      </c>
      <c r="K5138" s="2"/>
      <c r="L5138" s="2"/>
    </row>
    <row r="5139" spans="1:12" x14ac:dyDescent="0.2">
      <c r="A5139" s="7">
        <v>0.25720553600000001</v>
      </c>
      <c r="B5139" s="7">
        <v>9.9374106000000004E-2</v>
      </c>
      <c r="C5139" s="7">
        <v>-0.34251831700000002</v>
      </c>
      <c r="D5139" s="7">
        <v>-1.977289259</v>
      </c>
      <c r="E5139" s="1">
        <v>67.645379779999999</v>
      </c>
      <c r="F5139" s="1">
        <v>0</v>
      </c>
      <c r="G5139" s="1">
        <v>377.19729999999998</v>
      </c>
      <c r="H5139" s="1">
        <v>0</v>
      </c>
      <c r="I5139" s="1">
        <v>0</v>
      </c>
      <c r="J5139" s="2">
        <v>41983.532638888886</v>
      </c>
      <c r="K5139" s="2"/>
      <c r="L5139" s="2"/>
    </row>
    <row r="5140" spans="1:12" x14ac:dyDescent="0.2">
      <c r="A5140" s="7">
        <v>0.25850383300000002</v>
      </c>
      <c r="B5140" s="7">
        <v>9.9662312000000003E-2</v>
      </c>
      <c r="C5140" s="7">
        <v>-0.32926167099999998</v>
      </c>
      <c r="D5140" s="7">
        <v>-1.9759349980000001</v>
      </c>
      <c r="E5140" s="1">
        <v>70.467468640000007</v>
      </c>
      <c r="F5140" s="1">
        <v>0</v>
      </c>
      <c r="G5140" s="1">
        <v>376.2817</v>
      </c>
      <c r="H5140" s="1">
        <v>0</v>
      </c>
      <c r="I5140" s="1">
        <v>0</v>
      </c>
      <c r="J5140" s="2">
        <v>41983.53402777778</v>
      </c>
      <c r="K5140" s="2"/>
      <c r="L5140" s="2"/>
    </row>
    <row r="5141" spans="1:12" x14ac:dyDescent="0.2">
      <c r="A5141" s="7">
        <v>0.25975936799999999</v>
      </c>
      <c r="B5141" s="7">
        <v>9.9941026000000002E-2</v>
      </c>
      <c r="C5141" s="7">
        <v>-0.31644166800000001</v>
      </c>
      <c r="D5141" s="7">
        <v>-1.9746253439999999</v>
      </c>
      <c r="E5141" s="1">
        <v>73.196604570000005</v>
      </c>
      <c r="F5141" s="1">
        <v>0</v>
      </c>
      <c r="G5141" s="1">
        <v>378.11279999999999</v>
      </c>
      <c r="H5141" s="1">
        <v>0</v>
      </c>
      <c r="I5141" s="1">
        <v>0</v>
      </c>
      <c r="J5141" s="2">
        <v>41983.535416666666</v>
      </c>
      <c r="K5141" s="2"/>
      <c r="L5141" s="2"/>
    </row>
    <row r="5142" spans="1:12" x14ac:dyDescent="0.2">
      <c r="A5142" s="7">
        <v>0.26005138300000002</v>
      </c>
      <c r="B5142" s="7">
        <v>0.10000584999999999</v>
      </c>
      <c r="C5142" s="7">
        <v>-0.31345995599999998</v>
      </c>
      <c r="D5142" s="7">
        <v>-1.9743207410000001</v>
      </c>
      <c r="E5142" s="1">
        <v>73.831354520000005</v>
      </c>
      <c r="F5142" s="1">
        <v>0</v>
      </c>
      <c r="G5142" s="1">
        <v>376.2817</v>
      </c>
      <c r="H5142" s="1">
        <v>0</v>
      </c>
      <c r="I5142" s="1">
        <v>0</v>
      </c>
      <c r="J5142" s="2">
        <v>41983.535416666666</v>
      </c>
      <c r="K5142" s="2"/>
      <c r="L5142" s="2"/>
    </row>
    <row r="5143" spans="1:12" x14ac:dyDescent="0.2">
      <c r="A5143" s="7">
        <v>0.26019796099999998</v>
      </c>
      <c r="B5143" s="7">
        <v>0.10003838900000001</v>
      </c>
      <c r="C5143" s="7">
        <v>-0.31196327800000001</v>
      </c>
      <c r="D5143" s="7">
        <v>-1.9741678439999999</v>
      </c>
      <c r="E5143" s="1">
        <v>74.14996902</v>
      </c>
      <c r="F5143" s="1">
        <v>0</v>
      </c>
      <c r="G5143" s="1">
        <v>377.19729999999998</v>
      </c>
      <c r="H5143" s="1">
        <v>0</v>
      </c>
      <c r="I5143" s="1">
        <v>0</v>
      </c>
      <c r="J5143" s="2">
        <v>41983.535416666666</v>
      </c>
      <c r="K5143" s="2"/>
      <c r="L5143" s="2"/>
    </row>
    <row r="5144" spans="1:12" x14ac:dyDescent="0.2">
      <c r="A5144" s="7">
        <v>0.26367190000000001</v>
      </c>
      <c r="B5144" s="7">
        <v>0.10080956200000001</v>
      </c>
      <c r="C5144" s="7">
        <v>-0.276491604</v>
      </c>
      <c r="D5144" s="7">
        <v>-1.97054416</v>
      </c>
      <c r="E5144" s="1">
        <v>81.701216770000002</v>
      </c>
      <c r="F5144" s="1">
        <v>0</v>
      </c>
      <c r="G5144" s="1">
        <v>375.66202959999998</v>
      </c>
      <c r="H5144" s="1">
        <v>0</v>
      </c>
      <c r="I5144" s="1">
        <v>0</v>
      </c>
      <c r="J5144" s="2">
        <v>41983.539583333331</v>
      </c>
      <c r="K5144" s="2"/>
      <c r="L5144" s="2"/>
    </row>
    <row r="5145" spans="1:12" x14ac:dyDescent="0.2">
      <c r="A5145" s="7">
        <v>0.28358662400000001</v>
      </c>
      <c r="B5145" s="7">
        <v>0.10095815900000001</v>
      </c>
      <c r="C5145" s="7">
        <v>-0.26965660499999999</v>
      </c>
      <c r="D5145" s="7">
        <v>-1.9698459159999999</v>
      </c>
      <c r="E5145" s="1">
        <v>83.156258609999995</v>
      </c>
      <c r="F5145" s="1">
        <v>0</v>
      </c>
      <c r="G5145" s="1">
        <v>375.36619999999999</v>
      </c>
      <c r="H5145" s="1">
        <v>0</v>
      </c>
      <c r="I5145" s="1">
        <v>0</v>
      </c>
      <c r="J5145" s="2">
        <v>41983.540277777778</v>
      </c>
      <c r="K5145" s="2"/>
      <c r="L5145" s="2"/>
    </row>
    <row r="5146" spans="1:12" x14ac:dyDescent="0.2">
      <c r="A5146" s="7">
        <v>0.28981199899999999</v>
      </c>
      <c r="B5146" s="7">
        <v>0.10100460999999999</v>
      </c>
      <c r="C5146" s="7">
        <v>-0.26751997300000002</v>
      </c>
      <c r="D5146" s="7">
        <v>-1.969627644</v>
      </c>
      <c r="E5146" s="1">
        <v>83.611107020000006</v>
      </c>
      <c r="F5146" s="1">
        <v>0</v>
      </c>
      <c r="G5146" s="1">
        <v>378.11279999999999</v>
      </c>
      <c r="H5146" s="1">
        <v>0</v>
      </c>
      <c r="I5146" s="1">
        <v>0</v>
      </c>
      <c r="J5146" s="2">
        <v>41983.540277777778</v>
      </c>
      <c r="K5146" s="2"/>
      <c r="L5146" s="2"/>
    </row>
    <row r="5147" spans="1:12" x14ac:dyDescent="0.2">
      <c r="A5147" s="7">
        <v>0.31783163199999998</v>
      </c>
      <c r="B5147" s="7">
        <v>0.101213683</v>
      </c>
      <c r="C5147" s="7">
        <v>-0.25790326099999999</v>
      </c>
      <c r="D5147" s="7">
        <v>-1.968645228</v>
      </c>
      <c r="E5147" s="1">
        <v>85.658322859999998</v>
      </c>
      <c r="F5147" s="1">
        <v>0</v>
      </c>
      <c r="G5147" s="1">
        <v>378.11279999999999</v>
      </c>
      <c r="H5147" s="1">
        <v>0</v>
      </c>
      <c r="I5147" s="1">
        <v>0</v>
      </c>
      <c r="J5147" s="2">
        <v>41983.541666666664</v>
      </c>
      <c r="K5147" s="2"/>
      <c r="L5147" s="2"/>
    </row>
    <row r="5148" spans="1:12" x14ac:dyDescent="0.2">
      <c r="A5148" s="7">
        <v>0.31908424000000002</v>
      </c>
      <c r="B5148" s="7">
        <v>0.10122302900000001</v>
      </c>
      <c r="C5148" s="7">
        <v>-0.25747334999999999</v>
      </c>
      <c r="D5148" s="7">
        <v>-1.9686013099999999</v>
      </c>
      <c r="E5148" s="1">
        <v>85.749842939999994</v>
      </c>
      <c r="F5148" s="1">
        <v>0</v>
      </c>
      <c r="G5148" s="1">
        <v>376.2817</v>
      </c>
      <c r="H5148" s="1">
        <v>0</v>
      </c>
      <c r="I5148" s="1">
        <v>0</v>
      </c>
      <c r="J5148" s="2">
        <v>41983.541666666664</v>
      </c>
      <c r="K5148" s="2"/>
      <c r="L5148" s="2"/>
    </row>
    <row r="5149" spans="1:12" x14ac:dyDescent="0.2">
      <c r="A5149" s="7">
        <v>0.40000103599999998</v>
      </c>
      <c r="B5149" s="7">
        <v>0.10182680099999999</v>
      </c>
      <c r="C5149" s="7">
        <v>-0.22970162599999999</v>
      </c>
      <c r="D5149" s="7">
        <v>-1.9657642310000001</v>
      </c>
      <c r="E5149" s="1">
        <v>91.661917020000004</v>
      </c>
      <c r="F5149" s="1">
        <v>0</v>
      </c>
      <c r="G5149" s="1">
        <v>376.2817</v>
      </c>
      <c r="H5149" s="1">
        <v>0</v>
      </c>
      <c r="I5149" s="1">
        <v>0</v>
      </c>
      <c r="J5149" s="2">
        <v>41983.544444444444</v>
      </c>
      <c r="K5149" s="2"/>
      <c r="L5149" s="2"/>
    </row>
    <row r="5150" spans="1:12" x14ac:dyDescent="0.2">
      <c r="A5150" s="7">
        <v>0.43363405999999999</v>
      </c>
      <c r="B5150" s="7">
        <v>0.102077759</v>
      </c>
      <c r="C5150" s="7">
        <v>-0.21815832399999999</v>
      </c>
      <c r="D5150" s="7">
        <v>-1.964585</v>
      </c>
      <c r="E5150" s="1">
        <v>94.119267440000002</v>
      </c>
      <c r="F5150" s="1">
        <v>0</v>
      </c>
      <c r="G5150" s="1">
        <v>376.70083039999997</v>
      </c>
      <c r="H5150" s="1">
        <v>0</v>
      </c>
      <c r="I5150" s="1">
        <v>0</v>
      </c>
      <c r="J5150" s="2">
        <v>41983.54583333333</v>
      </c>
      <c r="K5150" s="2"/>
      <c r="L5150" s="2"/>
    </row>
    <row r="5151" spans="1:12" x14ac:dyDescent="0.2">
      <c r="A5151" s="7">
        <v>0.47347315800000001</v>
      </c>
      <c r="B5151" s="7">
        <v>0.102375024</v>
      </c>
      <c r="C5151" s="7">
        <v>-0.20448501399999999</v>
      </c>
      <c r="D5151" s="7">
        <v>4.493499473</v>
      </c>
      <c r="E5151" s="1">
        <v>97.030056169999995</v>
      </c>
      <c r="F5151" s="1">
        <v>0</v>
      </c>
      <c r="G5151" s="1">
        <v>377.19729999999998</v>
      </c>
      <c r="H5151" s="1">
        <v>0</v>
      </c>
      <c r="I5151" s="1">
        <v>0</v>
      </c>
      <c r="J5151" s="2">
        <v>41983.547222222223</v>
      </c>
      <c r="K5151" s="2"/>
      <c r="L5151" s="2"/>
    </row>
    <row r="5152" spans="1:12" x14ac:dyDescent="0.2">
      <c r="A5152" s="7">
        <v>0.503969369</v>
      </c>
      <c r="B5152" s="7">
        <v>0.102602576</v>
      </c>
      <c r="C5152" s="7">
        <v>-0.194018308</v>
      </c>
      <c r="D5152" s="7">
        <v>9.4370628889999999</v>
      </c>
      <c r="E5152" s="1">
        <v>99.258219760000003</v>
      </c>
      <c r="F5152" s="1">
        <v>0</v>
      </c>
      <c r="G5152" s="1">
        <v>377.19729999999998</v>
      </c>
      <c r="H5152" s="1">
        <v>0</v>
      </c>
      <c r="I5152" s="1">
        <v>0</v>
      </c>
      <c r="J5152" s="2">
        <v>41983.548611111109</v>
      </c>
      <c r="K5152" s="2"/>
      <c r="L5152" s="2"/>
    </row>
    <row r="5153" spans="1:12" x14ac:dyDescent="0.2">
      <c r="A5153" s="7">
        <v>0.56435945600000004</v>
      </c>
      <c r="B5153" s="7">
        <v>0.10305318500000001</v>
      </c>
      <c r="C5153" s="7">
        <v>-0.17329162400000001</v>
      </c>
      <c r="D5153" s="7">
        <v>19.226548690000001</v>
      </c>
      <c r="E5153" s="1">
        <v>103.6705382</v>
      </c>
      <c r="F5153" s="1">
        <v>0</v>
      </c>
      <c r="G5153" s="1">
        <v>377.19729999999998</v>
      </c>
      <c r="H5153" s="1">
        <v>0</v>
      </c>
      <c r="I5153" s="1">
        <v>0</v>
      </c>
      <c r="J5153" s="2">
        <v>41983.550694444442</v>
      </c>
      <c r="K5153" s="2"/>
      <c r="L5153" s="2"/>
    </row>
    <row r="5154" spans="1:12" x14ac:dyDescent="0.2">
      <c r="A5154" s="7">
        <v>0.57744180099999998</v>
      </c>
      <c r="B5154" s="7">
        <v>0.103150801</v>
      </c>
      <c r="C5154" s="7">
        <v>-0.168801589</v>
      </c>
      <c r="D5154" s="7">
        <v>21.347251579999998</v>
      </c>
      <c r="E5154" s="1">
        <v>104.6263817</v>
      </c>
      <c r="F5154" s="1">
        <v>0</v>
      </c>
      <c r="G5154" s="1">
        <v>377.19729999999998</v>
      </c>
      <c r="H5154" s="1">
        <v>0</v>
      </c>
      <c r="I5154" s="1">
        <v>0</v>
      </c>
      <c r="J5154" s="2">
        <v>41983.551388888889</v>
      </c>
      <c r="K5154" s="2"/>
      <c r="L5154" s="2"/>
    </row>
    <row r="5155" spans="1:12" x14ac:dyDescent="0.2">
      <c r="A5155" s="7">
        <v>0.60172695700000001</v>
      </c>
      <c r="B5155" s="7">
        <v>0.103332008</v>
      </c>
      <c r="C5155" s="7">
        <v>-0.16046659999999999</v>
      </c>
      <c r="D5155" s="7">
        <v>25.283976899999999</v>
      </c>
      <c r="E5155" s="1">
        <v>106.40074300000001</v>
      </c>
      <c r="F5155" s="1">
        <v>0</v>
      </c>
      <c r="G5155" s="1">
        <v>379.0283</v>
      </c>
      <c r="H5155" s="1">
        <v>0</v>
      </c>
      <c r="I5155" s="1">
        <v>0</v>
      </c>
      <c r="J5155" s="2">
        <v>41983.552083333336</v>
      </c>
      <c r="K5155" s="2"/>
      <c r="L5155" s="2"/>
    </row>
    <row r="5156" spans="1:12" x14ac:dyDescent="0.2">
      <c r="A5156" s="7">
        <v>0.63534067999999999</v>
      </c>
      <c r="B5156" s="7">
        <v>0.103582822</v>
      </c>
      <c r="C5156" s="7">
        <v>-0.14892992099999999</v>
      </c>
      <c r="D5156" s="7">
        <v>30.732902110000001</v>
      </c>
      <c r="E5156" s="1">
        <v>108.85668339999999</v>
      </c>
      <c r="F5156" s="1">
        <v>0</v>
      </c>
      <c r="G5156" s="1">
        <v>378.11279999999999</v>
      </c>
      <c r="H5156" s="1">
        <v>0</v>
      </c>
      <c r="I5156" s="1">
        <v>0</v>
      </c>
      <c r="J5156" s="2">
        <v>41983.553472222222</v>
      </c>
      <c r="K5156" s="2"/>
      <c r="L5156" s="2"/>
    </row>
    <row r="5157" spans="1:12" x14ac:dyDescent="0.2">
      <c r="A5157" s="7">
        <v>0.65400715399999998</v>
      </c>
      <c r="B5157" s="7">
        <v>0.103722104</v>
      </c>
      <c r="C5157" s="7">
        <v>-0.142523339</v>
      </c>
      <c r="D5157" s="7">
        <v>33.758815650000003</v>
      </c>
      <c r="E5157" s="1">
        <v>110.2205235</v>
      </c>
      <c r="F5157" s="1">
        <v>0</v>
      </c>
      <c r="G5157" s="1">
        <v>376.2817</v>
      </c>
      <c r="H5157" s="1">
        <v>0</v>
      </c>
      <c r="I5157" s="1">
        <v>0</v>
      </c>
      <c r="J5157" s="2">
        <v>41983.554166666669</v>
      </c>
      <c r="K5157" s="2"/>
      <c r="L5157" s="2"/>
    </row>
    <row r="5158" spans="1:12" x14ac:dyDescent="0.2">
      <c r="A5158" s="7">
        <v>0.65837758599999996</v>
      </c>
      <c r="B5158" s="7">
        <v>0.103754715</v>
      </c>
      <c r="C5158" s="7">
        <v>-0.14102334799999999</v>
      </c>
      <c r="D5158" s="7">
        <v>34.467280879999997</v>
      </c>
      <c r="E5158" s="1">
        <v>110.5398431</v>
      </c>
      <c r="F5158" s="1">
        <v>0</v>
      </c>
      <c r="G5158" s="1">
        <v>378.11279999999999</v>
      </c>
      <c r="H5158" s="1">
        <v>0</v>
      </c>
      <c r="I5158" s="1">
        <v>0</v>
      </c>
      <c r="J5158" s="2">
        <v>41983.554166666669</v>
      </c>
      <c r="K5158" s="2"/>
      <c r="L5158" s="2"/>
    </row>
    <row r="5159" spans="1:12" x14ac:dyDescent="0.2">
      <c r="A5159" s="7">
        <v>0.73621080000000005</v>
      </c>
      <c r="B5159" s="7">
        <v>0.104335478</v>
      </c>
      <c r="C5159" s="7">
        <v>-0.11430995100000001</v>
      </c>
      <c r="D5159" s="7">
        <v>47.08437052</v>
      </c>
      <c r="E5159" s="1">
        <v>116.2266195</v>
      </c>
      <c r="F5159" s="1">
        <v>0</v>
      </c>
      <c r="G5159" s="1">
        <v>378.11279999999999</v>
      </c>
      <c r="H5159" s="1">
        <v>0</v>
      </c>
      <c r="I5159" s="1">
        <v>0</v>
      </c>
      <c r="J5159" s="2">
        <v>41983.556944444441</v>
      </c>
      <c r="K5159" s="2"/>
      <c r="L5159" s="2"/>
    </row>
    <row r="5160" spans="1:12" x14ac:dyDescent="0.2">
      <c r="A5160" s="7">
        <v>0.76233159900000003</v>
      </c>
      <c r="B5160" s="7">
        <v>0.104530383</v>
      </c>
      <c r="C5160" s="7">
        <v>-0.105344944</v>
      </c>
      <c r="D5160" s="7">
        <v>51.318661339999998</v>
      </c>
      <c r="E5160" s="1">
        <v>118.1350996</v>
      </c>
      <c r="F5160" s="1">
        <v>0</v>
      </c>
      <c r="G5160" s="1">
        <v>378.11279999999999</v>
      </c>
      <c r="H5160" s="1">
        <v>0</v>
      </c>
      <c r="I5160" s="1">
        <v>0</v>
      </c>
      <c r="J5160" s="2">
        <v>41983.558333333334</v>
      </c>
      <c r="K5160" s="2"/>
      <c r="L5160" s="2"/>
    </row>
    <row r="5161" spans="1:12" x14ac:dyDescent="0.2">
      <c r="A5161" s="7">
        <v>0.825212583</v>
      </c>
      <c r="B5161" s="7">
        <v>0.104999578</v>
      </c>
      <c r="C5161" s="7">
        <v>-8.3763351999999999E-2</v>
      </c>
      <c r="D5161" s="7">
        <v>61.511931959999998</v>
      </c>
      <c r="E5161" s="1">
        <v>122.729412</v>
      </c>
      <c r="F5161" s="1">
        <v>0</v>
      </c>
      <c r="G5161" s="1">
        <v>378.11279999999999</v>
      </c>
      <c r="H5161" s="1">
        <v>0</v>
      </c>
      <c r="I5161" s="1">
        <v>0</v>
      </c>
      <c r="J5161" s="2">
        <v>41983.560416666667</v>
      </c>
      <c r="K5161" s="2"/>
      <c r="L5161" s="2"/>
    </row>
    <row r="5162" spans="1:12" x14ac:dyDescent="0.2">
      <c r="A5162" s="7">
        <v>0.90740159899999995</v>
      </c>
      <c r="B5162" s="7">
        <v>0.105612843</v>
      </c>
      <c r="C5162" s="7">
        <v>-5.5554986000000001E-2</v>
      </c>
      <c r="D5162" s="7">
        <v>74.835115189999996</v>
      </c>
      <c r="E5162" s="1">
        <v>128.73443900000001</v>
      </c>
      <c r="F5162" s="1">
        <v>0</v>
      </c>
      <c r="G5162" s="1">
        <v>379.0283</v>
      </c>
      <c r="H5162" s="1">
        <v>0</v>
      </c>
      <c r="I5162" s="1">
        <v>0</v>
      </c>
      <c r="J5162" s="2">
        <v>41983.563194444447</v>
      </c>
      <c r="K5162" s="2"/>
      <c r="L5162" s="2"/>
    </row>
    <row r="5163" spans="1:12" x14ac:dyDescent="0.2">
      <c r="A5163" s="7">
        <v>0.93231336899999995</v>
      </c>
      <c r="B5163" s="7">
        <v>0.105798726</v>
      </c>
      <c r="C5163" s="7">
        <v>-4.7004933999999998E-2</v>
      </c>
      <c r="D5163" s="7">
        <v>78.873417480000001</v>
      </c>
      <c r="E5163" s="1">
        <v>130.5545831</v>
      </c>
      <c r="F5163" s="1">
        <v>0</v>
      </c>
      <c r="G5163" s="1">
        <v>379.0283</v>
      </c>
      <c r="H5163" s="1">
        <v>0</v>
      </c>
      <c r="I5163" s="1">
        <v>0</v>
      </c>
      <c r="J5163" s="2">
        <v>41983.564583333333</v>
      </c>
      <c r="K5163" s="2"/>
      <c r="L5163" s="2"/>
    </row>
    <row r="5164" spans="1:12" x14ac:dyDescent="0.2">
      <c r="A5164" s="7">
        <v>0.95159182799999997</v>
      </c>
      <c r="B5164" s="7">
        <v>0.105942575</v>
      </c>
      <c r="C5164" s="7">
        <v>-4.0388308999999997E-2</v>
      </c>
      <c r="D5164" s="7">
        <v>81.998536340000001</v>
      </c>
      <c r="E5164" s="1">
        <v>131.96313710000001</v>
      </c>
      <c r="F5164" s="1">
        <v>0</v>
      </c>
      <c r="G5164" s="1">
        <v>379.0283</v>
      </c>
      <c r="H5164" s="1">
        <v>0</v>
      </c>
      <c r="I5164" s="1">
        <v>0</v>
      </c>
      <c r="J5164" s="2">
        <v>41983.56527777778</v>
      </c>
      <c r="K5164" s="2"/>
      <c r="L5164" s="2"/>
    </row>
    <row r="5165" spans="1:12" x14ac:dyDescent="0.2">
      <c r="A5165" s="7">
        <v>0.97026826399999999</v>
      </c>
      <c r="B5165" s="7">
        <v>0.106081932</v>
      </c>
      <c r="C5165" s="7">
        <v>-3.3978307999999999E-2</v>
      </c>
      <c r="D5165" s="7">
        <v>85.026064629999993</v>
      </c>
      <c r="E5165" s="1">
        <v>133.3277051</v>
      </c>
      <c r="F5165" s="1">
        <v>0</v>
      </c>
      <c r="G5165" s="1">
        <v>379.0283</v>
      </c>
      <c r="H5165" s="1">
        <v>0</v>
      </c>
      <c r="I5165" s="1">
        <v>0</v>
      </c>
      <c r="J5165" s="2">
        <v>41983.565972222219</v>
      </c>
      <c r="K5165" s="2"/>
      <c r="L5165" s="2"/>
    </row>
    <row r="5166" spans="1:12" x14ac:dyDescent="0.2">
      <c r="A5166" s="7">
        <v>1.0119769350000001</v>
      </c>
      <c r="B5166" s="7">
        <v>0.10639314699999999</v>
      </c>
      <c r="C5166" s="7">
        <v>-1.9663335000000001E-2</v>
      </c>
      <c r="D5166" s="7">
        <v>91.787214770000006</v>
      </c>
      <c r="E5166" s="1">
        <v>136.37509159999999</v>
      </c>
      <c r="F5166" s="1">
        <v>0</v>
      </c>
      <c r="G5166" s="1">
        <v>380.85939999999999</v>
      </c>
      <c r="H5166" s="1">
        <v>0</v>
      </c>
      <c r="I5166" s="1">
        <v>0</v>
      </c>
      <c r="J5166" s="2">
        <v>41983.567361111112</v>
      </c>
      <c r="K5166" s="2"/>
      <c r="L5166" s="2"/>
    </row>
    <row r="5167" spans="1:12" x14ac:dyDescent="0.2">
      <c r="A5167" s="7">
        <v>1.026297569</v>
      </c>
      <c r="B5167" s="7">
        <v>0.106500002</v>
      </c>
      <c r="C5167" s="7">
        <v>-1.4748303000000001E-2</v>
      </c>
      <c r="D5167" s="7">
        <v>94.108649470000003</v>
      </c>
      <c r="E5167" s="1">
        <v>137.42140900000001</v>
      </c>
      <c r="F5167" s="1">
        <v>0</v>
      </c>
      <c r="G5167" s="1">
        <v>379.94380000000001</v>
      </c>
      <c r="H5167" s="1">
        <v>0</v>
      </c>
      <c r="I5167" s="1">
        <v>0</v>
      </c>
      <c r="J5167" s="2">
        <v>41983.568055555559</v>
      </c>
      <c r="K5167" s="2"/>
      <c r="L5167" s="2"/>
    </row>
    <row r="5168" spans="1:12" x14ac:dyDescent="0.2">
      <c r="A5168" s="7">
        <v>1.06240717</v>
      </c>
      <c r="B5168" s="7">
        <v>0.10676943899999999</v>
      </c>
      <c r="C5168" s="7">
        <v>-2.3550060000000002E-3</v>
      </c>
      <c r="D5168" s="7">
        <v>99.962166839999995</v>
      </c>
      <c r="E5168" s="1">
        <v>140.05970719999999</v>
      </c>
      <c r="F5168" s="1">
        <v>0</v>
      </c>
      <c r="G5168" s="1">
        <v>380.85939999999999</v>
      </c>
      <c r="H5168" s="1">
        <v>0</v>
      </c>
      <c r="I5168" s="1">
        <v>0</v>
      </c>
      <c r="J5168" s="2">
        <v>41983.569444444445</v>
      </c>
      <c r="K5168" s="2"/>
      <c r="L5168" s="2"/>
    </row>
    <row r="5169" spans="1:12" x14ac:dyDescent="0.2">
      <c r="A5169" s="7">
        <v>1.0692688100000001</v>
      </c>
      <c r="B5169" s="7">
        <v>0.106820638</v>
      </c>
      <c r="C5169" s="7">
        <v>0</v>
      </c>
      <c r="D5169" s="7">
        <v>101.0744674</v>
      </c>
      <c r="E5169" s="1">
        <v>140.56104339999999</v>
      </c>
      <c r="F5169" s="1">
        <v>0</v>
      </c>
      <c r="G5169" s="1">
        <v>380.65756820000001</v>
      </c>
      <c r="H5169" s="1">
        <v>0</v>
      </c>
      <c r="I5169" s="1">
        <v>0</v>
      </c>
      <c r="J5169" s="2">
        <v>41983.569444444445</v>
      </c>
      <c r="K5169" s="2"/>
      <c r="L5169" s="2"/>
    </row>
    <row r="5170" spans="1:12" x14ac:dyDescent="0.2">
      <c r="A5170" s="7">
        <v>1.0841964479999999</v>
      </c>
      <c r="B5170" s="7">
        <v>0.106932023</v>
      </c>
      <c r="C5170" s="7">
        <v>11</v>
      </c>
      <c r="D5170" s="7">
        <v>103.4943</v>
      </c>
      <c r="E5170" s="1">
        <v>141.6517107</v>
      </c>
      <c r="F5170" s="1">
        <v>0</v>
      </c>
      <c r="G5170" s="1">
        <v>380.21847910000002</v>
      </c>
      <c r="H5170" s="1">
        <v>0</v>
      </c>
      <c r="I5170" s="1">
        <v>0</v>
      </c>
      <c r="J5170" s="2">
        <v>41983.570138888892</v>
      </c>
      <c r="K5170" s="2"/>
      <c r="L5170" s="2"/>
    </row>
    <row r="5171" spans="1:12" x14ac:dyDescent="0.2">
      <c r="A5171" s="7">
        <v>1.0848327129999999</v>
      </c>
      <c r="B5171" s="7">
        <v>0.106936771</v>
      </c>
      <c r="C5171" s="7">
        <v>27.250434649999999</v>
      </c>
      <c r="D5171" s="7">
        <v>117.48220000000001</v>
      </c>
      <c r="E5171" s="1">
        <v>141.69819849999999</v>
      </c>
      <c r="F5171" s="1">
        <v>0</v>
      </c>
      <c r="G5171" s="1">
        <v>380.19976370000001</v>
      </c>
      <c r="H5171" s="1">
        <v>0</v>
      </c>
      <c r="I5171" s="1">
        <v>0</v>
      </c>
      <c r="J5171" s="2">
        <v>41983.570138888892</v>
      </c>
      <c r="K5171" s="2"/>
      <c r="L5171" s="2"/>
    </row>
    <row r="5172" spans="1:12" x14ac:dyDescent="0.2">
      <c r="A5172" s="7">
        <v>1.0854493679999999</v>
      </c>
      <c r="B5172" s="7">
        <v>0.10694137200000001</v>
      </c>
      <c r="C5172" s="7">
        <v>43</v>
      </c>
      <c r="D5172" s="7">
        <v>87.69905</v>
      </c>
      <c r="E5172" s="1">
        <v>141.74325350000001</v>
      </c>
      <c r="F5172" s="1">
        <v>0</v>
      </c>
      <c r="G5172" s="1">
        <v>380.18162510000002</v>
      </c>
      <c r="H5172" s="1">
        <v>0</v>
      </c>
      <c r="I5172" s="1">
        <v>0</v>
      </c>
      <c r="J5172" s="2">
        <v>41983.570138888892</v>
      </c>
      <c r="K5172" s="2"/>
      <c r="L5172" s="2"/>
    </row>
    <row r="5173" spans="1:12" x14ac:dyDescent="0.2">
      <c r="A5173" s="7">
        <v>1.086061041</v>
      </c>
      <c r="B5173" s="7">
        <v>0.10694593600000001</v>
      </c>
      <c r="C5173" s="7">
        <v>31</v>
      </c>
      <c r="D5173" s="7">
        <v>58.211342510000001</v>
      </c>
      <c r="E5173" s="1">
        <v>141.7879446</v>
      </c>
      <c r="F5173" s="1">
        <v>0</v>
      </c>
      <c r="G5173" s="1">
        <v>380.163633</v>
      </c>
      <c r="H5173" s="1">
        <v>0</v>
      </c>
      <c r="I5173" s="1">
        <v>0</v>
      </c>
      <c r="J5173" s="2">
        <v>41983.570138888892</v>
      </c>
      <c r="K5173" s="2"/>
      <c r="L5173" s="2"/>
    </row>
    <row r="5174" spans="1:12" x14ac:dyDescent="0.2">
      <c r="A5174" s="7">
        <v>1.087309291</v>
      </c>
      <c r="B5174" s="7">
        <v>0.10695525</v>
      </c>
      <c r="C5174" s="7">
        <v>0</v>
      </c>
      <c r="D5174" s="7">
        <v>-1.964585</v>
      </c>
      <c r="E5174" s="1">
        <v>141.8791463</v>
      </c>
      <c r="F5174" s="1">
        <v>0</v>
      </c>
      <c r="G5174" s="1">
        <v>380.1269163</v>
      </c>
      <c r="H5174" s="1">
        <v>0</v>
      </c>
      <c r="I5174" s="1">
        <v>0</v>
      </c>
      <c r="J5174" s="2">
        <v>41983.570138888892</v>
      </c>
      <c r="K5174" s="2"/>
      <c r="L5174" s="2"/>
    </row>
    <row r="5175" spans="1:12" x14ac:dyDescent="0.2">
      <c r="A5175" s="7">
        <v>1.091116298</v>
      </c>
      <c r="B5175" s="7">
        <v>0.106983656</v>
      </c>
      <c r="C5175" s="7">
        <v>0</v>
      </c>
      <c r="D5175" s="7">
        <v>-1.523955433</v>
      </c>
      <c r="E5175" s="1">
        <v>142.15729999999999</v>
      </c>
      <c r="F5175" s="1">
        <v>0</v>
      </c>
      <c r="G5175" s="1">
        <v>380.0149351</v>
      </c>
      <c r="H5175" s="1">
        <v>0</v>
      </c>
      <c r="I5175" s="1">
        <v>0</v>
      </c>
      <c r="J5175" s="2">
        <v>41983.570138888892</v>
      </c>
      <c r="K5175" s="2"/>
      <c r="L5175" s="2"/>
    </row>
    <row r="5176" spans="1:12" x14ac:dyDescent="0.2">
      <c r="A5176" s="7">
        <v>1.093534666</v>
      </c>
      <c r="B5176" s="7">
        <v>0.107001701</v>
      </c>
      <c r="C5176" s="7">
        <v>0</v>
      </c>
      <c r="D5176" s="7">
        <v>-1.244049381</v>
      </c>
      <c r="E5176" s="1">
        <v>142.19651519999999</v>
      </c>
      <c r="F5176" s="1">
        <v>0</v>
      </c>
      <c r="G5176" s="1">
        <v>379.94380000000001</v>
      </c>
      <c r="H5176" s="1">
        <v>0</v>
      </c>
      <c r="I5176" s="1">
        <v>0</v>
      </c>
      <c r="J5176" s="2">
        <v>41983.570138888892</v>
      </c>
      <c r="K5176" s="2"/>
      <c r="L5176" s="2"/>
    </row>
    <row r="5177" spans="1:12" x14ac:dyDescent="0.2">
      <c r="A5177" s="7">
        <v>1.1134640200000001</v>
      </c>
      <c r="B5177" s="7">
        <v>0.107150407</v>
      </c>
      <c r="C5177" s="7">
        <v>0</v>
      </c>
      <c r="D5177" s="7">
        <v>1.0626085700000001</v>
      </c>
      <c r="E5177" s="1">
        <v>142.5196808</v>
      </c>
      <c r="F5177" s="1">
        <v>0</v>
      </c>
      <c r="G5177" s="1">
        <v>382.69040000000001</v>
      </c>
      <c r="H5177" s="1">
        <v>0</v>
      </c>
      <c r="I5177" s="1">
        <v>0</v>
      </c>
      <c r="J5177" s="2">
        <v>41983.570833333331</v>
      </c>
      <c r="K5177" s="2"/>
      <c r="L5177" s="2"/>
    </row>
    <row r="5178" spans="1:12" x14ac:dyDescent="0.2">
      <c r="A5178" s="7">
        <v>1.1147023089999999</v>
      </c>
      <c r="B5178" s="7">
        <v>0.107159647</v>
      </c>
      <c r="C5178" s="7">
        <v>0</v>
      </c>
      <c r="D5178" s="7">
        <v>1.2059302780000001</v>
      </c>
      <c r="E5178" s="1">
        <v>142.53976030000001</v>
      </c>
      <c r="F5178" s="1">
        <v>0</v>
      </c>
      <c r="G5178" s="1">
        <v>379.0283</v>
      </c>
      <c r="H5178" s="1">
        <v>0</v>
      </c>
      <c r="I5178" s="1">
        <v>0</v>
      </c>
      <c r="J5178" s="2">
        <v>41983.570833333331</v>
      </c>
      <c r="K5178" s="2"/>
      <c r="L5178" s="2"/>
    </row>
    <row r="5179" spans="1:12" x14ac:dyDescent="0.2">
      <c r="A5179" s="7">
        <v>1.1333787449999999</v>
      </c>
      <c r="B5179" s="7">
        <v>0.107299004</v>
      </c>
      <c r="C5179" s="7">
        <v>0</v>
      </c>
      <c r="D5179" s="7">
        <v>3.3675731799999999</v>
      </c>
      <c r="E5179" s="1">
        <v>142.8426091</v>
      </c>
      <c r="F5179" s="1">
        <v>0</v>
      </c>
      <c r="G5179" s="1">
        <v>382.69040000000001</v>
      </c>
      <c r="H5179" s="1">
        <v>0</v>
      </c>
      <c r="I5179" s="1">
        <v>0</v>
      </c>
      <c r="J5179" s="2">
        <v>41983.571527777778</v>
      </c>
      <c r="K5179" s="2"/>
      <c r="L5179" s="2"/>
    </row>
    <row r="5180" spans="1:12" x14ac:dyDescent="0.2">
      <c r="A5180" s="7">
        <v>1.2068412159999999</v>
      </c>
      <c r="B5180" s="7">
        <v>0.107847154</v>
      </c>
      <c r="C5180" s="7">
        <v>0</v>
      </c>
      <c r="D5180" s="7">
        <v>11.87024665</v>
      </c>
      <c r="E5180" s="1">
        <v>144.03384410000001</v>
      </c>
      <c r="F5180" s="1">
        <v>0</v>
      </c>
      <c r="G5180" s="1">
        <v>382.69040000000001</v>
      </c>
      <c r="H5180" s="1">
        <v>0</v>
      </c>
      <c r="I5180" s="1">
        <v>0</v>
      </c>
      <c r="J5180" s="2">
        <v>41983.574305555558</v>
      </c>
      <c r="K5180" s="2"/>
      <c r="L5180" s="2"/>
    </row>
    <row r="5181" spans="1:12" x14ac:dyDescent="0.2">
      <c r="A5181" s="7">
        <v>1.2429461479999999</v>
      </c>
      <c r="B5181" s="7">
        <v>0.108116557</v>
      </c>
      <c r="C5181" s="7">
        <v>0</v>
      </c>
      <c r="D5181" s="7">
        <v>16.04909387</v>
      </c>
      <c r="E5181" s="1">
        <v>144.61930570000001</v>
      </c>
      <c r="F5181" s="1">
        <v>0</v>
      </c>
      <c r="G5181" s="1">
        <v>381.7749</v>
      </c>
      <c r="H5181" s="1">
        <v>0</v>
      </c>
      <c r="I5181" s="1">
        <v>0</v>
      </c>
      <c r="J5181" s="2">
        <v>41983.575694444444</v>
      </c>
      <c r="K5181" s="2"/>
      <c r="L5181" s="2"/>
    </row>
    <row r="5182" spans="1:12" x14ac:dyDescent="0.2">
      <c r="A5182" s="7">
        <v>1.287772331</v>
      </c>
      <c r="B5182" s="7">
        <v>0.108451033</v>
      </c>
      <c r="C5182" s="7">
        <v>0</v>
      </c>
      <c r="D5182" s="7">
        <v>21.237353890000001</v>
      </c>
      <c r="E5182" s="1">
        <v>145.3461873</v>
      </c>
      <c r="F5182" s="1">
        <v>0</v>
      </c>
      <c r="G5182" s="1">
        <v>382.69040000000001</v>
      </c>
      <c r="H5182" s="1">
        <v>0</v>
      </c>
      <c r="I5182" s="1">
        <v>0</v>
      </c>
      <c r="J5182" s="2">
        <v>41983.577777777777</v>
      </c>
      <c r="K5182" s="2"/>
      <c r="L5182" s="2"/>
    </row>
    <row r="5183" spans="1:12" x14ac:dyDescent="0.2">
      <c r="A5183" s="7">
        <v>1.338824201</v>
      </c>
      <c r="B5183" s="7">
        <v>0.108831964</v>
      </c>
      <c r="C5183" s="7">
        <v>0</v>
      </c>
      <c r="D5183" s="7">
        <v>27.146185559999999</v>
      </c>
      <c r="E5183" s="1">
        <v>146.17402179999999</v>
      </c>
      <c r="F5183" s="1">
        <v>0</v>
      </c>
      <c r="G5183" s="1">
        <v>382.69040000000001</v>
      </c>
      <c r="H5183" s="1">
        <v>0</v>
      </c>
      <c r="I5183" s="1">
        <v>0</v>
      </c>
      <c r="J5183" s="2">
        <v>41983.57916666667</v>
      </c>
      <c r="K5183" s="2"/>
      <c r="L5183" s="2"/>
    </row>
    <row r="5184" spans="1:12" x14ac:dyDescent="0.2">
      <c r="A5184" s="7">
        <v>1.3705733309999999</v>
      </c>
      <c r="B5184" s="7">
        <v>0.109068865</v>
      </c>
      <c r="C5184" s="7">
        <v>0</v>
      </c>
      <c r="D5184" s="7">
        <v>30.820884830000001</v>
      </c>
      <c r="E5184" s="1">
        <v>146.68885169999999</v>
      </c>
      <c r="F5184" s="1">
        <v>0</v>
      </c>
      <c r="G5184" s="1">
        <v>382.69040000000001</v>
      </c>
      <c r="H5184" s="1">
        <v>0</v>
      </c>
      <c r="I5184" s="1">
        <v>0</v>
      </c>
      <c r="J5184" s="2">
        <v>41983.580555555556</v>
      </c>
      <c r="K5184" s="2"/>
      <c r="L5184" s="2"/>
    </row>
    <row r="5185" spans="1:12" x14ac:dyDescent="0.2">
      <c r="A5185" s="7">
        <v>1.384277</v>
      </c>
      <c r="B5185" s="7">
        <v>0.109171117</v>
      </c>
      <c r="C5185" s="7">
        <v>0</v>
      </c>
      <c r="D5185" s="7">
        <v>32.406971120000001</v>
      </c>
      <c r="E5185" s="1">
        <v>146.91106429999999</v>
      </c>
      <c r="F5185" s="1">
        <v>0</v>
      </c>
      <c r="G5185" s="1">
        <v>382.97024349999998</v>
      </c>
      <c r="H5185" s="1">
        <v>0</v>
      </c>
      <c r="I5185" s="1">
        <v>0</v>
      </c>
      <c r="J5185" s="2">
        <v>41983.581250000003</v>
      </c>
      <c r="K5185" s="2"/>
      <c r="L5185" s="2"/>
    </row>
    <row r="5186" spans="1:12" x14ac:dyDescent="0.2">
      <c r="A5186" s="7">
        <v>1.84267526</v>
      </c>
      <c r="B5186" s="7">
        <v>0.109403379</v>
      </c>
      <c r="C5186" s="7">
        <v>0</v>
      </c>
      <c r="D5186" s="7">
        <v>36.009721310000003</v>
      </c>
      <c r="E5186" s="1">
        <v>147.41581400000001</v>
      </c>
      <c r="F5186" s="1">
        <v>0</v>
      </c>
      <c r="G5186" s="1">
        <v>383.60590000000002</v>
      </c>
      <c r="H5186" s="1">
        <v>0</v>
      </c>
      <c r="I5186" s="1">
        <v>0</v>
      </c>
      <c r="J5186" s="2">
        <v>41983.582638888889</v>
      </c>
      <c r="K5186" s="2"/>
      <c r="L5186" s="2"/>
    </row>
    <row r="5187" spans="1:12" x14ac:dyDescent="0.2">
      <c r="A5187" s="7">
        <v>2.044271111</v>
      </c>
      <c r="B5187" s="7">
        <v>0.10950552400000001</v>
      </c>
      <c r="C5187" s="7">
        <v>0</v>
      </c>
      <c r="D5187" s="7">
        <v>37.594150290000002</v>
      </c>
      <c r="E5187" s="1">
        <v>147.63779450000001</v>
      </c>
      <c r="F5187" s="1">
        <v>0</v>
      </c>
      <c r="G5187" s="1">
        <v>382.69040000000001</v>
      </c>
      <c r="H5187" s="1">
        <v>0</v>
      </c>
      <c r="I5187" s="1">
        <v>0</v>
      </c>
      <c r="J5187" s="2">
        <v>41983.582638888889</v>
      </c>
      <c r="K5187" s="2"/>
      <c r="L5187" s="2"/>
    </row>
    <row r="5188" spans="1:12" x14ac:dyDescent="0.2">
      <c r="A5188" s="7">
        <v>2.7503860549999999</v>
      </c>
      <c r="B5188" s="7">
        <v>0.1098633</v>
      </c>
      <c r="C5188" s="7">
        <v>0</v>
      </c>
      <c r="D5188" s="7">
        <v>43.143813029999997</v>
      </c>
      <c r="E5188" s="1">
        <v>148.41530900000001</v>
      </c>
      <c r="F5188" s="1">
        <v>0</v>
      </c>
      <c r="G5188" s="1">
        <v>382.69040000000001</v>
      </c>
      <c r="H5188" s="1">
        <v>0</v>
      </c>
      <c r="I5188" s="1">
        <v>0</v>
      </c>
      <c r="J5188" s="2">
        <v>41983.584722222222</v>
      </c>
      <c r="K5188" s="2"/>
      <c r="L5188" s="2"/>
    </row>
    <row r="5189" spans="1:12" x14ac:dyDescent="0.2">
      <c r="A5189" s="7">
        <v>3.3186244180000002</v>
      </c>
      <c r="B5189" s="7">
        <v>0.11137648</v>
      </c>
      <c r="C5189" s="7">
        <v>0</v>
      </c>
      <c r="D5189" s="7">
        <v>47.609844080000002</v>
      </c>
      <c r="E5189" s="1">
        <v>149.04100539999999</v>
      </c>
      <c r="F5189" s="1">
        <v>0</v>
      </c>
      <c r="G5189" s="1">
        <v>382.69040000000001</v>
      </c>
      <c r="H5189" s="1">
        <v>0</v>
      </c>
      <c r="I5189" s="1">
        <v>0</v>
      </c>
      <c r="J5189" s="2">
        <v>41983.586111111108</v>
      </c>
      <c r="K5189" s="2"/>
      <c r="L5189" s="2"/>
    </row>
    <row r="5190" spans="1:12" x14ac:dyDescent="0.2">
      <c r="A5190" s="7">
        <v>4.208099582</v>
      </c>
      <c r="B5190" s="7">
        <v>0.11374509100000001</v>
      </c>
      <c r="C5190" s="7">
        <v>0</v>
      </c>
      <c r="D5190" s="7">
        <v>54.600614090000001</v>
      </c>
      <c r="E5190" s="1">
        <v>150.02042080000001</v>
      </c>
      <c r="F5190" s="1">
        <v>0</v>
      </c>
      <c r="G5190" s="1">
        <v>382.69040000000001</v>
      </c>
      <c r="H5190" s="1">
        <v>0</v>
      </c>
      <c r="I5190" s="1">
        <v>0</v>
      </c>
      <c r="J5190" s="2">
        <v>41983.588194444441</v>
      </c>
      <c r="K5190" s="2"/>
      <c r="L5190" s="2"/>
    </row>
    <row r="5191" spans="1:12" x14ac:dyDescent="0.2">
      <c r="A5191" s="7">
        <v>4.4466663620000002</v>
      </c>
      <c r="B5191" s="7">
        <v>0.114380378</v>
      </c>
      <c r="C5191" s="7">
        <v>0</v>
      </c>
      <c r="D5191" s="7">
        <v>56.475613600000003</v>
      </c>
      <c r="E5191" s="1">
        <v>150.28311059999999</v>
      </c>
      <c r="F5191" s="1">
        <v>0</v>
      </c>
      <c r="G5191" s="1">
        <v>383.60590000000002</v>
      </c>
      <c r="H5191" s="1">
        <v>0</v>
      </c>
      <c r="I5191" s="1">
        <v>0</v>
      </c>
      <c r="J5191" s="2">
        <v>41983.588888888888</v>
      </c>
      <c r="K5191" s="2"/>
      <c r="L5191" s="2"/>
    </row>
    <row r="5192" spans="1:12" x14ac:dyDescent="0.2">
      <c r="A5192" s="7">
        <v>4.4741985880000001</v>
      </c>
      <c r="B5192" s="7">
        <v>0.11445369399999999</v>
      </c>
      <c r="C5192" s="7">
        <v>0</v>
      </c>
      <c r="D5192" s="7">
        <v>56.692001269999999</v>
      </c>
      <c r="E5192" s="1">
        <v>150.31342670000001</v>
      </c>
      <c r="F5192" s="1">
        <v>0</v>
      </c>
      <c r="G5192" s="1">
        <v>383.60590000000002</v>
      </c>
      <c r="H5192" s="1">
        <v>0</v>
      </c>
      <c r="I5192" s="1">
        <v>0</v>
      </c>
      <c r="J5192" s="2">
        <v>41983.588888888888</v>
      </c>
      <c r="K5192" s="2"/>
      <c r="L5192" s="2"/>
    </row>
    <row r="5193" spans="1:12" x14ac:dyDescent="0.2">
      <c r="A5193" s="7">
        <v>5.3814097140000001</v>
      </c>
      <c r="B5193" s="7">
        <v>0.116869535</v>
      </c>
      <c r="C5193" s="7">
        <v>0</v>
      </c>
      <c r="D5193" s="7">
        <v>63.822165869999999</v>
      </c>
      <c r="E5193" s="1">
        <v>151.31237150000001</v>
      </c>
      <c r="F5193" s="1">
        <v>0</v>
      </c>
      <c r="G5193" s="1">
        <v>382.01602819999999</v>
      </c>
      <c r="H5193" s="1">
        <v>0</v>
      </c>
      <c r="I5193" s="1">
        <v>0</v>
      </c>
      <c r="J5193" s="2">
        <v>41983.59097222222</v>
      </c>
      <c r="K5193" s="2"/>
      <c r="L5193" s="2"/>
    </row>
    <row r="5194" spans="1:12" x14ac:dyDescent="0.2">
      <c r="A5194" s="7">
        <v>5.5190020789999998</v>
      </c>
      <c r="B5194" s="7">
        <v>0.117235934</v>
      </c>
      <c r="C5194" s="7">
        <v>0</v>
      </c>
      <c r="D5194" s="7">
        <v>64.903563779999999</v>
      </c>
      <c r="E5194" s="1">
        <v>151.46387669999999</v>
      </c>
      <c r="F5194" s="1">
        <v>0</v>
      </c>
      <c r="G5194" s="1">
        <v>381.7749</v>
      </c>
      <c r="H5194" s="1">
        <v>5.4341421999999997E-4</v>
      </c>
      <c r="I5194" s="1">
        <v>0</v>
      </c>
      <c r="J5194" s="2">
        <v>41983.591666666667</v>
      </c>
      <c r="K5194" s="2"/>
      <c r="L5194" s="2"/>
    </row>
    <row r="5195" spans="1:12" x14ac:dyDescent="0.2">
      <c r="A5195" s="7">
        <v>5.5648386969999999</v>
      </c>
      <c r="B5195" s="7">
        <v>0.11735799399999999</v>
      </c>
      <c r="C5195" s="7">
        <v>0</v>
      </c>
      <c r="D5195" s="7">
        <v>65.263813580000004</v>
      </c>
      <c r="E5195" s="1">
        <v>151.51434810000001</v>
      </c>
      <c r="F5195" s="1">
        <v>0</v>
      </c>
      <c r="G5195" s="1">
        <v>382.69040000000001</v>
      </c>
      <c r="H5195" s="1">
        <v>7.2444365999999993E-4</v>
      </c>
      <c r="I5195" s="1">
        <v>0</v>
      </c>
      <c r="J5195" s="2">
        <v>41983.591666666667</v>
      </c>
      <c r="K5195" s="2"/>
      <c r="L5195" s="2"/>
    </row>
    <row r="5196" spans="1:12" x14ac:dyDescent="0.2">
      <c r="A5196" s="7">
        <v>6.0419034939999996</v>
      </c>
      <c r="B5196" s="7">
        <v>0.118628385</v>
      </c>
      <c r="C5196" s="7">
        <v>0</v>
      </c>
      <c r="D5196" s="7">
        <v>69.013272150000006</v>
      </c>
      <c r="E5196" s="1">
        <v>152.0396519</v>
      </c>
      <c r="F5196" s="1">
        <v>0</v>
      </c>
      <c r="G5196" s="1">
        <v>382.69040000000001</v>
      </c>
      <c r="H5196" s="1">
        <v>2.6085873999999996E-3</v>
      </c>
      <c r="I5196" s="1">
        <v>0</v>
      </c>
      <c r="J5196" s="2">
        <v>41983.593055555553</v>
      </c>
      <c r="K5196" s="2"/>
      <c r="L5196" s="2"/>
    </row>
    <row r="5197" spans="1:12" x14ac:dyDescent="0.2">
      <c r="A5197" s="7">
        <v>6.7109741630000004</v>
      </c>
      <c r="B5197" s="7">
        <v>0.12041007400000001</v>
      </c>
      <c r="C5197" s="7">
        <v>0</v>
      </c>
      <c r="D5197" s="7">
        <v>74.27178791</v>
      </c>
      <c r="E5197" s="1">
        <v>152.7763764</v>
      </c>
      <c r="F5197" s="1">
        <v>0</v>
      </c>
      <c r="G5197" s="1">
        <v>382.69040000000001</v>
      </c>
      <c r="H5197" s="1">
        <v>5.2510487999999998E-3</v>
      </c>
      <c r="I5197" s="1">
        <v>0</v>
      </c>
      <c r="J5197" s="2">
        <v>41983.594444444447</v>
      </c>
      <c r="K5197" s="2"/>
      <c r="L5197" s="2"/>
    </row>
    <row r="5198" spans="1:12" x14ac:dyDescent="0.2">
      <c r="A5198" s="7">
        <v>7.3620980019999998</v>
      </c>
      <c r="B5198" s="7">
        <v>0.122143972</v>
      </c>
      <c r="C5198" s="7">
        <v>0</v>
      </c>
      <c r="D5198" s="7">
        <v>79.389251770000001</v>
      </c>
      <c r="E5198" s="1">
        <v>153.4933393</v>
      </c>
      <c r="F5198" s="1">
        <v>0</v>
      </c>
      <c r="G5198" s="1">
        <v>381.7749</v>
      </c>
      <c r="H5198" s="1">
        <v>7.8226300800000002E-3</v>
      </c>
      <c r="I5198" s="1">
        <v>0</v>
      </c>
      <c r="J5198" s="2">
        <v>41983.59652777778</v>
      </c>
      <c r="K5198" s="2"/>
      <c r="L5198" s="2"/>
    </row>
    <row r="5199" spans="1:12" x14ac:dyDescent="0.2">
      <c r="A5199" s="7">
        <v>7.6459329670000002</v>
      </c>
      <c r="B5199" s="7">
        <v>0.122899805</v>
      </c>
      <c r="C5199" s="7">
        <v>0</v>
      </c>
      <c r="D5199" s="7">
        <v>81.620033520000007</v>
      </c>
      <c r="E5199" s="1">
        <v>153.80587460000001</v>
      </c>
      <c r="F5199" s="1">
        <v>0</v>
      </c>
      <c r="G5199" s="1">
        <v>383.60590000000002</v>
      </c>
      <c r="H5199" s="1">
        <v>8.9436221900000001E-3</v>
      </c>
      <c r="I5199" s="1">
        <v>0</v>
      </c>
      <c r="J5199" s="2">
        <v>41983.597222222219</v>
      </c>
      <c r="K5199" s="2"/>
      <c r="L5199" s="2"/>
    </row>
    <row r="5200" spans="1:12" x14ac:dyDescent="0.2">
      <c r="A5200" s="7">
        <v>7.9485032330000003</v>
      </c>
      <c r="B5200" s="7">
        <v>0.12370552899999999</v>
      </c>
      <c r="C5200" s="7">
        <v>0</v>
      </c>
      <c r="D5200" s="7">
        <v>83.998064099999993</v>
      </c>
      <c r="E5200" s="1">
        <v>154.13903959999999</v>
      </c>
      <c r="F5200" s="1">
        <v>0</v>
      </c>
      <c r="G5200" s="1">
        <v>382.69040000000001</v>
      </c>
      <c r="H5200" s="1">
        <v>1.013860844E-2</v>
      </c>
      <c r="I5200" s="1">
        <v>0</v>
      </c>
      <c r="J5200" s="2">
        <v>41983.597916666666</v>
      </c>
      <c r="K5200" s="2"/>
      <c r="L5200" s="2"/>
    </row>
    <row r="5201" spans="1:12" x14ac:dyDescent="0.2">
      <c r="A5201" s="7">
        <v>9.6630925160000007</v>
      </c>
      <c r="B5201" s="7">
        <v>0.128271362</v>
      </c>
      <c r="C5201" s="7">
        <v>0</v>
      </c>
      <c r="D5201" s="7">
        <v>97.473762829999998</v>
      </c>
      <c r="E5201" s="1">
        <v>156.02700139999999</v>
      </c>
      <c r="F5201" s="1">
        <v>0</v>
      </c>
      <c r="G5201" s="1">
        <v>381.82578369999999</v>
      </c>
      <c r="H5201" s="1">
        <v>1.691029371E-2</v>
      </c>
      <c r="I5201" s="1">
        <v>0</v>
      </c>
      <c r="J5201" s="2">
        <v>41983.602083333331</v>
      </c>
      <c r="K5201" s="2"/>
      <c r="L5201" s="2"/>
    </row>
    <row r="5202" spans="1:12" x14ac:dyDescent="0.2">
      <c r="A5202" s="7">
        <v>9.7639981680000005</v>
      </c>
      <c r="B5202" s="7">
        <v>0.12854006700000001</v>
      </c>
      <c r="C5202" s="7">
        <v>3.4128307680000001</v>
      </c>
      <c r="D5202" s="7">
        <v>98.266823990000006</v>
      </c>
      <c r="E5202" s="1">
        <v>156.13811029999999</v>
      </c>
      <c r="F5202" s="1">
        <v>0</v>
      </c>
      <c r="G5202" s="1">
        <v>381.7749</v>
      </c>
      <c r="H5202" s="1">
        <v>1.730881557E-2</v>
      </c>
      <c r="I5202" s="1">
        <v>0</v>
      </c>
      <c r="J5202" s="2">
        <v>41983.602083333331</v>
      </c>
      <c r="K5202" s="2"/>
      <c r="L5202" s="2"/>
    </row>
    <row r="5203" spans="1:12" x14ac:dyDescent="0.2">
      <c r="A5203" s="7">
        <v>9.9291915209999999</v>
      </c>
      <c r="B5203" s="7">
        <v>0.128979965</v>
      </c>
      <c r="C5203" s="7">
        <v>9</v>
      </c>
      <c r="D5203" s="7">
        <v>99.565150000000003</v>
      </c>
      <c r="E5203" s="1">
        <v>156.32000729999999</v>
      </c>
      <c r="F5203" s="1">
        <v>0</v>
      </c>
      <c r="G5203" s="1">
        <v>381.7749</v>
      </c>
      <c r="H5203" s="1">
        <v>1.7961238519999999E-2</v>
      </c>
      <c r="I5203" s="1">
        <v>0</v>
      </c>
      <c r="J5203" s="2">
        <v>41983.602777777778</v>
      </c>
      <c r="K5203" s="2"/>
      <c r="L5203" s="2"/>
    </row>
    <row r="5204" spans="1:12" x14ac:dyDescent="0.2">
      <c r="A5204" s="7">
        <v>9.9379884470000004</v>
      </c>
      <c r="B5204" s="7">
        <v>0.129003391</v>
      </c>
      <c r="C5204" s="7">
        <v>23.530539839999999</v>
      </c>
      <c r="D5204" s="7">
        <v>117.5607</v>
      </c>
      <c r="E5204" s="1">
        <v>156.3296938</v>
      </c>
      <c r="F5204" s="1">
        <v>0</v>
      </c>
      <c r="G5204" s="1">
        <v>381.7749</v>
      </c>
      <c r="H5204" s="1">
        <v>1.7995981549999998E-2</v>
      </c>
      <c r="I5204" s="1">
        <v>0</v>
      </c>
      <c r="J5204" s="2">
        <v>41983.602777777778</v>
      </c>
      <c r="K5204" s="2"/>
      <c r="L5204" s="2"/>
    </row>
    <row r="5205" spans="1:12" x14ac:dyDescent="0.2">
      <c r="A5205" s="7">
        <v>9.9473538050000005</v>
      </c>
      <c r="B5205" s="7">
        <v>0.12902833</v>
      </c>
      <c r="C5205" s="7">
        <v>39</v>
      </c>
      <c r="D5205" s="7">
        <v>104.1884695</v>
      </c>
      <c r="E5205" s="1">
        <v>156.34000610000001</v>
      </c>
      <c r="F5205" s="1">
        <v>0</v>
      </c>
      <c r="G5205" s="1">
        <v>381.7749</v>
      </c>
      <c r="H5205" s="1">
        <v>1.8032969560000001E-2</v>
      </c>
      <c r="I5205" s="1">
        <v>0</v>
      </c>
      <c r="J5205" s="2">
        <v>41983.602777777778</v>
      </c>
      <c r="K5205" s="2"/>
      <c r="L5205" s="2"/>
    </row>
    <row r="5206" spans="1:12" x14ac:dyDescent="0.2">
      <c r="A5206" s="7">
        <v>9.9564395309999991</v>
      </c>
      <c r="B5206" s="7">
        <v>0.129052525</v>
      </c>
      <c r="C5206" s="7">
        <v>49</v>
      </c>
      <c r="D5206" s="7">
        <v>91.215506910000002</v>
      </c>
      <c r="E5206" s="1">
        <v>156.35001059999999</v>
      </c>
      <c r="F5206" s="1">
        <v>0</v>
      </c>
      <c r="G5206" s="1">
        <v>381.7749</v>
      </c>
      <c r="H5206" s="1">
        <v>1.8068853190000001E-2</v>
      </c>
      <c r="I5206" s="1">
        <v>0</v>
      </c>
      <c r="J5206" s="2">
        <v>41983.602777777778</v>
      </c>
      <c r="K5206" s="2"/>
      <c r="L5206" s="2"/>
    </row>
    <row r="5207" spans="1:12" x14ac:dyDescent="0.2">
      <c r="A5207" s="7">
        <v>9.9659469959999996</v>
      </c>
      <c r="B5207" s="7">
        <v>0.129077843</v>
      </c>
      <c r="C5207" s="7">
        <v>49.585277929999997</v>
      </c>
      <c r="D5207" s="7">
        <v>77.640370000000004</v>
      </c>
      <c r="E5207" s="1">
        <v>156.3604794</v>
      </c>
      <c r="F5207" s="1">
        <v>0</v>
      </c>
      <c r="G5207" s="1">
        <v>381.7749</v>
      </c>
      <c r="H5207" s="1">
        <v>1.810640245E-2</v>
      </c>
      <c r="I5207" s="1">
        <v>0</v>
      </c>
      <c r="J5207" s="2">
        <v>41983.602777777778</v>
      </c>
      <c r="K5207" s="2"/>
      <c r="L5207" s="2"/>
    </row>
    <row r="5208" spans="1:12" x14ac:dyDescent="0.2">
      <c r="A5208" s="7">
        <v>9.975032723</v>
      </c>
      <c r="B5208" s="7">
        <v>0.129102037</v>
      </c>
      <c r="C5208" s="7">
        <v>50.144593739999998</v>
      </c>
      <c r="D5208" s="7">
        <v>94.771559999999994</v>
      </c>
      <c r="E5208" s="1">
        <v>156.37048379999999</v>
      </c>
      <c r="F5208" s="1">
        <v>0</v>
      </c>
      <c r="G5208" s="1">
        <v>381.7749</v>
      </c>
      <c r="H5208" s="1">
        <v>1.8142286069999999E-2</v>
      </c>
      <c r="I5208" s="1">
        <v>0</v>
      </c>
      <c r="J5208" s="2">
        <v>41983.602777777778</v>
      </c>
      <c r="K5208" s="2"/>
      <c r="L5208" s="2"/>
    </row>
    <row r="5209" spans="1:12" x14ac:dyDescent="0.2">
      <c r="A5209" s="7">
        <v>9.9839717570000008</v>
      </c>
      <c r="B5209" s="7">
        <v>0.12912584099999999</v>
      </c>
      <c r="C5209" s="7">
        <v>50.694879210000003</v>
      </c>
      <c r="D5209" s="7">
        <v>108.9166</v>
      </c>
      <c r="E5209" s="1">
        <v>156.38032670000001</v>
      </c>
      <c r="F5209" s="1">
        <v>0</v>
      </c>
      <c r="G5209" s="1">
        <v>381.7749</v>
      </c>
      <c r="H5209" s="1">
        <v>1.8177590340000001E-2</v>
      </c>
      <c r="I5209" s="1">
        <v>0</v>
      </c>
      <c r="J5209" s="2">
        <v>41983.602777777778</v>
      </c>
      <c r="K5209" s="2"/>
      <c r="L5209" s="2"/>
    </row>
    <row r="5210" spans="1:12" x14ac:dyDescent="0.2">
      <c r="A5210" s="7">
        <v>10.002491600000001</v>
      </c>
      <c r="B5210" s="7">
        <v>0.12917515800000001</v>
      </c>
      <c r="C5210" s="7">
        <v>51.834957789999997</v>
      </c>
      <c r="D5210" s="7">
        <v>88.091970000000003</v>
      </c>
      <c r="E5210" s="1">
        <v>156.4007192</v>
      </c>
      <c r="F5210" s="1">
        <v>0</v>
      </c>
      <c r="G5210" s="1">
        <v>381.7749</v>
      </c>
      <c r="H5210" s="1">
        <v>1.8250733549999999E-2</v>
      </c>
      <c r="I5210" s="1">
        <v>0</v>
      </c>
      <c r="J5210" s="2">
        <v>41983.602777777778</v>
      </c>
      <c r="K5210" s="2"/>
      <c r="L5210" s="2"/>
    </row>
    <row r="5211" spans="1:12" x14ac:dyDescent="0.2">
      <c r="A5211" s="7">
        <v>10.011503980000001</v>
      </c>
      <c r="B5211" s="7">
        <v>0.12919915800000001</v>
      </c>
      <c r="C5211" s="7">
        <v>52.389758360000002</v>
      </c>
      <c r="D5211" s="7">
        <v>110.2525</v>
      </c>
      <c r="E5211" s="1">
        <v>156.4106429</v>
      </c>
      <c r="F5211" s="1">
        <v>0</v>
      </c>
      <c r="G5211" s="1">
        <v>381.7749</v>
      </c>
      <c r="H5211" s="1">
        <v>1.8286327499999998E-2</v>
      </c>
      <c r="I5211" s="1">
        <v>0</v>
      </c>
      <c r="J5211" s="2">
        <v>41983.602777777778</v>
      </c>
      <c r="K5211" s="2"/>
      <c r="L5211" s="2"/>
    </row>
    <row r="5212" spans="1:12" x14ac:dyDescent="0.2">
      <c r="A5212" s="7">
        <v>10.030097169999999</v>
      </c>
      <c r="B5212" s="7">
        <v>0.12924867000000001</v>
      </c>
      <c r="C5212" s="7">
        <v>53.5343521</v>
      </c>
      <c r="D5212" s="7">
        <v>85.577299999999994</v>
      </c>
      <c r="E5212" s="1">
        <v>156.43111619999999</v>
      </c>
      <c r="F5212" s="1">
        <v>0</v>
      </c>
      <c r="G5212" s="1">
        <v>381.7749</v>
      </c>
      <c r="H5212" s="1">
        <v>1.8359760379999999E-2</v>
      </c>
      <c r="I5212" s="1">
        <v>0</v>
      </c>
      <c r="J5212" s="2">
        <v>41983.602777777778</v>
      </c>
      <c r="K5212" s="2"/>
      <c r="L5212" s="2"/>
    </row>
    <row r="5213" spans="1:12" x14ac:dyDescent="0.2">
      <c r="A5213" s="7">
        <v>10.039036210000001</v>
      </c>
      <c r="B5213" s="7">
        <v>0.129272474</v>
      </c>
      <c r="C5213" s="7">
        <v>54.084637569999998</v>
      </c>
      <c r="D5213" s="7">
        <v>98.779319999999998</v>
      </c>
      <c r="E5213" s="1">
        <v>156.44095909999999</v>
      </c>
      <c r="F5213" s="1">
        <v>0</v>
      </c>
      <c r="G5213" s="1">
        <v>381.7749</v>
      </c>
      <c r="H5213" s="1">
        <v>1.8395064660000002E-2</v>
      </c>
      <c r="I5213" s="1">
        <v>0</v>
      </c>
      <c r="J5213" s="2">
        <v>41983.602777777778</v>
      </c>
      <c r="K5213" s="2"/>
      <c r="L5213" s="2"/>
    </row>
    <row r="5214" spans="1:12" x14ac:dyDescent="0.2">
      <c r="A5214" s="7">
        <v>10.04811735</v>
      </c>
      <c r="B5214" s="7">
        <v>0.12929665700000001</v>
      </c>
      <c r="C5214" s="7">
        <v>54.643671140000002</v>
      </c>
      <c r="D5214" s="7">
        <v>124.79040000000001</v>
      </c>
      <c r="E5214" s="1">
        <v>156.45095850000001</v>
      </c>
      <c r="F5214" s="1">
        <v>0</v>
      </c>
      <c r="G5214" s="1">
        <v>381.7749</v>
      </c>
      <c r="H5214" s="1">
        <v>1.8430930179999999E-2</v>
      </c>
      <c r="I5214" s="1">
        <v>0</v>
      </c>
      <c r="J5214" s="2">
        <v>41983.602777777778</v>
      </c>
      <c r="K5214" s="2"/>
      <c r="L5214" s="2"/>
    </row>
    <row r="5215" spans="1:12" x14ac:dyDescent="0.2">
      <c r="A5215" s="7">
        <v>10.0576294</v>
      </c>
      <c r="B5215" s="7">
        <v>0.129321987</v>
      </c>
      <c r="C5215" s="7">
        <v>55.229231319999997</v>
      </c>
      <c r="D5215" s="7">
        <v>93.357050000000001</v>
      </c>
      <c r="E5215" s="1">
        <v>156.46143230000001</v>
      </c>
      <c r="F5215" s="1">
        <v>0</v>
      </c>
      <c r="G5215" s="1">
        <v>381.7749</v>
      </c>
      <c r="H5215" s="1">
        <v>1.846849754E-2</v>
      </c>
      <c r="I5215" s="1">
        <v>0</v>
      </c>
      <c r="J5215" s="2">
        <v>41983.602777777778</v>
      </c>
      <c r="K5215" s="2"/>
      <c r="L5215" s="2"/>
    </row>
    <row r="5216" spans="1:12" x14ac:dyDescent="0.2">
      <c r="A5216" s="7">
        <v>10.075649569999999</v>
      </c>
      <c r="B5216" s="7">
        <v>0.129369973</v>
      </c>
      <c r="C5216" s="7">
        <v>56.338550349999998</v>
      </c>
      <c r="D5216" s="7">
        <v>117.4036</v>
      </c>
      <c r="E5216" s="1">
        <v>156.4812747</v>
      </c>
      <c r="F5216" s="1">
        <v>0</v>
      </c>
      <c r="G5216" s="1">
        <v>381.7749</v>
      </c>
      <c r="H5216" s="1">
        <v>1.853966734E-2</v>
      </c>
      <c r="I5216" s="1">
        <v>0</v>
      </c>
      <c r="J5216" s="2">
        <v>41983.602777777778</v>
      </c>
      <c r="K5216" s="2"/>
      <c r="L5216" s="2"/>
    </row>
    <row r="5217" spans="1:12" x14ac:dyDescent="0.2">
      <c r="A5217" s="7">
        <v>10.09395855</v>
      </c>
      <c r="B5217" s="7">
        <v>0.12941872900000001</v>
      </c>
      <c r="C5217" s="7">
        <v>57.465647830000002</v>
      </c>
      <c r="D5217" s="7">
        <v>91.078149999999994</v>
      </c>
      <c r="E5217" s="1">
        <v>156.50143499999999</v>
      </c>
      <c r="F5217" s="1">
        <v>0</v>
      </c>
      <c r="G5217" s="1">
        <v>381.7749</v>
      </c>
      <c r="H5217" s="1">
        <v>1.861197773E-2</v>
      </c>
      <c r="I5217" s="1">
        <v>0</v>
      </c>
      <c r="J5217" s="2">
        <v>41983.603472222225</v>
      </c>
      <c r="K5217" s="2"/>
      <c r="L5217" s="2"/>
    </row>
    <row r="5218" spans="1:12" x14ac:dyDescent="0.2">
      <c r="A5218" s="7">
        <v>10.103466020000001</v>
      </c>
      <c r="B5218" s="7">
        <v>0.12944404600000001</v>
      </c>
      <c r="C5218" s="7">
        <v>58.050925829999997</v>
      </c>
      <c r="D5218" s="7">
        <v>106.5591</v>
      </c>
      <c r="E5218" s="1">
        <v>156.5119038</v>
      </c>
      <c r="F5218" s="1">
        <v>0</v>
      </c>
      <c r="G5218" s="1">
        <v>381.7749</v>
      </c>
      <c r="H5218" s="1">
        <v>1.8649526990000002E-2</v>
      </c>
      <c r="I5218" s="1">
        <v>0</v>
      </c>
      <c r="J5218" s="2">
        <v>41983.603472222225</v>
      </c>
      <c r="K5218" s="2"/>
      <c r="L5218" s="2"/>
    </row>
    <row r="5219" spans="1:12" x14ac:dyDescent="0.2">
      <c r="A5219" s="7">
        <v>10.140083969999999</v>
      </c>
      <c r="B5219" s="7">
        <v>0.129541557</v>
      </c>
      <c r="C5219" s="7">
        <v>60.305120789999997</v>
      </c>
      <c r="D5219" s="7">
        <v>123.4545</v>
      </c>
      <c r="E5219" s="1">
        <v>156.5522244</v>
      </c>
      <c r="F5219" s="1">
        <v>0</v>
      </c>
      <c r="G5219" s="1">
        <v>381.7749</v>
      </c>
      <c r="H5219" s="1">
        <v>1.8794147770000002E-2</v>
      </c>
      <c r="I5219" s="1">
        <v>0</v>
      </c>
      <c r="J5219" s="2">
        <v>41983.603472222225</v>
      </c>
      <c r="K5219" s="2"/>
      <c r="L5219" s="2"/>
    </row>
    <row r="5220" spans="1:12" x14ac:dyDescent="0.2">
      <c r="A5220" s="7">
        <v>10.158030800000001</v>
      </c>
      <c r="B5220" s="7">
        <v>0.12958934899999999</v>
      </c>
      <c r="C5220" s="7">
        <v>61.409924650000001</v>
      </c>
      <c r="D5220" s="7">
        <v>96.107470000000006</v>
      </c>
      <c r="E5220" s="1">
        <v>156.57198589999999</v>
      </c>
      <c r="F5220" s="1">
        <v>0</v>
      </c>
      <c r="G5220" s="1">
        <v>381.7749</v>
      </c>
      <c r="H5220" s="1">
        <v>1.8865027879999999E-2</v>
      </c>
      <c r="I5220" s="1">
        <v>0</v>
      </c>
      <c r="J5220" s="2">
        <v>41983.603472222225</v>
      </c>
      <c r="K5220" s="2"/>
      <c r="L5220" s="2"/>
    </row>
    <row r="5221" spans="1:12" x14ac:dyDescent="0.2">
      <c r="A5221" s="7">
        <v>10.16761619</v>
      </c>
      <c r="B5221" s="7">
        <v>0.12961487399999999</v>
      </c>
      <c r="C5221" s="7">
        <v>62</v>
      </c>
      <c r="D5221" s="7">
        <v>124.63330000000001</v>
      </c>
      <c r="E5221" s="1">
        <v>156.58254059999999</v>
      </c>
      <c r="F5221" s="1">
        <v>0</v>
      </c>
      <c r="G5221" s="1">
        <v>381.7749</v>
      </c>
      <c r="H5221" s="1">
        <v>1.8902884929999999E-2</v>
      </c>
      <c r="I5221" s="1">
        <v>0</v>
      </c>
      <c r="J5221" s="2">
        <v>41983.603472222225</v>
      </c>
      <c r="K5221" s="2"/>
      <c r="L5221" s="2"/>
    </row>
    <row r="5222" spans="1:12" x14ac:dyDescent="0.2">
      <c r="A5222" s="7">
        <v>10.17655523</v>
      </c>
      <c r="B5222" s="7">
        <v>0.12963867800000001</v>
      </c>
      <c r="C5222" s="7">
        <v>74</v>
      </c>
      <c r="D5222" s="7">
        <v>126.73965339999999</v>
      </c>
      <c r="E5222" s="1">
        <v>156.59238350000001</v>
      </c>
      <c r="F5222" s="1">
        <v>0</v>
      </c>
      <c r="G5222" s="1">
        <v>381.7749</v>
      </c>
      <c r="H5222" s="1">
        <v>1.89381892E-2</v>
      </c>
      <c r="I5222" s="1">
        <v>0</v>
      </c>
      <c r="J5222" s="2">
        <v>41983.603472222225</v>
      </c>
      <c r="K5222" s="2"/>
      <c r="L5222" s="2"/>
    </row>
    <row r="5223" spans="1:12" x14ac:dyDescent="0.2">
      <c r="A5223" s="7">
        <v>10.24098504</v>
      </c>
      <c r="B5223" s="7">
        <v>0.12981024999999999</v>
      </c>
      <c r="C5223" s="7">
        <v>78.147523519999993</v>
      </c>
      <c r="D5223" s="7">
        <v>141.92160000000001</v>
      </c>
      <c r="E5223" s="1">
        <v>156.6633282</v>
      </c>
      <c r="F5223" s="1">
        <v>0</v>
      </c>
      <c r="G5223" s="1">
        <v>381.7749</v>
      </c>
      <c r="H5223" s="1">
        <v>1.919265153E-2</v>
      </c>
      <c r="I5223" s="1">
        <v>0</v>
      </c>
      <c r="J5223" s="2">
        <v>41983.603472222225</v>
      </c>
      <c r="K5223" s="2"/>
      <c r="L5223" s="2"/>
    </row>
    <row r="5224" spans="1:12" x14ac:dyDescent="0.2">
      <c r="A5224" s="7">
        <v>10.25007076</v>
      </c>
      <c r="B5224" s="7">
        <v>0.12983444499999999</v>
      </c>
      <c r="C5224" s="7">
        <v>78.732396600000001</v>
      </c>
      <c r="D5224" s="7">
        <v>125.5762</v>
      </c>
      <c r="E5224" s="1">
        <v>156.67333260000001</v>
      </c>
      <c r="F5224" s="1">
        <v>0</v>
      </c>
      <c r="G5224" s="1">
        <v>381.7749</v>
      </c>
      <c r="H5224" s="1">
        <v>1.9228535160000001E-2</v>
      </c>
      <c r="I5224" s="1">
        <v>0</v>
      </c>
      <c r="J5224" s="2">
        <v>41983.603472222225</v>
      </c>
      <c r="K5224" s="2"/>
      <c r="L5224" s="2"/>
    </row>
    <row r="5225" spans="1:12" x14ac:dyDescent="0.2">
      <c r="A5225" s="7">
        <v>10.259009799999999</v>
      </c>
      <c r="B5225" s="7">
        <v>0.12985824900000001</v>
      </c>
      <c r="C5225" s="7">
        <v>79.307826770000005</v>
      </c>
      <c r="D5225" s="7">
        <v>148.60120000000001</v>
      </c>
      <c r="E5225" s="1">
        <v>156.6831755</v>
      </c>
      <c r="F5225" s="1">
        <v>0</v>
      </c>
      <c r="G5225" s="1">
        <v>381.7749</v>
      </c>
      <c r="H5225" s="1">
        <v>1.9263839429999999E-2</v>
      </c>
      <c r="I5225" s="1">
        <v>0</v>
      </c>
      <c r="J5225" s="2">
        <v>41983.603472222225</v>
      </c>
      <c r="K5225" s="2"/>
      <c r="L5225" s="2"/>
    </row>
    <row r="5226" spans="1:12" x14ac:dyDescent="0.2">
      <c r="A5226" s="7">
        <v>10.268375150000001</v>
      </c>
      <c r="B5226" s="7">
        <v>0.12988318800000001</v>
      </c>
      <c r="C5226" s="7">
        <v>79.910700509999998</v>
      </c>
      <c r="D5226" s="7">
        <v>123.5331</v>
      </c>
      <c r="E5226" s="1">
        <v>156.69348790000001</v>
      </c>
      <c r="F5226" s="1">
        <v>0</v>
      </c>
      <c r="G5226" s="1">
        <v>381.7749</v>
      </c>
      <c r="H5226" s="1">
        <v>1.9300827439999998E-2</v>
      </c>
      <c r="I5226" s="1">
        <v>0</v>
      </c>
      <c r="J5226" s="2">
        <v>41983.603472222225</v>
      </c>
      <c r="K5226" s="2"/>
      <c r="L5226" s="2"/>
    </row>
    <row r="5227" spans="1:12" x14ac:dyDescent="0.2">
      <c r="A5227" s="7">
        <v>10.27002085</v>
      </c>
      <c r="B5227" s="7">
        <v>0.12988757000000001</v>
      </c>
      <c r="C5227" s="7">
        <v>80.016638670000006</v>
      </c>
      <c r="D5227" s="7">
        <v>128.24200959999999</v>
      </c>
      <c r="E5227" s="1">
        <v>156.6953</v>
      </c>
      <c r="F5227" s="1">
        <v>0</v>
      </c>
      <c r="G5227" s="1">
        <v>381.7749</v>
      </c>
      <c r="H5227" s="1">
        <v>1.930732705E-2</v>
      </c>
      <c r="I5227" s="1">
        <v>0</v>
      </c>
      <c r="J5227" s="2">
        <v>41983.603472222225</v>
      </c>
      <c r="K5227" s="2"/>
      <c r="L5227" s="2"/>
    </row>
    <row r="5228" spans="1:12" x14ac:dyDescent="0.2">
      <c r="A5228" s="7">
        <v>10.27760299</v>
      </c>
      <c r="B5228" s="7">
        <v>0.12990776100000001</v>
      </c>
      <c r="C5228" s="7">
        <v>80.504721489999994</v>
      </c>
      <c r="D5228" s="7">
        <v>149.93709999999999</v>
      </c>
      <c r="E5228" s="1">
        <v>157.84346790000001</v>
      </c>
      <c r="F5228" s="1">
        <v>0</v>
      </c>
      <c r="G5228" s="1">
        <v>381.7749</v>
      </c>
      <c r="H5228" s="1">
        <v>1.933727231E-2</v>
      </c>
      <c r="I5228" s="1">
        <v>0</v>
      </c>
      <c r="J5228" s="2">
        <v>41983.603472222225</v>
      </c>
      <c r="K5228" s="2"/>
      <c r="L5228" s="2"/>
    </row>
    <row r="5229" spans="1:12" x14ac:dyDescent="0.2">
      <c r="A5229" s="7">
        <v>10.286542020000001</v>
      </c>
      <c r="B5229" s="7">
        <v>0.129931565</v>
      </c>
      <c r="C5229" s="7">
        <v>81.080151659999999</v>
      </c>
      <c r="D5229" s="7">
        <v>118.6609</v>
      </c>
      <c r="E5229" s="1">
        <v>159.1971121</v>
      </c>
      <c r="F5229" s="1">
        <v>0</v>
      </c>
      <c r="G5229" s="1">
        <v>381.7749</v>
      </c>
      <c r="H5229" s="1">
        <v>1.9372576589999999E-2</v>
      </c>
      <c r="I5229" s="1">
        <v>0</v>
      </c>
      <c r="J5229" s="2">
        <v>41983.603472222225</v>
      </c>
      <c r="K5229" s="2"/>
      <c r="L5229" s="2"/>
    </row>
    <row r="5230" spans="1:12" x14ac:dyDescent="0.2">
      <c r="A5230" s="7">
        <v>10.29554982</v>
      </c>
      <c r="B5230" s="7">
        <v>0.129955552</v>
      </c>
      <c r="C5230" s="7">
        <v>81.660008169999998</v>
      </c>
      <c r="D5230" s="7">
        <v>140.50710000000001</v>
      </c>
      <c r="E5230" s="1">
        <v>160.56116879999999</v>
      </c>
      <c r="F5230" s="1">
        <v>0</v>
      </c>
      <c r="G5230" s="1">
        <v>381.7749</v>
      </c>
      <c r="H5230" s="1">
        <v>1.9408152430000002E-2</v>
      </c>
      <c r="I5230" s="1">
        <v>0</v>
      </c>
      <c r="J5230" s="2">
        <v>41983.603472222225</v>
      </c>
      <c r="K5230" s="2"/>
      <c r="L5230" s="2"/>
    </row>
    <row r="5231" spans="1:12" x14ac:dyDescent="0.2">
      <c r="A5231" s="7">
        <v>10.30513521</v>
      </c>
      <c r="B5231" s="7">
        <v>0.129981078</v>
      </c>
      <c r="C5231" s="7">
        <v>82.277046380000002</v>
      </c>
      <c r="D5231" s="7">
        <v>123.14019999999999</v>
      </c>
      <c r="E5231" s="1">
        <v>162.0126918</v>
      </c>
      <c r="F5231" s="1">
        <v>0</v>
      </c>
      <c r="G5231" s="1">
        <v>381.7749</v>
      </c>
      <c r="H5231" s="1">
        <v>1.9446009470000001E-2</v>
      </c>
      <c r="I5231" s="1">
        <v>0</v>
      </c>
      <c r="J5231" s="2">
        <v>41983.603472222225</v>
      </c>
      <c r="K5231" s="2"/>
      <c r="L5231" s="2"/>
    </row>
    <row r="5232" spans="1:12" x14ac:dyDescent="0.2">
      <c r="A5232" s="7">
        <v>10.314074250000001</v>
      </c>
      <c r="B5232" s="7">
        <v>0.13000488199999999</v>
      </c>
      <c r="C5232" s="7">
        <v>82.852476550000006</v>
      </c>
      <c r="D5232" s="7">
        <v>134.92769999999999</v>
      </c>
      <c r="E5232" s="1">
        <v>163.36633599999999</v>
      </c>
      <c r="F5232" s="1">
        <v>0</v>
      </c>
      <c r="G5232" s="1">
        <v>381.7749</v>
      </c>
      <c r="H5232" s="1">
        <v>1.948131375E-2</v>
      </c>
      <c r="I5232" s="1">
        <v>0</v>
      </c>
      <c r="J5232" s="2">
        <v>41983.603472222225</v>
      </c>
      <c r="K5232" s="2"/>
      <c r="L5232" s="2"/>
    </row>
    <row r="5233" spans="1:12" x14ac:dyDescent="0.2">
      <c r="A5233" s="7">
        <v>10.32315539</v>
      </c>
      <c r="B5233" s="7">
        <v>0.130029064</v>
      </c>
      <c r="C5233" s="7">
        <v>83.437054549999999</v>
      </c>
      <c r="D5233" s="7">
        <v>121.4113</v>
      </c>
      <c r="E5233" s="1">
        <v>164.7414995</v>
      </c>
      <c r="F5233" s="1">
        <v>0</v>
      </c>
      <c r="G5233" s="1">
        <v>381.7749</v>
      </c>
      <c r="H5233" s="1">
        <v>1.951717926E-2</v>
      </c>
      <c r="I5233" s="1">
        <v>0</v>
      </c>
      <c r="J5233" s="2">
        <v>41983.603472222225</v>
      </c>
      <c r="K5233" s="2"/>
      <c r="L5233" s="2"/>
    </row>
    <row r="5234" spans="1:12" x14ac:dyDescent="0.2">
      <c r="A5234" s="7">
        <v>10.33266744</v>
      </c>
      <c r="B5234" s="7">
        <v>0.13005439399999999</v>
      </c>
      <c r="C5234" s="7">
        <v>84.049371269999995</v>
      </c>
      <c r="D5234" s="7">
        <v>146.71520000000001</v>
      </c>
      <c r="E5234" s="1">
        <v>166.18191569999999</v>
      </c>
      <c r="F5234" s="1">
        <v>0</v>
      </c>
      <c r="G5234" s="1">
        <v>381.7749</v>
      </c>
      <c r="H5234" s="1">
        <v>1.9554746629999998E-2</v>
      </c>
      <c r="I5234" s="1">
        <v>0</v>
      </c>
      <c r="J5234" s="2">
        <v>41983.603472222225</v>
      </c>
      <c r="K5234" s="2"/>
      <c r="L5234" s="2"/>
    </row>
    <row r="5235" spans="1:12" x14ac:dyDescent="0.2">
      <c r="A5235" s="7">
        <v>10.341748580000001</v>
      </c>
      <c r="B5235" s="7">
        <v>0.130078576</v>
      </c>
      <c r="C5235" s="7">
        <v>84.633949270000002</v>
      </c>
      <c r="D5235" s="7">
        <v>125.812</v>
      </c>
      <c r="E5235" s="1">
        <v>167.5570793</v>
      </c>
      <c r="F5235" s="1">
        <v>0</v>
      </c>
      <c r="G5235" s="1">
        <v>381.7749</v>
      </c>
      <c r="H5235" s="1">
        <v>1.9590612149999999E-2</v>
      </c>
      <c r="I5235" s="1">
        <v>0</v>
      </c>
      <c r="J5235" s="2">
        <v>41983.603472222225</v>
      </c>
      <c r="K5235" s="2"/>
      <c r="L5235" s="2"/>
    </row>
    <row r="5236" spans="1:12" x14ac:dyDescent="0.2">
      <c r="A5236" s="7">
        <v>10.350760960000001</v>
      </c>
      <c r="B5236" s="7">
        <v>0.130102576</v>
      </c>
      <c r="C5236" s="7">
        <v>85.214100930000001</v>
      </c>
      <c r="D5236" s="7">
        <v>139.64269999999999</v>
      </c>
      <c r="E5236" s="1">
        <v>168.92183030000001</v>
      </c>
      <c r="F5236" s="1">
        <v>0</v>
      </c>
      <c r="G5236" s="1">
        <v>381.7749</v>
      </c>
      <c r="H5236" s="1">
        <v>1.9626206100000002E-2</v>
      </c>
      <c r="I5236" s="1">
        <v>0</v>
      </c>
      <c r="J5236" s="2">
        <v>41983.603472222225</v>
      </c>
      <c r="K5236" s="2"/>
      <c r="L5236" s="2"/>
    </row>
    <row r="5237" spans="1:12" x14ac:dyDescent="0.2">
      <c r="A5237" s="7">
        <v>10.37850405</v>
      </c>
      <c r="B5237" s="7">
        <v>0.130176454</v>
      </c>
      <c r="C5237" s="7">
        <v>87</v>
      </c>
      <c r="D5237" s="7">
        <v>170.44739999999999</v>
      </c>
      <c r="E5237" s="1">
        <v>173.12298620000001</v>
      </c>
      <c r="F5237" s="1">
        <v>0</v>
      </c>
      <c r="G5237" s="1">
        <v>381.7749</v>
      </c>
      <c r="H5237" s="1">
        <v>1.9735776069999999E-2</v>
      </c>
      <c r="I5237" s="1">
        <v>0</v>
      </c>
      <c r="J5237" s="2">
        <v>41983.604166666664</v>
      </c>
      <c r="K5237" s="2"/>
      <c r="L5237" s="2"/>
    </row>
    <row r="5238" spans="1:12" x14ac:dyDescent="0.2">
      <c r="A5238" s="7">
        <v>10.387589780000001</v>
      </c>
      <c r="B5238" s="7">
        <v>0.130200648</v>
      </c>
      <c r="C5238" s="7">
        <v>99</v>
      </c>
      <c r="D5238" s="7">
        <v>140.03559999999999</v>
      </c>
      <c r="E5238" s="1">
        <v>174.49884399999999</v>
      </c>
      <c r="F5238" s="1">
        <v>0</v>
      </c>
      <c r="G5238" s="1">
        <v>381.7749</v>
      </c>
      <c r="H5238" s="1">
        <v>1.9771659699999999E-2</v>
      </c>
      <c r="I5238" s="1">
        <v>0</v>
      </c>
      <c r="J5238" s="2">
        <v>41983.604166666664</v>
      </c>
      <c r="K5238" s="2"/>
      <c r="L5238" s="2"/>
    </row>
    <row r="5239" spans="1:12" x14ac:dyDescent="0.2">
      <c r="A5239" s="7">
        <v>10.39652882</v>
      </c>
      <c r="B5239" s="7">
        <v>0.13022445199999999</v>
      </c>
      <c r="C5239" s="7">
        <v>99</v>
      </c>
      <c r="D5239" s="7">
        <v>159.2885</v>
      </c>
      <c r="E5239" s="1">
        <v>175.85248820000001</v>
      </c>
      <c r="F5239" s="1">
        <v>0</v>
      </c>
      <c r="G5239" s="1">
        <v>381.7749</v>
      </c>
      <c r="H5239" s="1">
        <v>1.9806963970000001E-2</v>
      </c>
      <c r="I5239" s="1">
        <v>0</v>
      </c>
      <c r="J5239" s="2">
        <v>41983.604166666664</v>
      </c>
      <c r="K5239" s="2"/>
      <c r="L5239" s="2"/>
    </row>
    <row r="5240" spans="1:12" x14ac:dyDescent="0.2">
      <c r="A5240" s="7">
        <v>10.407539870000001</v>
      </c>
      <c r="B5240" s="7">
        <v>0.13025377399999999</v>
      </c>
      <c r="C5240" s="7">
        <v>99</v>
      </c>
      <c r="D5240" s="7">
        <v>153.16004050000001</v>
      </c>
      <c r="E5240" s="1">
        <v>177.51990000000001</v>
      </c>
      <c r="F5240" s="1">
        <v>0</v>
      </c>
      <c r="G5240" s="1">
        <v>381.7749</v>
      </c>
      <c r="H5240" s="1">
        <v>1.9850451589999998E-2</v>
      </c>
      <c r="I5240" s="1">
        <v>0</v>
      </c>
      <c r="J5240" s="2">
        <v>41983.604166666664</v>
      </c>
      <c r="K5240" s="2"/>
      <c r="L5240" s="2"/>
    </row>
    <row r="5241" spans="1:12" x14ac:dyDescent="0.2">
      <c r="A5241" s="7">
        <v>10.42406104</v>
      </c>
      <c r="B5241" s="7">
        <v>0.13029776900000001</v>
      </c>
      <c r="C5241" s="7">
        <v>99</v>
      </c>
      <c r="D5241" s="7">
        <v>143.9648</v>
      </c>
      <c r="E5241" s="1">
        <v>178.3412429</v>
      </c>
      <c r="F5241" s="1">
        <v>0</v>
      </c>
      <c r="G5241" s="1">
        <v>381.7749</v>
      </c>
      <c r="H5241" s="1">
        <v>1.9915701130000001E-2</v>
      </c>
      <c r="I5241" s="1">
        <v>0</v>
      </c>
      <c r="J5241" s="2">
        <v>41983.604166666664</v>
      </c>
      <c r="K5241" s="2"/>
      <c r="L5241" s="2"/>
    </row>
    <row r="5242" spans="1:12" x14ac:dyDescent="0.2">
      <c r="A5242" s="7">
        <v>10.433068840000001</v>
      </c>
      <c r="B5242" s="7">
        <v>0.13032175600000001</v>
      </c>
      <c r="C5242" s="7">
        <v>99</v>
      </c>
      <c r="D5242" s="7">
        <v>157.95259999999999</v>
      </c>
      <c r="E5242" s="1">
        <v>178.78906169999999</v>
      </c>
      <c r="F5242" s="1">
        <v>0</v>
      </c>
      <c r="G5242" s="1">
        <v>381.7749</v>
      </c>
      <c r="H5242" s="1">
        <v>1.9951276970000001E-2</v>
      </c>
      <c r="I5242" s="1">
        <v>0</v>
      </c>
      <c r="J5242" s="2">
        <v>41983.604166666664</v>
      </c>
      <c r="K5242" s="2"/>
      <c r="L5242" s="2"/>
    </row>
    <row r="5243" spans="1:12" x14ac:dyDescent="0.2">
      <c r="A5243" s="7">
        <v>10.506584370000001</v>
      </c>
      <c r="B5243" s="7">
        <v>0.130517523</v>
      </c>
      <c r="C5243" s="7">
        <v>99</v>
      </c>
      <c r="D5243" s="7">
        <v>171.62610000000001</v>
      </c>
      <c r="E5243" s="1">
        <v>182.44385539999999</v>
      </c>
      <c r="F5243" s="1">
        <v>0</v>
      </c>
      <c r="G5243" s="1">
        <v>381.7749</v>
      </c>
      <c r="H5243" s="1">
        <v>2.0241622929999998E-2</v>
      </c>
      <c r="I5243" s="1">
        <v>0</v>
      </c>
      <c r="J5243" s="2">
        <v>41983.604166666664</v>
      </c>
      <c r="K5243" s="2"/>
      <c r="L5243" s="2"/>
    </row>
    <row r="5244" spans="1:12" x14ac:dyDescent="0.2">
      <c r="A5244" s="7">
        <v>10.5251088</v>
      </c>
      <c r="B5244" s="7">
        <v>0.13056685200000001</v>
      </c>
      <c r="C5244" s="7">
        <v>99</v>
      </c>
      <c r="D5244" s="7">
        <v>158.1883</v>
      </c>
      <c r="E5244" s="1">
        <v>183.36478969999999</v>
      </c>
      <c r="F5244" s="1">
        <v>0</v>
      </c>
      <c r="G5244" s="1">
        <v>381.7749</v>
      </c>
      <c r="H5244" s="1">
        <v>2.0314784239999998E-2</v>
      </c>
      <c r="I5244" s="1">
        <v>0</v>
      </c>
      <c r="J5244" s="2">
        <v>41983.604166666664</v>
      </c>
      <c r="K5244" s="2"/>
      <c r="L5244" s="2"/>
    </row>
    <row r="5245" spans="1:12" x14ac:dyDescent="0.2">
      <c r="A5245" s="7">
        <v>10.534116600000001</v>
      </c>
      <c r="B5245" s="7">
        <v>0.13059083899999999</v>
      </c>
      <c r="C5245" s="7">
        <v>99</v>
      </c>
      <c r="D5245" s="7">
        <v>170.52590000000001</v>
      </c>
      <c r="E5245" s="1">
        <v>183.81260839999999</v>
      </c>
      <c r="F5245" s="1">
        <v>0</v>
      </c>
      <c r="G5245" s="1">
        <v>381.7749</v>
      </c>
      <c r="H5245" s="1">
        <v>2.0350360090000002E-2</v>
      </c>
      <c r="I5245" s="1">
        <v>0</v>
      </c>
      <c r="J5245" s="2">
        <v>41983.604166666664</v>
      </c>
      <c r="K5245" s="2"/>
      <c r="L5245" s="2"/>
    </row>
    <row r="5246" spans="1:12" x14ac:dyDescent="0.2">
      <c r="A5246" s="7">
        <v>10.54505889</v>
      </c>
      <c r="B5246" s="7">
        <v>0.130619978</v>
      </c>
      <c r="C5246" s="7">
        <v>99</v>
      </c>
      <c r="D5246" s="7">
        <v>172.0683128</v>
      </c>
      <c r="E5246" s="1">
        <v>184.35659999999999</v>
      </c>
      <c r="F5246" s="1">
        <v>0</v>
      </c>
      <c r="G5246" s="1">
        <v>381.7749</v>
      </c>
      <c r="H5246" s="1">
        <v>2.0393576140000001E-2</v>
      </c>
      <c r="I5246" s="1">
        <v>0</v>
      </c>
      <c r="J5246" s="2">
        <v>41983.604166666664</v>
      </c>
      <c r="K5246" s="2"/>
      <c r="L5246" s="2"/>
    </row>
    <row r="5247" spans="1:12" x14ac:dyDescent="0.2">
      <c r="A5247" s="7">
        <v>10.60770548</v>
      </c>
      <c r="B5247" s="7">
        <v>0.13078680100000001</v>
      </c>
      <c r="C5247" s="7">
        <v>99</v>
      </c>
      <c r="D5247" s="7">
        <v>180.8989</v>
      </c>
      <c r="E5247" s="1">
        <v>190.01278149999999</v>
      </c>
      <c r="F5247" s="1">
        <v>0</v>
      </c>
      <c r="G5247" s="1">
        <v>381.7749</v>
      </c>
      <c r="H5247" s="1">
        <v>2.0640995719999999E-2</v>
      </c>
      <c r="I5247" s="1">
        <v>0</v>
      </c>
      <c r="J5247" s="2">
        <v>41983.604166666664</v>
      </c>
      <c r="K5247" s="2"/>
      <c r="L5247" s="2"/>
    </row>
    <row r="5248" spans="1:12" x14ac:dyDescent="0.2">
      <c r="A5248" s="7">
        <v>10.682577909999999</v>
      </c>
      <c r="B5248" s="7">
        <v>0.13098618100000001</v>
      </c>
      <c r="C5248" s="7">
        <v>99</v>
      </c>
      <c r="D5248" s="7">
        <v>196.99174160000001</v>
      </c>
      <c r="E5248" s="1">
        <v>196.77279999999999</v>
      </c>
      <c r="F5248" s="1">
        <v>0</v>
      </c>
      <c r="G5248" s="1">
        <v>381.7749</v>
      </c>
      <c r="H5248" s="1">
        <v>2.0936700680000003E-2</v>
      </c>
      <c r="I5248" s="1">
        <v>0</v>
      </c>
      <c r="J5248" s="2">
        <v>41983.604861111111</v>
      </c>
      <c r="K5248" s="2"/>
      <c r="L5248" s="2"/>
    </row>
    <row r="5249" spans="1:12" x14ac:dyDescent="0.2">
      <c r="A5249" s="7">
        <v>10.70824898</v>
      </c>
      <c r="B5249" s="7">
        <v>0.131054542</v>
      </c>
      <c r="C5249" s="7">
        <v>99</v>
      </c>
      <c r="D5249" s="7">
        <v>202.5094</v>
      </c>
      <c r="E5249" s="1">
        <v>201.49633360000001</v>
      </c>
      <c r="F5249" s="1">
        <v>0</v>
      </c>
      <c r="G5249" s="1">
        <v>381.7749</v>
      </c>
      <c r="H5249" s="1">
        <v>2.1038087309999998E-2</v>
      </c>
      <c r="I5249" s="1">
        <v>0</v>
      </c>
      <c r="J5249" s="2">
        <v>41983.604861111111</v>
      </c>
      <c r="K5249" s="2"/>
      <c r="L5249" s="2"/>
    </row>
    <row r="5250" spans="1:12" x14ac:dyDescent="0.2">
      <c r="A5250" s="7">
        <v>10.72663131</v>
      </c>
      <c r="B5250" s="7">
        <v>0.13110349299999999</v>
      </c>
      <c r="C5250" s="7">
        <v>99</v>
      </c>
      <c r="D5250" s="7">
        <v>189.386</v>
      </c>
      <c r="E5250" s="1">
        <v>204.87872089999999</v>
      </c>
      <c r="F5250" s="1">
        <v>0</v>
      </c>
      <c r="G5250" s="1">
        <v>381.7749</v>
      </c>
      <c r="H5250" s="1">
        <v>2.1110687370000002E-2</v>
      </c>
      <c r="I5250" s="1">
        <v>0</v>
      </c>
      <c r="J5250" s="2">
        <v>41983.604861111111</v>
      </c>
      <c r="K5250" s="2"/>
      <c r="L5250" s="2"/>
    </row>
    <row r="5251" spans="1:12" x14ac:dyDescent="0.2">
      <c r="A5251" s="7">
        <v>10.74479359</v>
      </c>
      <c r="B5251" s="7">
        <v>0.13115185800000001</v>
      </c>
      <c r="C5251" s="7">
        <v>99</v>
      </c>
      <c r="D5251" s="7">
        <v>204.3954</v>
      </c>
      <c r="E5251" s="1">
        <v>208.22062070000001</v>
      </c>
      <c r="F5251" s="1">
        <v>0</v>
      </c>
      <c r="G5251" s="1">
        <v>381.7749</v>
      </c>
      <c r="H5251" s="1">
        <v>2.1182418410000001E-2</v>
      </c>
      <c r="I5251" s="1">
        <v>0</v>
      </c>
      <c r="J5251" s="2">
        <v>41983.604861111111</v>
      </c>
      <c r="K5251" s="2"/>
      <c r="L5251" s="2"/>
    </row>
    <row r="5252" spans="1:12" x14ac:dyDescent="0.2">
      <c r="A5252" s="7">
        <v>10.809154639999999</v>
      </c>
      <c r="B5252" s="7">
        <v>0.131323247</v>
      </c>
      <c r="C5252" s="7">
        <v>99</v>
      </c>
      <c r="D5252" s="7">
        <v>214.53270000000001</v>
      </c>
      <c r="E5252" s="1">
        <v>220.06319379999999</v>
      </c>
      <c r="F5252" s="1">
        <v>0</v>
      </c>
      <c r="G5252" s="1">
        <v>381.7749</v>
      </c>
      <c r="H5252" s="1">
        <v>2.1436609169999999E-2</v>
      </c>
      <c r="I5252" s="1">
        <v>0</v>
      </c>
      <c r="J5252" s="2">
        <v>41983.604861111111</v>
      </c>
      <c r="K5252" s="2"/>
      <c r="L5252" s="2"/>
    </row>
    <row r="5253" spans="1:12" x14ac:dyDescent="0.2">
      <c r="A5253" s="7">
        <v>10.82009693</v>
      </c>
      <c r="B5253" s="7">
        <v>0.13135238499999999</v>
      </c>
      <c r="C5253" s="7">
        <v>99</v>
      </c>
      <c r="D5253" s="7">
        <v>216.6104972</v>
      </c>
      <c r="E5253" s="1">
        <v>222.07660000000001</v>
      </c>
      <c r="F5253" s="1">
        <v>0</v>
      </c>
      <c r="G5253" s="1">
        <v>381.7749</v>
      </c>
      <c r="H5253" s="1">
        <v>2.1479825219999998E-2</v>
      </c>
      <c r="I5253" s="1">
        <v>0</v>
      </c>
      <c r="J5253" s="2">
        <v>41983.604861111111</v>
      </c>
      <c r="K5253" s="2"/>
      <c r="L5253" s="2"/>
    </row>
    <row r="5254" spans="1:12" x14ac:dyDescent="0.2">
      <c r="A5254" s="7">
        <v>10.87330023</v>
      </c>
      <c r="B5254" s="7">
        <v>0.13149406199999999</v>
      </c>
      <c r="C5254" s="7">
        <v>99</v>
      </c>
      <c r="D5254" s="7">
        <v>226.7131</v>
      </c>
      <c r="E5254" s="1">
        <v>229.58597090000001</v>
      </c>
      <c r="F5254" s="1">
        <v>0</v>
      </c>
      <c r="G5254" s="1">
        <v>381.7749</v>
      </c>
      <c r="H5254" s="1">
        <v>2.1689949E-2</v>
      </c>
      <c r="I5254" s="1">
        <v>0</v>
      </c>
      <c r="J5254" s="2">
        <v>41983.604861111111</v>
      </c>
      <c r="K5254" s="2"/>
      <c r="L5254" s="2"/>
    </row>
    <row r="5255" spans="1:12" x14ac:dyDescent="0.2">
      <c r="A5255" s="7">
        <v>10.88231261</v>
      </c>
      <c r="B5255" s="7">
        <v>0.13151806099999999</v>
      </c>
      <c r="C5255" s="7">
        <v>99</v>
      </c>
      <c r="D5255" s="7">
        <v>209.97479999999999</v>
      </c>
      <c r="E5255" s="1">
        <v>230.85802200000001</v>
      </c>
      <c r="F5255" s="1">
        <v>0</v>
      </c>
      <c r="G5255" s="1">
        <v>381.7749</v>
      </c>
      <c r="H5255" s="1">
        <v>2.1725542949999999E-2</v>
      </c>
      <c r="I5255" s="1">
        <v>0</v>
      </c>
      <c r="J5255" s="2">
        <v>41983.604861111111</v>
      </c>
      <c r="K5255" s="2"/>
      <c r="L5255" s="2"/>
    </row>
    <row r="5256" spans="1:12" x14ac:dyDescent="0.2">
      <c r="A5256" s="7">
        <v>10.891824659999999</v>
      </c>
      <c r="B5256" s="7">
        <v>0.13154339100000001</v>
      </c>
      <c r="C5256" s="7">
        <v>99</v>
      </c>
      <c r="D5256" s="7">
        <v>226.87020000000001</v>
      </c>
      <c r="E5256" s="1">
        <v>232.20059860000001</v>
      </c>
      <c r="F5256" s="1">
        <v>0</v>
      </c>
      <c r="G5256" s="1">
        <v>381.7749</v>
      </c>
      <c r="H5256" s="1">
        <v>2.1763110320000001E-2</v>
      </c>
      <c r="I5256" s="1">
        <v>0</v>
      </c>
      <c r="J5256" s="2">
        <v>41983.604861111111</v>
      </c>
      <c r="K5256" s="2"/>
      <c r="L5256" s="2"/>
    </row>
    <row r="5257" spans="1:12" x14ac:dyDescent="0.2">
      <c r="A5257" s="7">
        <v>10.900837040000001</v>
      </c>
      <c r="B5257" s="7">
        <v>0.13156739100000001</v>
      </c>
      <c r="C5257" s="7">
        <v>99</v>
      </c>
      <c r="D5257" s="7">
        <v>209.0318</v>
      </c>
      <c r="E5257" s="1">
        <v>233.47264949999999</v>
      </c>
      <c r="F5257" s="1">
        <v>0</v>
      </c>
      <c r="G5257" s="1">
        <v>381.7749</v>
      </c>
      <c r="H5257" s="1">
        <v>2.179870427E-2</v>
      </c>
      <c r="I5257" s="1">
        <v>0</v>
      </c>
      <c r="J5257" s="2">
        <v>41983.604861111111</v>
      </c>
      <c r="K5257" s="2"/>
      <c r="L5257" s="2"/>
    </row>
    <row r="5258" spans="1:12" x14ac:dyDescent="0.2">
      <c r="A5258" s="7">
        <v>10.90998694</v>
      </c>
      <c r="B5258" s="7">
        <v>0.131591756</v>
      </c>
      <c r="C5258" s="7">
        <v>99</v>
      </c>
      <c r="D5258" s="7">
        <v>234.0213</v>
      </c>
      <c r="E5258" s="1">
        <v>234.7641112</v>
      </c>
      <c r="F5258" s="1">
        <v>0</v>
      </c>
      <c r="G5258" s="1">
        <v>381.7749</v>
      </c>
      <c r="H5258" s="1">
        <v>2.1834841360000003E-2</v>
      </c>
      <c r="I5258" s="1">
        <v>0</v>
      </c>
      <c r="J5258" s="2">
        <v>41983.605555555558</v>
      </c>
      <c r="K5258" s="2"/>
      <c r="L5258" s="2"/>
    </row>
    <row r="5259" spans="1:12" x14ac:dyDescent="0.2">
      <c r="A5259" s="7">
        <v>10.91914143</v>
      </c>
      <c r="B5259" s="7">
        <v>0.131616134</v>
      </c>
      <c r="C5259" s="7">
        <v>99</v>
      </c>
      <c r="D5259" s="7">
        <v>209.4247</v>
      </c>
      <c r="E5259" s="1">
        <v>236.0562199</v>
      </c>
      <c r="F5259" s="1">
        <v>0</v>
      </c>
      <c r="G5259" s="1">
        <v>381.7749</v>
      </c>
      <c r="H5259" s="1">
        <v>2.1870996550000001E-2</v>
      </c>
      <c r="I5259" s="1">
        <v>0</v>
      </c>
      <c r="J5259" s="2">
        <v>41983.605555555558</v>
      </c>
      <c r="K5259" s="2"/>
      <c r="L5259" s="2"/>
    </row>
    <row r="5260" spans="1:12" x14ac:dyDescent="0.2">
      <c r="A5260" s="7">
        <v>10.92815381</v>
      </c>
      <c r="B5260" s="7">
        <v>0.13164013299999999</v>
      </c>
      <c r="C5260" s="7">
        <v>99</v>
      </c>
      <c r="D5260" s="7">
        <v>227.65610000000001</v>
      </c>
      <c r="E5260" s="1">
        <v>237.32827090000001</v>
      </c>
      <c r="F5260" s="1">
        <v>0</v>
      </c>
      <c r="G5260" s="1">
        <v>381.7749</v>
      </c>
      <c r="H5260" s="1">
        <v>2.19065905E-2</v>
      </c>
      <c r="I5260" s="1">
        <v>0</v>
      </c>
      <c r="J5260" s="2">
        <v>41983.605555555558</v>
      </c>
      <c r="K5260" s="2"/>
      <c r="L5260" s="2"/>
    </row>
    <row r="5261" spans="1:12" x14ac:dyDescent="0.2">
      <c r="A5261" s="7">
        <v>10.957615949999999</v>
      </c>
      <c r="B5261" s="7">
        <v>0.131718589</v>
      </c>
      <c r="C5261" s="7">
        <v>99</v>
      </c>
      <c r="D5261" s="7">
        <v>231.8073358</v>
      </c>
      <c r="E5261" s="1">
        <v>241.48670000000001</v>
      </c>
      <c r="F5261" s="1">
        <v>0</v>
      </c>
      <c r="G5261" s="1">
        <v>381.7749</v>
      </c>
      <c r="H5261" s="1">
        <v>2.202294976E-2</v>
      </c>
      <c r="I5261" s="1">
        <v>0</v>
      </c>
      <c r="J5261" s="2">
        <v>41983.605555555558</v>
      </c>
      <c r="K5261" s="2"/>
      <c r="L5261" s="2"/>
    </row>
    <row r="5262" spans="1:12" x14ac:dyDescent="0.2">
      <c r="A5262" s="7">
        <v>11.00166935</v>
      </c>
      <c r="B5262" s="7">
        <v>0.13183590000000001</v>
      </c>
      <c r="C5262" s="7">
        <v>99</v>
      </c>
      <c r="D5262" s="7">
        <v>238.01448920000001</v>
      </c>
      <c r="E5262" s="1">
        <v>245.56483940000001</v>
      </c>
      <c r="F5262" s="1">
        <v>0</v>
      </c>
      <c r="G5262" s="1">
        <v>381.7749</v>
      </c>
      <c r="H5262" s="1">
        <v>2.219693646E-2</v>
      </c>
      <c r="I5262" s="1">
        <v>0</v>
      </c>
      <c r="J5262" s="2">
        <v>41983.605555555558</v>
      </c>
      <c r="K5262" s="2"/>
      <c r="L5262" s="2"/>
    </row>
    <row r="5263" spans="1:12" x14ac:dyDescent="0.2">
      <c r="A5263" s="7">
        <v>11.047505960000001</v>
      </c>
      <c r="B5263" s="7">
        <v>1.6222150609999999</v>
      </c>
      <c r="C5263" s="7">
        <v>99</v>
      </c>
      <c r="D5263" s="7">
        <v>244.47290000000001</v>
      </c>
      <c r="E5263" s="1">
        <v>249.80805659999999</v>
      </c>
      <c r="F5263" s="1">
        <v>0</v>
      </c>
      <c r="G5263" s="1">
        <v>381.7749</v>
      </c>
      <c r="H5263" s="1">
        <v>2.2377965899999998E-2</v>
      </c>
      <c r="I5263" s="1">
        <v>0</v>
      </c>
      <c r="J5263" s="2">
        <v>41983.605555555558</v>
      </c>
      <c r="K5263" s="2"/>
      <c r="L5263" s="2"/>
    </row>
    <row r="5264" spans="1:12" x14ac:dyDescent="0.2">
      <c r="A5264" s="7">
        <v>11.056660450000001</v>
      </c>
      <c r="B5264" s="7">
        <v>1.91987354</v>
      </c>
      <c r="C5264" s="7">
        <v>99</v>
      </c>
      <c r="D5264" s="7">
        <v>233.39259999999999</v>
      </c>
      <c r="E5264" s="1">
        <v>250.6555118</v>
      </c>
      <c r="F5264" s="1">
        <v>0</v>
      </c>
      <c r="G5264" s="1">
        <v>381.7749</v>
      </c>
      <c r="H5264" s="1">
        <v>2.2414121100000003E-2</v>
      </c>
      <c r="I5264" s="1">
        <v>0</v>
      </c>
      <c r="J5264" s="2">
        <v>41983.605555555558</v>
      </c>
      <c r="K5264" s="2"/>
      <c r="L5264" s="2"/>
    </row>
    <row r="5265" spans="1:12" x14ac:dyDescent="0.2">
      <c r="A5265" s="7">
        <v>11.066603410000001</v>
      </c>
      <c r="B5265" s="7">
        <v>2.2431690940000002</v>
      </c>
      <c r="C5265" s="7">
        <v>99</v>
      </c>
      <c r="D5265" s="7">
        <v>247.6163</v>
      </c>
      <c r="E5265" s="1">
        <v>251.57595760000001</v>
      </c>
      <c r="F5265" s="1">
        <v>0</v>
      </c>
      <c r="G5265" s="1">
        <v>381.7749</v>
      </c>
      <c r="H5265" s="1">
        <v>2.2453390309999998E-2</v>
      </c>
      <c r="I5265" s="1">
        <v>0</v>
      </c>
      <c r="J5265" s="2">
        <v>41983.605555555558</v>
      </c>
      <c r="K5265" s="2"/>
      <c r="L5265" s="2"/>
    </row>
    <row r="5266" spans="1:12" x14ac:dyDescent="0.2">
      <c r="A5266" s="7">
        <v>11.09356262</v>
      </c>
      <c r="B5266" s="7">
        <v>3.1197487370000001</v>
      </c>
      <c r="C5266" s="7">
        <v>99</v>
      </c>
      <c r="D5266" s="7">
        <v>229.5421</v>
      </c>
      <c r="E5266" s="1">
        <v>254.07164309999999</v>
      </c>
      <c r="F5266" s="1">
        <v>0</v>
      </c>
      <c r="G5266" s="1">
        <v>381.7749</v>
      </c>
      <c r="H5266" s="1">
        <v>2.2559864369999998E-2</v>
      </c>
      <c r="I5266" s="1">
        <v>0</v>
      </c>
      <c r="J5266" s="2">
        <v>41983.605555555558</v>
      </c>
      <c r="K5266" s="2"/>
      <c r="L5266" s="2"/>
    </row>
    <row r="5267" spans="1:12" x14ac:dyDescent="0.2">
      <c r="A5267" s="7">
        <v>11.09513497</v>
      </c>
      <c r="B5267" s="7">
        <v>3.170873845</v>
      </c>
      <c r="C5267" s="7">
        <v>99</v>
      </c>
      <c r="D5267" s="7">
        <v>232.48449669999999</v>
      </c>
      <c r="E5267" s="1">
        <v>254.21719999999999</v>
      </c>
      <c r="F5267" s="1">
        <v>0</v>
      </c>
      <c r="G5267" s="1">
        <v>381.7749</v>
      </c>
      <c r="H5267" s="1">
        <v>2.2566074299999999E-2</v>
      </c>
      <c r="I5267" s="1">
        <v>0</v>
      </c>
      <c r="J5267" s="2">
        <v>41983.605555555558</v>
      </c>
      <c r="K5267" s="2"/>
      <c r="L5267" s="2"/>
    </row>
    <row r="5268" spans="1:12" x14ac:dyDescent="0.2">
      <c r="A5268" s="7">
        <v>11.10271711</v>
      </c>
      <c r="B5268" s="7">
        <v>3.417407216</v>
      </c>
      <c r="C5268" s="7">
        <v>99</v>
      </c>
      <c r="D5268" s="7">
        <v>246.67320000000001</v>
      </c>
      <c r="E5268" s="1">
        <v>255.3653679</v>
      </c>
      <c r="F5268" s="1">
        <v>0</v>
      </c>
      <c r="G5268" s="1">
        <v>381.7749</v>
      </c>
      <c r="H5268" s="1">
        <v>2.259601957E-2</v>
      </c>
      <c r="I5268" s="1">
        <v>0</v>
      </c>
      <c r="J5268" s="2">
        <v>41983.605555555558</v>
      </c>
      <c r="K5268" s="2"/>
      <c r="L5268" s="2"/>
    </row>
    <row r="5269" spans="1:12" x14ac:dyDescent="0.2">
      <c r="A5269" s="7">
        <v>11.121163599999999</v>
      </c>
      <c r="B5269" s="7">
        <v>4.0171957540000003</v>
      </c>
      <c r="C5269" s="7">
        <v>99</v>
      </c>
      <c r="D5269" s="7">
        <v>233.3141</v>
      </c>
      <c r="E5269" s="1">
        <v>258.15873399999998</v>
      </c>
      <c r="F5269" s="1">
        <v>0</v>
      </c>
      <c r="G5269" s="1">
        <v>381.7749</v>
      </c>
      <c r="H5269" s="1">
        <v>2.26688731E-2</v>
      </c>
      <c r="I5269" s="1">
        <v>0</v>
      </c>
      <c r="J5269" s="2">
        <v>41983.605555555558</v>
      </c>
      <c r="K5269" s="2"/>
      <c r="L5269" s="2"/>
    </row>
    <row r="5270" spans="1:12" x14ac:dyDescent="0.2">
      <c r="A5270" s="7">
        <v>11.139257130000001</v>
      </c>
      <c r="B5270" s="7">
        <v>4.6055072399999997</v>
      </c>
      <c r="C5270" s="7">
        <v>99</v>
      </c>
      <c r="D5270" s="7">
        <v>248.48070000000001</v>
      </c>
      <c r="E5270" s="1">
        <v>260.89864849999998</v>
      </c>
      <c r="F5270" s="1">
        <v>0</v>
      </c>
      <c r="G5270" s="1">
        <v>381.7749</v>
      </c>
      <c r="H5270" s="1">
        <v>2.2740332570000001E-2</v>
      </c>
      <c r="I5270" s="1">
        <v>0</v>
      </c>
      <c r="J5270" s="2">
        <v>41983.605555555558</v>
      </c>
      <c r="K5270" s="2"/>
      <c r="L5270" s="2"/>
    </row>
    <row r="5271" spans="1:12" x14ac:dyDescent="0.2">
      <c r="A5271" s="7">
        <v>11.175870489999999</v>
      </c>
      <c r="B5271" s="7">
        <v>5.7959921139999997</v>
      </c>
      <c r="C5271" s="7">
        <v>99</v>
      </c>
      <c r="D5271" s="7">
        <v>260.42529999999999</v>
      </c>
      <c r="E5271" s="1">
        <v>266.44303600000001</v>
      </c>
      <c r="F5271" s="1">
        <v>0</v>
      </c>
      <c r="G5271" s="1">
        <v>381.7749</v>
      </c>
      <c r="H5271" s="1">
        <v>2.2884935249999998E-2</v>
      </c>
      <c r="I5271" s="1">
        <v>0</v>
      </c>
      <c r="J5271" s="2">
        <v>41983.605555555558</v>
      </c>
      <c r="K5271" s="2"/>
      <c r="L5271" s="2"/>
    </row>
    <row r="5272" spans="1:12" x14ac:dyDescent="0.2">
      <c r="A5272" s="7">
        <v>11.231081639999999</v>
      </c>
      <c r="B5272" s="7">
        <v>7.5911843049999996</v>
      </c>
      <c r="C5272" s="7">
        <v>99</v>
      </c>
      <c r="D5272" s="7">
        <v>245.88740000000001</v>
      </c>
      <c r="E5272" s="1">
        <v>274.8036975</v>
      </c>
      <c r="F5272" s="1">
        <v>0</v>
      </c>
      <c r="G5272" s="1">
        <v>381.7749</v>
      </c>
      <c r="H5272" s="1">
        <v>2.3102988920000001E-2</v>
      </c>
      <c r="I5272" s="1">
        <v>0</v>
      </c>
      <c r="J5272" s="2">
        <v>41983.606249999997</v>
      </c>
      <c r="K5272" s="2"/>
      <c r="L5272" s="2"/>
    </row>
    <row r="5273" spans="1:12" x14ac:dyDescent="0.2">
      <c r="A5273" s="7">
        <v>11.232653989999999</v>
      </c>
      <c r="B5273" s="7">
        <v>7.6423094120000004</v>
      </c>
      <c r="C5273" s="7">
        <v>99</v>
      </c>
      <c r="D5273" s="7">
        <v>249.73411770000001</v>
      </c>
      <c r="E5273" s="1">
        <v>275.04180000000002</v>
      </c>
      <c r="F5273" s="1">
        <v>0</v>
      </c>
      <c r="G5273" s="1">
        <v>381.7749</v>
      </c>
      <c r="H5273" s="1">
        <v>2.3109198850000002E-2</v>
      </c>
      <c r="I5273" s="1">
        <v>0</v>
      </c>
      <c r="J5273" s="2">
        <v>41983.606249999997</v>
      </c>
      <c r="K5273" s="2"/>
      <c r="L5273" s="2"/>
    </row>
    <row r="5274" spans="1:12" x14ac:dyDescent="0.2">
      <c r="A5274" s="7">
        <v>11.24023613</v>
      </c>
      <c r="B5274" s="7">
        <v>7.8888427840000004</v>
      </c>
      <c r="C5274" s="7">
        <v>99</v>
      </c>
      <c r="D5274" s="7">
        <v>268.28359999999998</v>
      </c>
      <c r="E5274" s="1">
        <v>279.6388053</v>
      </c>
      <c r="F5274" s="1">
        <v>0</v>
      </c>
      <c r="G5274" s="1">
        <v>381.7749</v>
      </c>
      <c r="H5274" s="1">
        <v>2.3139144109999999E-2</v>
      </c>
      <c r="I5274" s="1">
        <v>0</v>
      </c>
      <c r="J5274" s="2">
        <v>41983.606249999997</v>
      </c>
      <c r="K5274" s="2"/>
      <c r="L5274" s="2"/>
    </row>
    <row r="5275" spans="1:12" x14ac:dyDescent="0.2">
      <c r="A5275" s="7">
        <v>11.24924392</v>
      </c>
      <c r="B5275" s="7">
        <v>8.1817315629999996</v>
      </c>
      <c r="C5275" s="7">
        <v>99</v>
      </c>
      <c r="D5275" s="7">
        <v>254.21719999999999</v>
      </c>
      <c r="E5275" s="1">
        <v>285.10018059999999</v>
      </c>
      <c r="F5275" s="1">
        <v>0</v>
      </c>
      <c r="G5275" s="1">
        <v>381.7749</v>
      </c>
      <c r="H5275" s="1">
        <v>2.317471996E-2</v>
      </c>
      <c r="I5275" s="1">
        <v>0</v>
      </c>
      <c r="J5275" s="2">
        <v>41983.606249999997</v>
      </c>
      <c r="K5275" s="2"/>
      <c r="L5275" s="2"/>
    </row>
    <row r="5276" spans="1:12" x14ac:dyDescent="0.2">
      <c r="A5276" s="7">
        <v>11.267768350000001</v>
      </c>
      <c r="B5276" s="7">
        <v>8.784054029</v>
      </c>
      <c r="C5276" s="7">
        <v>99</v>
      </c>
      <c r="D5276" s="7">
        <v>340.03030000000001</v>
      </c>
      <c r="E5276" s="1">
        <v>296.33143719999998</v>
      </c>
      <c r="F5276" s="1">
        <v>0</v>
      </c>
      <c r="G5276" s="1">
        <v>381.7749</v>
      </c>
      <c r="H5276" s="1">
        <v>2.3247881270000003E-2</v>
      </c>
      <c r="I5276" s="1">
        <v>0</v>
      </c>
      <c r="J5276" s="2">
        <v>41983.606249999997</v>
      </c>
      <c r="K5276" s="2"/>
      <c r="L5276" s="2"/>
    </row>
    <row r="5277" spans="1:12" x14ac:dyDescent="0.2">
      <c r="A5277" s="7">
        <v>11.27670738</v>
      </c>
      <c r="B5277" s="7">
        <v>9.0747070000000001</v>
      </c>
      <c r="C5277" s="7">
        <v>99</v>
      </c>
      <c r="D5277" s="7">
        <v>277.08510000000001</v>
      </c>
      <c r="E5277" s="1">
        <v>301.75112230000002</v>
      </c>
      <c r="F5277" s="1">
        <v>0</v>
      </c>
      <c r="G5277" s="1">
        <v>381.7749</v>
      </c>
      <c r="H5277" s="1">
        <v>2.3283185540000001E-2</v>
      </c>
      <c r="I5277" s="1">
        <v>0</v>
      </c>
      <c r="J5277" s="2">
        <v>41983.606249999997</v>
      </c>
      <c r="K5277" s="2"/>
      <c r="L5277" s="2"/>
    </row>
    <row r="5278" spans="1:12" x14ac:dyDescent="0.2">
      <c r="A5278" s="7">
        <v>11.285857289999999</v>
      </c>
      <c r="B5278" s="7">
        <v>40.012210000000003</v>
      </c>
      <c r="C5278" s="7">
        <v>99</v>
      </c>
      <c r="D5278" s="7">
        <v>333.82220000000001</v>
      </c>
      <c r="E5278" s="1">
        <v>307.29865710000001</v>
      </c>
      <c r="F5278" s="1">
        <v>0</v>
      </c>
      <c r="G5278" s="1">
        <v>381.7749</v>
      </c>
      <c r="H5278" s="1">
        <v>2.331932263E-2</v>
      </c>
      <c r="I5278" s="1">
        <v>0</v>
      </c>
      <c r="J5278" s="2">
        <v>41983.606249999997</v>
      </c>
      <c r="K5278" s="2"/>
      <c r="L5278" s="2"/>
    </row>
    <row r="5279" spans="1:12" x14ac:dyDescent="0.2">
      <c r="A5279" s="7">
        <v>11.295369340000001</v>
      </c>
      <c r="B5279" s="7">
        <v>27.927250000000001</v>
      </c>
      <c r="C5279" s="7">
        <v>99</v>
      </c>
      <c r="D5279" s="7">
        <v>293.43040000000002</v>
      </c>
      <c r="E5279" s="1">
        <v>313.06575859999998</v>
      </c>
      <c r="F5279" s="1">
        <v>0</v>
      </c>
      <c r="G5279" s="1">
        <v>381.7749</v>
      </c>
      <c r="H5279" s="1">
        <v>2.3356889999999998E-2</v>
      </c>
      <c r="I5279" s="1">
        <v>0</v>
      </c>
      <c r="J5279" s="2">
        <v>41983.606249999997</v>
      </c>
      <c r="K5279" s="2"/>
      <c r="L5279" s="2"/>
    </row>
    <row r="5280" spans="1:12" x14ac:dyDescent="0.2">
      <c r="A5280" s="7">
        <v>11.30438172</v>
      </c>
      <c r="B5280" s="7">
        <v>6.9213870000000002</v>
      </c>
      <c r="C5280" s="7">
        <v>99</v>
      </c>
      <c r="D5280" s="7">
        <v>313.39049999999997</v>
      </c>
      <c r="E5280" s="1">
        <v>318.52991370000001</v>
      </c>
      <c r="F5280" s="1">
        <v>0</v>
      </c>
      <c r="G5280" s="1">
        <v>381.7749</v>
      </c>
      <c r="H5280" s="1">
        <v>4.3085633779999993E-2</v>
      </c>
      <c r="I5280" s="1">
        <v>0</v>
      </c>
      <c r="J5280" s="2">
        <v>41983.606249999997</v>
      </c>
      <c r="K5280" s="2"/>
      <c r="L5280" s="2"/>
    </row>
    <row r="5281" spans="1:12" x14ac:dyDescent="0.2">
      <c r="A5281" s="7">
        <v>11.31338951</v>
      </c>
      <c r="B5281" s="7">
        <v>47.263179999999998</v>
      </c>
      <c r="C5281" s="7">
        <v>99</v>
      </c>
      <c r="D5281" s="7">
        <v>311.0029553</v>
      </c>
      <c r="E5281" s="1">
        <v>323.99128899999999</v>
      </c>
      <c r="F5281" s="1">
        <v>0</v>
      </c>
      <c r="G5281" s="1">
        <v>381.7749</v>
      </c>
      <c r="H5281" s="1">
        <v>6.2804340920000007E-2</v>
      </c>
      <c r="I5281" s="1">
        <v>0</v>
      </c>
      <c r="J5281" s="2">
        <v>41983.606249999997</v>
      </c>
      <c r="K5281" s="2"/>
      <c r="L5281" s="2"/>
    </row>
    <row r="5282" spans="1:12" x14ac:dyDescent="0.2">
      <c r="A5282" s="7">
        <v>11.322544000000001</v>
      </c>
      <c r="B5282" s="7">
        <v>76.772459999999995</v>
      </c>
      <c r="C5282" s="7">
        <v>99</v>
      </c>
      <c r="D5282" s="7">
        <v>308.57652940000003</v>
      </c>
      <c r="E5282" s="1">
        <v>329.54160289999999</v>
      </c>
      <c r="F5282" s="1">
        <v>0</v>
      </c>
      <c r="G5282" s="1">
        <v>381.7749</v>
      </c>
      <c r="H5282" s="1">
        <v>8.2844167629999993E-2</v>
      </c>
      <c r="I5282" s="1">
        <v>0</v>
      </c>
      <c r="J5282" s="2">
        <v>41983.606249999997</v>
      </c>
      <c r="K5282" s="2"/>
      <c r="L5282" s="2"/>
    </row>
    <row r="5283" spans="1:12" x14ac:dyDescent="0.2">
      <c r="A5283" s="7">
        <v>11.331698490000001</v>
      </c>
      <c r="B5283" s="7">
        <v>90.043949999999995</v>
      </c>
      <c r="C5283" s="7">
        <v>99</v>
      </c>
      <c r="D5283" s="7">
        <v>306.15010339999998</v>
      </c>
      <c r="E5283" s="1">
        <v>335.09191679999998</v>
      </c>
      <c r="F5283" s="1">
        <v>0</v>
      </c>
      <c r="G5283" s="1">
        <v>381.7749</v>
      </c>
      <c r="H5283" s="1">
        <v>0.1028839943</v>
      </c>
      <c r="I5283" s="1">
        <v>0</v>
      </c>
      <c r="J5283" s="2">
        <v>41983.606249999997</v>
      </c>
      <c r="K5283" s="2"/>
      <c r="L5283" s="2"/>
    </row>
    <row r="5284" spans="1:12" x14ac:dyDescent="0.2">
      <c r="A5284" s="7">
        <v>11.359230719999999</v>
      </c>
      <c r="B5284" s="7">
        <v>98.569339999999997</v>
      </c>
      <c r="C5284" s="7">
        <v>99</v>
      </c>
      <c r="D5284" s="7">
        <v>298.8526</v>
      </c>
      <c r="E5284" s="1">
        <v>351.78454870000002</v>
      </c>
      <c r="F5284" s="1">
        <v>0</v>
      </c>
      <c r="G5284" s="1">
        <v>381.7749</v>
      </c>
      <c r="H5284" s="1">
        <v>0.16315399999999999</v>
      </c>
      <c r="I5284" s="1">
        <v>0</v>
      </c>
      <c r="J5284" s="2">
        <v>41983.606249999997</v>
      </c>
      <c r="K5284" s="2"/>
      <c r="L5284" s="2"/>
    </row>
    <row r="5285" spans="1:12" x14ac:dyDescent="0.2">
      <c r="A5285" s="7">
        <v>11.36860066</v>
      </c>
      <c r="B5285" s="7">
        <v>98.629229769999995</v>
      </c>
      <c r="C5285" s="7">
        <v>99</v>
      </c>
      <c r="D5285" s="7">
        <v>310.48289999999997</v>
      </c>
      <c r="E5285" s="1">
        <v>357.46549069999998</v>
      </c>
      <c r="F5285" s="1">
        <v>0</v>
      </c>
      <c r="G5285" s="1">
        <v>381.7749</v>
      </c>
      <c r="H5285" s="1">
        <v>0.19208345869999999</v>
      </c>
      <c r="I5285" s="1">
        <v>0</v>
      </c>
      <c r="J5285" s="2">
        <v>41983.606249999997</v>
      </c>
      <c r="K5285" s="2"/>
      <c r="L5285" s="2"/>
    </row>
    <row r="5286" spans="1:12" x14ac:dyDescent="0.2">
      <c r="A5286" s="7">
        <v>11.37017301</v>
      </c>
      <c r="B5286" s="7">
        <v>98.639279779999995</v>
      </c>
      <c r="C5286" s="7">
        <v>99</v>
      </c>
      <c r="D5286" s="7">
        <v>310.94328460000003</v>
      </c>
      <c r="E5286" s="1">
        <v>358.41879999999998</v>
      </c>
      <c r="F5286" s="1">
        <v>0</v>
      </c>
      <c r="G5286" s="1">
        <v>381.7749</v>
      </c>
      <c r="H5286" s="1">
        <v>0.19693806229999999</v>
      </c>
      <c r="I5286" s="1">
        <v>0</v>
      </c>
      <c r="J5286" s="2">
        <v>41983.606249999997</v>
      </c>
      <c r="K5286" s="2"/>
      <c r="L5286" s="2"/>
    </row>
    <row r="5287" spans="1:12" x14ac:dyDescent="0.2">
      <c r="A5287" s="7">
        <v>11.4142264</v>
      </c>
      <c r="B5287" s="7">
        <v>98.92085548</v>
      </c>
      <c r="C5287" s="7">
        <v>99</v>
      </c>
      <c r="D5287" s="7">
        <v>323.84210000000002</v>
      </c>
      <c r="E5287" s="1">
        <v>358.61299709999997</v>
      </c>
      <c r="F5287" s="1">
        <v>0</v>
      </c>
      <c r="G5287" s="1">
        <v>381.7749</v>
      </c>
      <c r="H5287" s="1">
        <v>0.33295181360000004</v>
      </c>
      <c r="I5287" s="1">
        <v>0</v>
      </c>
      <c r="J5287" s="2">
        <v>41983.606249999997</v>
      </c>
      <c r="K5287" s="2"/>
      <c r="L5287" s="2"/>
    </row>
    <row r="5288" spans="1:12" x14ac:dyDescent="0.2">
      <c r="A5288" s="7">
        <v>11.42337631</v>
      </c>
      <c r="B5288" s="7">
        <v>98.979338850000005</v>
      </c>
      <c r="C5288" s="7">
        <v>99</v>
      </c>
      <c r="D5288" s="7">
        <v>307.57530000000003</v>
      </c>
      <c r="E5288" s="1">
        <v>358.65333190000001</v>
      </c>
      <c r="F5288" s="1">
        <v>0</v>
      </c>
      <c r="G5288" s="1">
        <v>381.7749</v>
      </c>
      <c r="H5288" s="1">
        <v>0.36120191320000006</v>
      </c>
      <c r="I5288" s="1">
        <v>0</v>
      </c>
      <c r="J5288" s="2">
        <v>41983.606249999997</v>
      </c>
      <c r="K5288" s="2"/>
      <c r="L5288" s="2"/>
    </row>
    <row r="5289" spans="1:12" x14ac:dyDescent="0.2">
      <c r="A5289" s="7">
        <v>11.49682308</v>
      </c>
      <c r="B5289" s="7">
        <v>99.448787969999998</v>
      </c>
      <c r="C5289" s="7">
        <v>99</v>
      </c>
      <c r="D5289" s="7">
        <v>318.81279999999998</v>
      </c>
      <c r="E5289" s="1">
        <v>358.97710160000003</v>
      </c>
      <c r="F5289" s="1">
        <v>0</v>
      </c>
      <c r="G5289" s="1">
        <v>381.7749</v>
      </c>
      <c r="H5289" s="1">
        <v>0.58796698660000002</v>
      </c>
      <c r="I5289" s="1">
        <v>0</v>
      </c>
      <c r="J5289" s="2">
        <v>41983.606944444444</v>
      </c>
      <c r="K5289" s="2"/>
      <c r="L5289" s="2"/>
    </row>
    <row r="5290" spans="1:12" x14ac:dyDescent="0.2">
      <c r="A5290" s="7">
        <v>11.506119679999999</v>
      </c>
      <c r="B5290" s="7">
        <v>99.508208940000003</v>
      </c>
      <c r="C5290" s="7">
        <v>99</v>
      </c>
      <c r="D5290" s="7">
        <v>308.75420000000003</v>
      </c>
      <c r="E5290" s="1">
        <v>359.01808299999999</v>
      </c>
      <c r="F5290" s="1">
        <v>0</v>
      </c>
      <c r="G5290" s="1">
        <v>381.7749</v>
      </c>
      <c r="H5290" s="1">
        <v>0.61666999119999999</v>
      </c>
      <c r="I5290" s="1">
        <v>0</v>
      </c>
      <c r="J5290" s="2">
        <v>41983.606944444444</v>
      </c>
      <c r="K5290" s="2"/>
      <c r="L5290" s="2"/>
    </row>
    <row r="5291" spans="1:12" x14ac:dyDescent="0.2">
      <c r="A5291" s="7">
        <v>11.515274160000001</v>
      </c>
      <c r="B5291" s="7">
        <v>99.566721599999994</v>
      </c>
      <c r="C5291" s="7">
        <v>99</v>
      </c>
      <c r="D5291" s="7">
        <v>330.52170000000001</v>
      </c>
      <c r="E5291" s="1">
        <v>359.05843800000002</v>
      </c>
      <c r="F5291" s="1">
        <v>0</v>
      </c>
      <c r="G5291" s="1">
        <v>381.7749</v>
      </c>
      <c r="H5291" s="1">
        <v>0.64493424320000003</v>
      </c>
      <c r="I5291" s="1">
        <v>0</v>
      </c>
      <c r="J5291" s="2">
        <v>41983.606944444444</v>
      </c>
      <c r="K5291" s="2"/>
      <c r="L5291" s="2"/>
    </row>
    <row r="5292" spans="1:12" x14ac:dyDescent="0.2">
      <c r="A5292" s="7">
        <v>11.5242132</v>
      </c>
      <c r="B5292" s="7">
        <v>99.62385716</v>
      </c>
      <c r="C5292" s="7">
        <v>99</v>
      </c>
      <c r="D5292" s="7">
        <v>316.37670000000003</v>
      </c>
      <c r="E5292" s="1">
        <v>359.09784330000002</v>
      </c>
      <c r="F5292" s="1">
        <v>0</v>
      </c>
      <c r="G5292" s="1">
        <v>381.7749</v>
      </c>
      <c r="H5292" s="1">
        <v>0.67253328839999993</v>
      </c>
      <c r="I5292" s="1">
        <v>0</v>
      </c>
      <c r="J5292" s="2">
        <v>41983.606944444444</v>
      </c>
      <c r="K5292" s="2"/>
      <c r="L5292" s="2"/>
    </row>
    <row r="5293" spans="1:12" x14ac:dyDescent="0.2">
      <c r="A5293" s="7">
        <v>11.560895329999999</v>
      </c>
      <c r="B5293" s="7">
        <v>99.858318019999999</v>
      </c>
      <c r="C5293" s="7">
        <v>99</v>
      </c>
      <c r="D5293" s="7">
        <v>326.82830000000001</v>
      </c>
      <c r="E5293" s="1">
        <v>359.25954619999999</v>
      </c>
      <c r="F5293" s="1">
        <v>0</v>
      </c>
      <c r="G5293" s="1">
        <v>381.7749</v>
      </c>
      <c r="H5293" s="1">
        <v>0.78578844570000006</v>
      </c>
      <c r="I5293" s="1">
        <v>0</v>
      </c>
      <c r="J5293" s="2">
        <v>41983.606944444444</v>
      </c>
      <c r="K5293" s="2"/>
      <c r="L5293" s="2"/>
    </row>
    <row r="5294" spans="1:12" x14ac:dyDescent="0.2">
      <c r="A5294" s="7">
        <v>11.57941976</v>
      </c>
      <c r="B5294" s="7">
        <v>99.976720450000002</v>
      </c>
      <c r="C5294" s="7">
        <v>99</v>
      </c>
      <c r="D5294" s="7">
        <v>315.11939999999998</v>
      </c>
      <c r="E5294" s="1">
        <v>359.341206</v>
      </c>
      <c r="F5294" s="1">
        <v>0</v>
      </c>
      <c r="G5294" s="1">
        <v>381.7749</v>
      </c>
      <c r="H5294" s="1">
        <v>0.84298215639999996</v>
      </c>
      <c r="I5294" s="1">
        <v>0</v>
      </c>
      <c r="J5294" s="2">
        <v>41983.606944444444</v>
      </c>
      <c r="K5294" s="2"/>
      <c r="L5294" s="2"/>
    </row>
    <row r="5295" spans="1:12" x14ac:dyDescent="0.2">
      <c r="A5295" s="7">
        <v>11.58842755</v>
      </c>
      <c r="B5295" s="7">
        <v>100.0342955</v>
      </c>
      <c r="C5295" s="7">
        <v>99</v>
      </c>
      <c r="D5295" s="7">
        <v>316.54721069999999</v>
      </c>
      <c r="E5295" s="1">
        <v>359.38091429999997</v>
      </c>
      <c r="F5295" s="1">
        <v>0</v>
      </c>
      <c r="G5295" s="1">
        <v>381.7749</v>
      </c>
      <c r="H5295" s="1">
        <v>0.8707935</v>
      </c>
      <c r="I5295" s="1">
        <v>0</v>
      </c>
      <c r="J5295" s="2">
        <v>41983.606944444444</v>
      </c>
      <c r="K5295" s="2"/>
      <c r="L5295" s="2"/>
    </row>
    <row r="5296" spans="1:12" x14ac:dyDescent="0.2">
      <c r="A5296" s="7">
        <v>11.65279318</v>
      </c>
      <c r="B5296" s="7">
        <v>100.4457008</v>
      </c>
      <c r="C5296" s="7">
        <v>99</v>
      </c>
      <c r="D5296" s="7">
        <v>326.74970000000002</v>
      </c>
      <c r="E5296" s="1">
        <v>359.6646523</v>
      </c>
      <c r="F5296" s="1">
        <v>0</v>
      </c>
      <c r="G5296" s="1">
        <v>381.7749</v>
      </c>
      <c r="H5296" s="1">
        <v>0.86997448039999992</v>
      </c>
      <c r="I5296" s="1">
        <v>0</v>
      </c>
      <c r="J5296" s="2">
        <v>41983.606944444444</v>
      </c>
      <c r="K5296" s="2"/>
      <c r="L5296" s="2"/>
    </row>
    <row r="5297" spans="1:12" x14ac:dyDescent="0.2">
      <c r="A5297" s="7">
        <v>11.661732219999999</v>
      </c>
      <c r="B5297" s="7">
        <v>100.5028363</v>
      </c>
      <c r="C5297" s="7">
        <v>99</v>
      </c>
      <c r="D5297" s="7">
        <v>311.6617</v>
      </c>
      <c r="E5297" s="1">
        <v>359.70405749999998</v>
      </c>
      <c r="F5297" s="1">
        <v>0</v>
      </c>
      <c r="G5297" s="1">
        <v>381.7749</v>
      </c>
      <c r="H5297" s="1">
        <v>0.86986073580000001</v>
      </c>
      <c r="I5297" s="1">
        <v>0</v>
      </c>
      <c r="J5297" s="2">
        <v>41983.606944444444</v>
      </c>
      <c r="K5297" s="2"/>
      <c r="L5297" s="2"/>
    </row>
    <row r="5298" spans="1:12" x14ac:dyDescent="0.2">
      <c r="A5298" s="7">
        <v>11.68032541</v>
      </c>
      <c r="B5298" s="7">
        <v>100.6216783</v>
      </c>
      <c r="C5298" s="7">
        <v>99</v>
      </c>
      <c r="D5298" s="7">
        <v>298.774</v>
      </c>
      <c r="E5298" s="1">
        <v>359.78602039999998</v>
      </c>
      <c r="F5298" s="1">
        <v>0</v>
      </c>
      <c r="G5298" s="1">
        <v>381.7749</v>
      </c>
      <c r="H5298" s="1">
        <v>0.86962414700000001</v>
      </c>
      <c r="I5298" s="1">
        <v>0</v>
      </c>
      <c r="J5298" s="2">
        <v>41983.606944444444</v>
      </c>
      <c r="K5298" s="2"/>
      <c r="L5298" s="2"/>
    </row>
    <row r="5299" spans="1:12" x14ac:dyDescent="0.2">
      <c r="A5299" s="7">
        <v>11.689264440000001</v>
      </c>
      <c r="B5299" s="7">
        <v>100.6788138</v>
      </c>
      <c r="C5299" s="7">
        <v>99</v>
      </c>
      <c r="D5299" s="7">
        <v>328.71429999999998</v>
      </c>
      <c r="E5299" s="1">
        <v>359.82542569999998</v>
      </c>
      <c r="F5299" s="1">
        <v>0</v>
      </c>
      <c r="G5299" s="1">
        <v>381.7749</v>
      </c>
      <c r="H5299" s="1">
        <v>0.86951040239999999</v>
      </c>
      <c r="I5299" s="1">
        <v>0</v>
      </c>
      <c r="J5299" s="2">
        <v>41983.606944444444</v>
      </c>
      <c r="K5299" s="2"/>
      <c r="L5299" s="2"/>
    </row>
    <row r="5300" spans="1:12" x14ac:dyDescent="0.2">
      <c r="A5300" s="7">
        <v>11.69841435</v>
      </c>
      <c r="B5300" s="7">
        <v>100.7372972</v>
      </c>
      <c r="C5300" s="7">
        <v>99</v>
      </c>
      <c r="D5300" s="7">
        <v>309.85430000000002</v>
      </c>
      <c r="E5300" s="1">
        <v>359.86576050000002</v>
      </c>
      <c r="F5300" s="1">
        <v>0</v>
      </c>
      <c r="G5300" s="1">
        <v>381.7749</v>
      </c>
      <c r="H5300" s="1">
        <v>0.8693939745999999</v>
      </c>
      <c r="I5300" s="1">
        <v>0</v>
      </c>
      <c r="J5300" s="2">
        <v>41983.606944444444</v>
      </c>
      <c r="K5300" s="2"/>
      <c r="L5300" s="2"/>
    </row>
    <row r="5301" spans="1:12" x14ac:dyDescent="0.2">
      <c r="A5301" s="7">
        <v>11.7079264</v>
      </c>
      <c r="B5301" s="7">
        <v>100.7980953</v>
      </c>
      <c r="C5301" s="7">
        <v>99</v>
      </c>
      <c r="D5301" s="7">
        <v>320.77730000000003</v>
      </c>
      <c r="E5301" s="1">
        <v>359.90769169999999</v>
      </c>
      <c r="F5301" s="1">
        <v>0</v>
      </c>
      <c r="G5301" s="1">
        <v>381.7749</v>
      </c>
      <c r="H5301" s="1">
        <v>0.8692729387</v>
      </c>
      <c r="I5301" s="1">
        <v>0</v>
      </c>
      <c r="J5301" s="2">
        <v>41983.606944444444</v>
      </c>
      <c r="K5301" s="2"/>
      <c r="L5301" s="2"/>
    </row>
    <row r="5302" spans="1:12" x14ac:dyDescent="0.2">
      <c r="A5302" s="7">
        <v>11.72594657</v>
      </c>
      <c r="B5302" s="7">
        <v>100.9132747</v>
      </c>
      <c r="C5302" s="7">
        <v>99</v>
      </c>
      <c r="D5302" s="7">
        <v>309.46140000000003</v>
      </c>
      <c r="E5302" s="1">
        <v>359.98712860000001</v>
      </c>
      <c r="F5302" s="1">
        <v>0</v>
      </c>
      <c r="G5302" s="1">
        <v>381.7749</v>
      </c>
      <c r="H5302" s="1">
        <v>0.86904364119999999</v>
      </c>
      <c r="I5302" s="1">
        <v>0</v>
      </c>
      <c r="J5302" s="2">
        <v>41983.606944444444</v>
      </c>
      <c r="K5302" s="2"/>
      <c r="L5302" s="2"/>
    </row>
    <row r="5303" spans="1:12" x14ac:dyDescent="0.2">
      <c r="A5303" s="7">
        <v>11.74425555</v>
      </c>
      <c r="B5303" s="7">
        <v>101.0303</v>
      </c>
      <c r="C5303" s="7">
        <v>99</v>
      </c>
      <c r="D5303" s="7">
        <v>313.21674410000003</v>
      </c>
      <c r="E5303" s="1">
        <v>360.06783869999998</v>
      </c>
      <c r="F5303" s="1">
        <v>0</v>
      </c>
      <c r="G5303" s="1">
        <v>379.0283</v>
      </c>
      <c r="H5303" s="1">
        <v>0.86881066890000003</v>
      </c>
      <c r="I5303" s="1">
        <v>0</v>
      </c>
      <c r="J5303" s="2">
        <v>41983.607638888891</v>
      </c>
      <c r="K5303" s="2"/>
      <c r="L5303" s="2"/>
    </row>
    <row r="5304" spans="1:12" x14ac:dyDescent="0.2">
      <c r="A5304" s="7">
        <v>11.78115772</v>
      </c>
      <c r="B5304" s="7">
        <v>98.833010000000002</v>
      </c>
      <c r="C5304" s="7">
        <v>99</v>
      </c>
      <c r="D5304" s="7">
        <v>320.78572789999998</v>
      </c>
      <c r="E5304" s="1">
        <v>360.2305116</v>
      </c>
      <c r="F5304" s="1">
        <v>0</v>
      </c>
      <c r="G5304" s="1">
        <v>383.60590000000002</v>
      </c>
      <c r="H5304" s="1">
        <v>0.86834110780000007</v>
      </c>
      <c r="I5304" s="1">
        <v>0</v>
      </c>
      <c r="J5304" s="2">
        <v>41983.607638888891</v>
      </c>
      <c r="K5304" s="2"/>
      <c r="L5304" s="2"/>
    </row>
    <row r="5305" spans="1:12" x14ac:dyDescent="0.2">
      <c r="A5305" s="7">
        <v>11.790312200000001</v>
      </c>
      <c r="B5305" s="7">
        <v>98.781605659999997</v>
      </c>
      <c r="C5305" s="7">
        <v>99</v>
      </c>
      <c r="D5305" s="7">
        <v>322.66340000000002</v>
      </c>
      <c r="E5305" s="1">
        <v>360.27086659999998</v>
      </c>
      <c r="F5305" s="1">
        <v>0</v>
      </c>
      <c r="G5305" s="1">
        <v>383.46866779999999</v>
      </c>
      <c r="H5305" s="1">
        <v>0.86822462160000002</v>
      </c>
      <c r="I5305" s="1">
        <v>0</v>
      </c>
      <c r="J5305" s="2">
        <v>41983.607638888891</v>
      </c>
      <c r="K5305" s="2"/>
      <c r="L5305" s="2"/>
    </row>
    <row r="5306" spans="1:12" x14ac:dyDescent="0.2">
      <c r="A5306" s="7">
        <v>11.79932</v>
      </c>
      <c r="B5306" s="7">
        <v>98.731025020000004</v>
      </c>
      <c r="C5306" s="7">
        <v>99</v>
      </c>
      <c r="D5306" s="7">
        <v>314.64126019999998</v>
      </c>
      <c r="E5306" s="1">
        <v>360.31057490000001</v>
      </c>
      <c r="F5306" s="1">
        <v>0</v>
      </c>
      <c r="G5306" s="1">
        <v>383.33363459999998</v>
      </c>
      <c r="H5306" s="1">
        <v>0.86811000199999999</v>
      </c>
      <c r="I5306" s="1">
        <v>0</v>
      </c>
      <c r="J5306" s="2">
        <v>41983.607638888891</v>
      </c>
      <c r="K5306" s="2"/>
      <c r="L5306" s="2"/>
    </row>
    <row r="5307" spans="1:12" x14ac:dyDescent="0.2">
      <c r="A5307" s="7">
        <v>15.635522630000001</v>
      </c>
      <c r="B5307" s="7">
        <v>98.680032530000005</v>
      </c>
      <c r="C5307" s="7">
        <v>99</v>
      </c>
      <c r="D5307" s="7">
        <v>306.55380000000002</v>
      </c>
      <c r="E5307" s="1">
        <v>360.35060659999999</v>
      </c>
      <c r="F5307" s="1">
        <v>0</v>
      </c>
      <c r="G5307" s="1">
        <v>383.1975018</v>
      </c>
      <c r="H5307" s="1">
        <v>0.86799444920000002</v>
      </c>
      <c r="I5307" s="1">
        <v>0</v>
      </c>
      <c r="J5307" s="2">
        <v>41983.607638888891</v>
      </c>
      <c r="K5307" s="2"/>
      <c r="L5307" s="2"/>
    </row>
    <row r="5308" spans="1:12" x14ac:dyDescent="0.2">
      <c r="A5308" s="7">
        <v>23.400880000000001</v>
      </c>
      <c r="B5308" s="7">
        <v>98.576811980000002</v>
      </c>
      <c r="C5308" s="7">
        <v>99</v>
      </c>
      <c r="D5308" s="7">
        <v>317.63400000000001</v>
      </c>
      <c r="E5308" s="1">
        <v>360.43164000000002</v>
      </c>
      <c r="F5308" s="1">
        <v>0</v>
      </c>
      <c r="G5308" s="1">
        <v>382.92193789999999</v>
      </c>
      <c r="H5308" s="1">
        <v>0.86776054359999999</v>
      </c>
      <c r="I5308" s="1">
        <v>0</v>
      </c>
      <c r="J5308" s="2">
        <v>41983.607638888891</v>
      </c>
      <c r="K5308" s="2"/>
      <c r="L5308" s="2"/>
    </row>
    <row r="5309" spans="1:12" x14ac:dyDescent="0.2">
      <c r="A5309" s="7">
        <v>35.272350840000001</v>
      </c>
      <c r="B5309" s="7">
        <v>98.216621200000006</v>
      </c>
      <c r="C5309" s="7">
        <v>99</v>
      </c>
      <c r="D5309" s="7">
        <v>334.3723</v>
      </c>
      <c r="E5309" s="1">
        <v>360.71440790000003</v>
      </c>
      <c r="F5309" s="1">
        <v>0</v>
      </c>
      <c r="G5309" s="1">
        <v>381.96035019999999</v>
      </c>
      <c r="H5309" s="1">
        <v>0.86694432389999998</v>
      </c>
      <c r="I5309" s="1">
        <v>0</v>
      </c>
      <c r="J5309" s="2">
        <v>41983.607638888891</v>
      </c>
      <c r="K5309" s="2"/>
      <c r="L5309" s="2"/>
    </row>
    <row r="5310" spans="1:12" x14ac:dyDescent="0.2">
      <c r="A5310" s="7">
        <v>37.019178439999997</v>
      </c>
      <c r="B5310" s="7">
        <v>98.16362092</v>
      </c>
      <c r="C5310" s="7">
        <v>99</v>
      </c>
      <c r="D5310" s="7">
        <v>311.81880000000001</v>
      </c>
      <c r="E5310" s="1">
        <v>360.7560158</v>
      </c>
      <c r="F5310" s="1">
        <v>0</v>
      </c>
      <c r="G5310" s="1">
        <v>381.81885740000001</v>
      </c>
      <c r="H5310" s="1">
        <v>0.86682422130000003</v>
      </c>
      <c r="I5310" s="1">
        <v>0</v>
      </c>
      <c r="J5310" s="2">
        <v>41983.607638888891</v>
      </c>
      <c r="K5310" s="2"/>
      <c r="L5310" s="2"/>
    </row>
    <row r="5311" spans="1:12" x14ac:dyDescent="0.2">
      <c r="A5311" s="7">
        <v>42.101861280000001</v>
      </c>
      <c r="B5311" s="7">
        <v>98.009407890000006</v>
      </c>
      <c r="C5311" s="7">
        <v>99</v>
      </c>
      <c r="D5311" s="7">
        <v>332.72199999999998</v>
      </c>
      <c r="E5311" s="1">
        <v>360.87708090000001</v>
      </c>
      <c r="F5311" s="1">
        <v>0</v>
      </c>
      <c r="G5311" s="1">
        <v>381.40716070000002</v>
      </c>
      <c r="H5311" s="1">
        <v>0.86647476280000002</v>
      </c>
      <c r="I5311" s="1">
        <v>0</v>
      </c>
      <c r="J5311" s="2">
        <v>41983.607638888891</v>
      </c>
      <c r="K5311" s="2"/>
      <c r="L5311" s="2"/>
    </row>
    <row r="5312" spans="1:12" x14ac:dyDescent="0.2">
      <c r="A5312" s="7">
        <v>45.449594079999997</v>
      </c>
      <c r="B5312" s="7">
        <v>97.907834750000006</v>
      </c>
      <c r="C5312" s="7">
        <v>99</v>
      </c>
      <c r="D5312" s="7">
        <v>319.28429999999997</v>
      </c>
      <c r="E5312" s="1">
        <v>360.95682090000003</v>
      </c>
      <c r="F5312" s="1">
        <v>0</v>
      </c>
      <c r="G5312" s="1">
        <v>381.13599479999999</v>
      </c>
      <c r="H5312" s="1">
        <v>0.86624459040000001</v>
      </c>
      <c r="I5312" s="1">
        <v>0</v>
      </c>
      <c r="J5312" s="2">
        <v>41983.607638888891</v>
      </c>
      <c r="K5312" s="2"/>
      <c r="L5312" s="2"/>
    </row>
    <row r="5313" spans="1:12" x14ac:dyDescent="0.2">
      <c r="A5313" s="7">
        <v>47.197270000000003</v>
      </c>
      <c r="B5313" s="7">
        <v>97.854808739999996</v>
      </c>
      <c r="C5313" s="7">
        <v>99</v>
      </c>
      <c r="D5313" s="7">
        <v>324.7019009</v>
      </c>
      <c r="E5313" s="1">
        <v>360.99844899999999</v>
      </c>
      <c r="F5313" s="1">
        <v>0</v>
      </c>
      <c r="G5313" s="1">
        <v>380.9944332</v>
      </c>
      <c r="H5313" s="1">
        <v>0.8661244293999999</v>
      </c>
      <c r="I5313" s="1">
        <v>0</v>
      </c>
      <c r="J5313" s="2">
        <v>41983.607638888891</v>
      </c>
      <c r="K5313" s="2"/>
      <c r="L5313" s="2"/>
    </row>
    <row r="5314" spans="1:12" x14ac:dyDescent="0.2">
      <c r="A5314" s="7">
        <v>51.120402839999997</v>
      </c>
      <c r="B5314" s="7">
        <v>97.804228100000003</v>
      </c>
      <c r="C5314" s="7">
        <v>99</v>
      </c>
      <c r="D5314" s="7">
        <v>329.86966150000001</v>
      </c>
      <c r="E5314" s="1">
        <v>361.03815739999999</v>
      </c>
      <c r="F5314" s="1">
        <v>0</v>
      </c>
      <c r="G5314" s="1">
        <v>380.85939999999999</v>
      </c>
      <c r="H5314" s="1">
        <v>0.86600980979999997</v>
      </c>
      <c r="I5314" s="1">
        <v>0</v>
      </c>
      <c r="J5314" s="2">
        <v>41983.607638888891</v>
      </c>
      <c r="K5314" s="2"/>
      <c r="L5314" s="2"/>
    </row>
    <row r="5315" spans="1:12" x14ac:dyDescent="0.2">
      <c r="A5315" s="7">
        <v>55.075479350000002</v>
      </c>
      <c r="B5315" s="7">
        <v>97.753235599999996</v>
      </c>
      <c r="C5315" s="7">
        <v>99</v>
      </c>
      <c r="D5315" s="7">
        <v>335.0795</v>
      </c>
      <c r="E5315" s="1">
        <v>361.07818909999997</v>
      </c>
      <c r="F5315" s="1">
        <v>0</v>
      </c>
      <c r="G5315" s="1">
        <v>380.90472369999998</v>
      </c>
      <c r="H5315" s="1">
        <v>0.86589425689999999</v>
      </c>
      <c r="I5315" s="1">
        <v>0</v>
      </c>
      <c r="J5315" s="2">
        <v>41983.607638888891</v>
      </c>
      <c r="K5315" s="2"/>
      <c r="L5315" s="2"/>
    </row>
    <row r="5316" spans="1:12" x14ac:dyDescent="0.2">
      <c r="A5316" s="7">
        <v>59.0625</v>
      </c>
      <c r="B5316" s="7">
        <v>97.701831260000006</v>
      </c>
      <c r="C5316" s="7">
        <v>99</v>
      </c>
      <c r="D5316" s="7">
        <v>322.74189999999999</v>
      </c>
      <c r="E5316" s="1">
        <v>361.11854410000001</v>
      </c>
      <c r="F5316" s="1">
        <v>0</v>
      </c>
      <c r="G5316" s="1">
        <v>380.95041350000002</v>
      </c>
      <c r="H5316" s="1">
        <v>0.86577777080000007</v>
      </c>
      <c r="I5316" s="1">
        <v>0</v>
      </c>
      <c r="J5316" s="2">
        <v>41983.607638888891</v>
      </c>
      <c r="K5316" s="2"/>
      <c r="L5316" s="2"/>
    </row>
    <row r="5317" spans="1:12" x14ac:dyDescent="0.2">
      <c r="A5317" s="7">
        <v>60.536301420000001</v>
      </c>
      <c r="B5317" s="7">
        <v>97.648830989999993</v>
      </c>
      <c r="C5317" s="7">
        <v>99</v>
      </c>
      <c r="D5317" s="7">
        <v>337.75139999999999</v>
      </c>
      <c r="E5317" s="1">
        <v>361.16015199999998</v>
      </c>
      <c r="F5317" s="1">
        <v>0</v>
      </c>
      <c r="G5317" s="1">
        <v>380.99752180000002</v>
      </c>
      <c r="H5317" s="1">
        <v>0.8656576681</v>
      </c>
      <c r="I5317" s="1">
        <v>0</v>
      </c>
      <c r="J5317" s="2">
        <v>41983.607638888891</v>
      </c>
      <c r="K5317" s="2"/>
      <c r="L5317" s="2"/>
    </row>
    <row r="5318" spans="1:12" x14ac:dyDescent="0.2">
      <c r="A5318" s="7">
        <v>61.943534700000001</v>
      </c>
      <c r="B5318" s="7">
        <v>97.598224610000003</v>
      </c>
      <c r="C5318" s="7">
        <v>99</v>
      </c>
      <c r="D5318" s="7">
        <v>323.52780000000001</v>
      </c>
      <c r="E5318" s="1">
        <v>361.19988050000001</v>
      </c>
      <c r="F5318" s="1">
        <v>0</v>
      </c>
      <c r="G5318" s="1">
        <v>381.04250230000002</v>
      </c>
      <c r="H5318" s="1">
        <v>0.86554299020000003</v>
      </c>
      <c r="I5318" s="1">
        <v>0</v>
      </c>
      <c r="J5318" s="2">
        <v>41983.607638888891</v>
      </c>
      <c r="K5318" s="2"/>
      <c r="L5318" s="2"/>
    </row>
    <row r="5319" spans="1:12" x14ac:dyDescent="0.2">
      <c r="A5319" s="7">
        <v>71.982420000000005</v>
      </c>
      <c r="B5319" s="7">
        <v>97.237210110000007</v>
      </c>
      <c r="C5319" s="7">
        <v>99</v>
      </c>
      <c r="D5319" s="7">
        <v>341.75920000000002</v>
      </c>
      <c r="E5319" s="1">
        <v>361.48329519999999</v>
      </c>
      <c r="F5319" s="1">
        <v>0</v>
      </c>
      <c r="G5319" s="1">
        <v>381.36338319999999</v>
      </c>
      <c r="H5319" s="1">
        <v>0.86472490400000002</v>
      </c>
      <c r="I5319" s="1">
        <v>0</v>
      </c>
      <c r="J5319" s="2">
        <v>41983.60833333333</v>
      </c>
      <c r="K5319" s="2"/>
      <c r="L5319" s="2"/>
    </row>
    <row r="5320" spans="1:12" x14ac:dyDescent="0.2">
      <c r="A5320" s="7">
        <v>75.532358410000001</v>
      </c>
      <c r="B5320" s="7">
        <v>97.187015590000001</v>
      </c>
      <c r="C5320" s="7">
        <v>99</v>
      </c>
      <c r="D5320" s="7">
        <v>325.49239999999998</v>
      </c>
      <c r="E5320" s="1">
        <v>361.52270040000002</v>
      </c>
      <c r="F5320" s="1">
        <v>0</v>
      </c>
      <c r="G5320" s="1">
        <v>381.40799759999999</v>
      </c>
      <c r="H5320" s="1">
        <v>0.8646111594</v>
      </c>
      <c r="I5320" s="1">
        <v>0</v>
      </c>
      <c r="J5320" s="2">
        <v>41983.60833333333</v>
      </c>
      <c r="K5320" s="2"/>
      <c r="L5320" s="2"/>
    </row>
    <row r="5321" spans="1:12" x14ac:dyDescent="0.2">
      <c r="A5321" s="7">
        <v>86.493475509999996</v>
      </c>
      <c r="B5321" s="7">
        <v>97.032030329999998</v>
      </c>
      <c r="C5321" s="7">
        <v>99</v>
      </c>
      <c r="D5321" s="7">
        <v>338.30149999999998</v>
      </c>
      <c r="E5321" s="1">
        <v>361.64437170000002</v>
      </c>
      <c r="F5321" s="1">
        <v>0</v>
      </c>
      <c r="G5321" s="1">
        <v>381.5457533</v>
      </c>
      <c r="H5321" s="1">
        <v>0.86425995099999997</v>
      </c>
      <c r="I5321" s="1">
        <v>0</v>
      </c>
      <c r="J5321" s="2">
        <v>41983.60833333333</v>
      </c>
      <c r="K5321" s="2"/>
      <c r="L5321" s="2"/>
    </row>
    <row r="5322" spans="1:12" x14ac:dyDescent="0.2">
      <c r="A5322" s="7">
        <v>93.735349999999997</v>
      </c>
      <c r="B5322" s="7">
        <v>96.929633490000001</v>
      </c>
      <c r="C5322" s="7">
        <v>99</v>
      </c>
      <c r="D5322" s="7">
        <v>323.13490000000002</v>
      </c>
      <c r="E5322" s="1">
        <v>361.72475839999998</v>
      </c>
      <c r="F5322" s="1">
        <v>0</v>
      </c>
      <c r="G5322" s="1">
        <v>381.63676679999998</v>
      </c>
      <c r="H5322" s="1">
        <v>0.86402791199999995</v>
      </c>
      <c r="I5322" s="1">
        <v>0</v>
      </c>
      <c r="J5322" s="2">
        <v>41983.60833333333</v>
      </c>
      <c r="K5322" s="2"/>
      <c r="L5322" s="2"/>
    </row>
    <row r="5323" spans="1:12" x14ac:dyDescent="0.2">
      <c r="A5323" s="7">
        <v>94.262730079999997</v>
      </c>
      <c r="B5323" s="7">
        <v>96.876633220000002</v>
      </c>
      <c r="C5323" s="7">
        <v>99</v>
      </c>
      <c r="D5323" s="7">
        <v>354.33240000000001</v>
      </c>
      <c r="E5323" s="1">
        <v>361.76636619999999</v>
      </c>
      <c r="F5323" s="1">
        <v>0</v>
      </c>
      <c r="G5323" s="1">
        <v>381.68387510000002</v>
      </c>
      <c r="H5323" s="1">
        <v>0.86390780930000011</v>
      </c>
      <c r="I5323" s="1">
        <v>0</v>
      </c>
      <c r="J5323" s="2">
        <v>41983.60833333333</v>
      </c>
      <c r="K5323" s="2"/>
      <c r="L5323" s="2"/>
    </row>
    <row r="5324" spans="1:12" x14ac:dyDescent="0.2">
      <c r="A5324" s="7">
        <v>94.76628977</v>
      </c>
      <c r="B5324" s="7">
        <v>96.826026839999997</v>
      </c>
      <c r="C5324" s="7">
        <v>99</v>
      </c>
      <c r="D5324" s="7">
        <v>322.66340000000002</v>
      </c>
      <c r="E5324" s="1">
        <v>361.80609479999998</v>
      </c>
      <c r="F5324" s="1">
        <v>0</v>
      </c>
      <c r="G5324" s="1">
        <v>381.72885559999997</v>
      </c>
      <c r="H5324" s="1">
        <v>0.86379313139999991</v>
      </c>
      <c r="I5324" s="1">
        <v>0</v>
      </c>
      <c r="J5324" s="2">
        <v>41983.60833333333</v>
      </c>
      <c r="K5324" s="2"/>
      <c r="L5324" s="2"/>
    </row>
    <row r="5325" spans="1:12" x14ac:dyDescent="0.2">
      <c r="A5325" s="7">
        <v>95.277789580000004</v>
      </c>
      <c r="B5325" s="7">
        <v>96.774622489999999</v>
      </c>
      <c r="C5325" s="7">
        <v>99</v>
      </c>
      <c r="D5325" s="7">
        <v>338.53719999999998</v>
      </c>
      <c r="E5325" s="1">
        <v>361.84644980000002</v>
      </c>
      <c r="F5325" s="1">
        <v>0</v>
      </c>
      <c r="G5325" s="1">
        <v>381.77454540000002</v>
      </c>
      <c r="H5325" s="1">
        <v>0.86367664529999999</v>
      </c>
      <c r="I5325" s="1">
        <v>0</v>
      </c>
      <c r="J5325" s="2">
        <v>41983.60833333333</v>
      </c>
      <c r="K5325" s="2"/>
      <c r="L5325" s="2"/>
    </row>
    <row r="5326" spans="1:12" x14ac:dyDescent="0.2">
      <c r="A5326" s="7">
        <v>95.785191249999997</v>
      </c>
      <c r="B5326" s="7">
        <v>96.72363</v>
      </c>
      <c r="C5326" s="7">
        <v>99</v>
      </c>
      <c r="D5326" s="7">
        <v>335.63306449999999</v>
      </c>
      <c r="E5326" s="1">
        <v>361.8864815</v>
      </c>
      <c r="F5326" s="1">
        <v>0</v>
      </c>
      <c r="G5326" s="1">
        <v>381.81986910000001</v>
      </c>
      <c r="H5326" s="1">
        <v>0.8635610923999999</v>
      </c>
      <c r="I5326" s="1">
        <v>0</v>
      </c>
      <c r="J5326" s="2">
        <v>41983.60833333333</v>
      </c>
      <c r="K5326" s="2"/>
      <c r="L5326" s="2"/>
    </row>
    <row r="5327" spans="1:12" x14ac:dyDescent="0.2">
      <c r="A5327" s="7">
        <v>97.323532740000005</v>
      </c>
      <c r="B5327" s="7">
        <v>98.701170000000005</v>
      </c>
      <c r="C5327" s="7">
        <v>99</v>
      </c>
      <c r="D5327" s="7">
        <v>326.82830000000001</v>
      </c>
      <c r="E5327" s="1">
        <v>362.00784970000001</v>
      </c>
      <c r="F5327" s="1">
        <v>0</v>
      </c>
      <c r="G5327" s="1">
        <v>381.95728159999999</v>
      </c>
      <c r="H5327" s="1">
        <v>0.86321075899999999</v>
      </c>
      <c r="I5327" s="1">
        <v>0</v>
      </c>
      <c r="J5327" s="2">
        <v>41983.60833333333</v>
      </c>
      <c r="K5327" s="2"/>
      <c r="L5327" s="2"/>
    </row>
    <row r="5328" spans="1:12" x14ac:dyDescent="0.2">
      <c r="A5328" s="7">
        <v>97.847070900000006</v>
      </c>
      <c r="B5328" s="7">
        <v>98.65254856</v>
      </c>
      <c r="C5328" s="7">
        <v>99</v>
      </c>
      <c r="D5328" s="7">
        <v>353.70370000000003</v>
      </c>
      <c r="E5328" s="1">
        <v>362.04915440000002</v>
      </c>
      <c r="F5328" s="1">
        <v>0</v>
      </c>
      <c r="G5328" s="1">
        <v>382.0040467</v>
      </c>
      <c r="H5328" s="1">
        <v>0.86309153129999994</v>
      </c>
      <c r="I5328" s="1">
        <v>0</v>
      </c>
      <c r="J5328" s="2">
        <v>41983.60833333333</v>
      </c>
      <c r="K5328" s="2"/>
      <c r="L5328" s="2"/>
    </row>
    <row r="5329" spans="1:12" x14ac:dyDescent="0.2">
      <c r="A5329" s="7">
        <v>98.358570720000003</v>
      </c>
      <c r="B5329" s="7">
        <v>98.605045129999993</v>
      </c>
      <c r="C5329" s="7">
        <v>99</v>
      </c>
      <c r="D5329" s="7">
        <v>329.42149999999998</v>
      </c>
      <c r="E5329" s="1">
        <v>362.0895094</v>
      </c>
      <c r="F5329" s="1">
        <v>0</v>
      </c>
      <c r="G5329" s="1">
        <v>382.04973649999999</v>
      </c>
      <c r="H5329" s="1">
        <v>0.8629750451</v>
      </c>
      <c r="I5329" s="1">
        <v>0</v>
      </c>
      <c r="J5329" s="2">
        <v>41983.60833333333</v>
      </c>
      <c r="K5329" s="2"/>
      <c r="L5329" s="2"/>
    </row>
    <row r="5330" spans="1:12" x14ac:dyDescent="0.2">
      <c r="A5330" s="7">
        <v>99.896912209999996</v>
      </c>
      <c r="B5330" s="7">
        <v>98.462178030000004</v>
      </c>
      <c r="C5330" s="7">
        <v>99</v>
      </c>
      <c r="D5330" s="7">
        <v>341.91629999999998</v>
      </c>
      <c r="E5330" s="1">
        <v>362.2108776</v>
      </c>
      <c r="F5330" s="1">
        <v>0</v>
      </c>
      <c r="G5330" s="1">
        <v>382.18714899999998</v>
      </c>
      <c r="H5330" s="1">
        <v>0.86262471169999999</v>
      </c>
      <c r="I5330" s="1">
        <v>0</v>
      </c>
      <c r="J5330" s="2">
        <v>41983.60833333333</v>
      </c>
      <c r="K5330" s="2"/>
      <c r="L5330" s="2"/>
    </row>
    <row r="5331" spans="1:12" x14ac:dyDescent="0.2">
      <c r="A5331" s="7">
        <v>100.90761740000001</v>
      </c>
      <c r="B5331" s="7">
        <v>98.368312959999997</v>
      </c>
      <c r="C5331" s="7">
        <v>99</v>
      </c>
      <c r="D5331" s="7">
        <v>330.9932</v>
      </c>
      <c r="E5331" s="1">
        <v>362.29061760000002</v>
      </c>
      <c r="F5331" s="1">
        <v>0</v>
      </c>
      <c r="G5331" s="1">
        <v>382.27743029999999</v>
      </c>
      <c r="H5331" s="1">
        <v>0.86239453929999998</v>
      </c>
      <c r="I5331" s="1">
        <v>0</v>
      </c>
      <c r="J5331" s="2">
        <v>41983.60833333333</v>
      </c>
      <c r="K5331" s="2"/>
      <c r="L5331" s="2"/>
    </row>
    <row r="5332" spans="1:12" x14ac:dyDescent="0.2">
      <c r="A5332" s="7">
        <v>101.94265540000001</v>
      </c>
      <c r="B5332" s="7">
        <v>98.27218809</v>
      </c>
      <c r="C5332" s="7">
        <v>99</v>
      </c>
      <c r="D5332" s="7">
        <v>350.95339999999999</v>
      </c>
      <c r="E5332" s="1">
        <v>362.37227739999997</v>
      </c>
      <c r="F5332" s="1">
        <v>0</v>
      </c>
      <c r="G5332" s="1">
        <v>382.3698852</v>
      </c>
      <c r="H5332" s="1">
        <v>0.8621588255</v>
      </c>
      <c r="I5332" s="1">
        <v>0</v>
      </c>
      <c r="J5332" s="2">
        <v>41983.60833333333</v>
      </c>
      <c r="K5332" s="2"/>
      <c r="L5332" s="2"/>
    </row>
    <row r="5333" spans="1:12" x14ac:dyDescent="0.2">
      <c r="A5333" s="7">
        <v>103.4689585</v>
      </c>
      <c r="B5333" s="7">
        <v>98.130438999999996</v>
      </c>
      <c r="C5333" s="7">
        <v>99</v>
      </c>
      <c r="D5333" s="7">
        <v>334.92230000000001</v>
      </c>
      <c r="E5333" s="1">
        <v>362.49269579999998</v>
      </c>
      <c r="F5333" s="1">
        <v>0</v>
      </c>
      <c r="G5333" s="1">
        <v>382.50622240000001</v>
      </c>
      <c r="H5333" s="1">
        <v>0.8618112336</v>
      </c>
      <c r="I5333" s="1">
        <v>0</v>
      </c>
      <c r="J5333" s="2">
        <v>41983.609027777777</v>
      </c>
      <c r="K5333" s="2"/>
      <c r="L5333" s="2"/>
    </row>
    <row r="5334" spans="1:12" x14ac:dyDescent="0.2">
      <c r="A5334" s="7">
        <v>105.0073</v>
      </c>
      <c r="B5334" s="7">
        <v>97.987571900000006</v>
      </c>
      <c r="C5334" s="7">
        <v>99</v>
      </c>
      <c r="D5334" s="7">
        <v>348.91019999999997</v>
      </c>
      <c r="E5334" s="1">
        <v>362.61406390000002</v>
      </c>
      <c r="F5334" s="1">
        <v>0</v>
      </c>
      <c r="G5334" s="1">
        <v>382.6436349</v>
      </c>
      <c r="H5334" s="1">
        <v>0.86146090019999999</v>
      </c>
      <c r="I5334" s="1">
        <v>0</v>
      </c>
      <c r="J5334" s="2">
        <v>41983.609027777777</v>
      </c>
      <c r="K5334" s="2"/>
      <c r="L5334" s="2"/>
    </row>
    <row r="5335" spans="1:12" x14ac:dyDescent="0.2">
      <c r="A5335" s="7">
        <v>105.67227250000001</v>
      </c>
      <c r="B5335" s="7">
        <v>97.938950460000001</v>
      </c>
      <c r="C5335" s="7">
        <v>99</v>
      </c>
      <c r="D5335" s="7">
        <v>352.45937889999999</v>
      </c>
      <c r="E5335" s="1">
        <v>362.6553687</v>
      </c>
      <c r="F5335" s="1">
        <v>0</v>
      </c>
      <c r="G5335" s="1">
        <v>382.69040000000001</v>
      </c>
      <c r="H5335" s="1">
        <v>0.86134167250000004</v>
      </c>
      <c r="I5335" s="1">
        <v>0</v>
      </c>
      <c r="J5335" s="2">
        <v>41983.609027777777</v>
      </c>
      <c r="K5335" s="2"/>
      <c r="L5335" s="2"/>
    </row>
    <row r="5336" spans="1:12" x14ac:dyDescent="0.2">
      <c r="A5336" s="7">
        <v>105.78386039999999</v>
      </c>
      <c r="B5336" s="7">
        <v>97.930791380000002</v>
      </c>
      <c r="C5336" s="7">
        <v>99</v>
      </c>
      <c r="D5336" s="7">
        <v>353.05496060000002</v>
      </c>
      <c r="E5336" s="1">
        <v>362.66230000000002</v>
      </c>
      <c r="F5336" s="1">
        <v>0</v>
      </c>
      <c r="G5336" s="1">
        <v>382.61155789999998</v>
      </c>
      <c r="H5336" s="1">
        <v>0.86132166510000008</v>
      </c>
      <c r="I5336" s="1">
        <v>0</v>
      </c>
      <c r="J5336" s="2">
        <v>41983.609027777777</v>
      </c>
      <c r="K5336" s="2"/>
      <c r="L5336" s="2"/>
    </row>
    <row r="5337" spans="1:12" x14ac:dyDescent="0.2">
      <c r="A5337" s="7">
        <v>108.2758807</v>
      </c>
      <c r="B5337" s="7">
        <v>97.748579930000005</v>
      </c>
      <c r="C5337" s="7">
        <v>99</v>
      </c>
      <c r="D5337" s="7">
        <v>366.35570000000001</v>
      </c>
      <c r="E5337" s="1">
        <v>371.79217519999997</v>
      </c>
      <c r="F5337" s="1">
        <v>0</v>
      </c>
      <c r="G5337" s="1">
        <v>380.85082849999998</v>
      </c>
      <c r="H5337" s="1">
        <v>0.86087485289999999</v>
      </c>
      <c r="I5337" s="1">
        <v>0</v>
      </c>
      <c r="J5337" s="2">
        <v>41983.609027777777</v>
      </c>
      <c r="K5337" s="2"/>
      <c r="L5337" s="2"/>
    </row>
    <row r="5338" spans="1:12" x14ac:dyDescent="0.2">
      <c r="A5338" s="7">
        <v>108.9151523</v>
      </c>
      <c r="B5338" s="7">
        <v>97.701837699999999</v>
      </c>
      <c r="C5338" s="7">
        <v>99</v>
      </c>
      <c r="D5338" s="7">
        <v>354.96109999999999</v>
      </c>
      <c r="E5338" s="1">
        <v>374.13423870000003</v>
      </c>
      <c r="F5338" s="1">
        <v>0</v>
      </c>
      <c r="G5338" s="1">
        <v>380.39915309999998</v>
      </c>
      <c r="H5338" s="1">
        <v>0.86076023329999996</v>
      </c>
      <c r="I5338" s="1">
        <v>0</v>
      </c>
      <c r="J5338" s="2">
        <v>41983.609027777777</v>
      </c>
      <c r="K5338" s="2"/>
      <c r="L5338" s="2"/>
    </row>
    <row r="5339" spans="1:12" x14ac:dyDescent="0.2">
      <c r="A5339" s="7">
        <v>109.5596291</v>
      </c>
      <c r="B5339" s="7">
        <v>97.654714870000006</v>
      </c>
      <c r="C5339" s="7">
        <v>99</v>
      </c>
      <c r="D5339" s="7">
        <v>360.10541690000002</v>
      </c>
      <c r="E5339" s="1">
        <v>376.49537220000002</v>
      </c>
      <c r="F5339" s="1">
        <v>0</v>
      </c>
      <c r="G5339" s="1">
        <v>379.94380000000001</v>
      </c>
      <c r="H5339" s="1">
        <v>0.86064468049999998</v>
      </c>
      <c r="I5339" s="1">
        <v>0</v>
      </c>
      <c r="J5339" s="2">
        <v>41983.609027777777</v>
      </c>
      <c r="K5339" s="2"/>
      <c r="L5339" s="2"/>
    </row>
    <row r="5340" spans="1:12" x14ac:dyDescent="0.2">
      <c r="A5340" s="7">
        <v>110.23468680000001</v>
      </c>
      <c r="B5340" s="7">
        <v>97.605356020000002</v>
      </c>
      <c r="C5340" s="7">
        <v>99</v>
      </c>
      <c r="D5340" s="7">
        <v>365.4938358</v>
      </c>
      <c r="E5340" s="1">
        <v>378.96854350000001</v>
      </c>
      <c r="F5340" s="1">
        <v>0</v>
      </c>
      <c r="G5340" s="1">
        <v>383.60590000000002</v>
      </c>
      <c r="H5340" s="1">
        <v>0.86052364449999996</v>
      </c>
      <c r="I5340" s="1">
        <v>0</v>
      </c>
      <c r="J5340" s="2">
        <v>41983.609027777777</v>
      </c>
      <c r="K5340" s="2"/>
      <c r="L5340" s="2"/>
    </row>
    <row r="5341" spans="1:12" x14ac:dyDescent="0.2">
      <c r="A5341" s="7">
        <v>110.8742836</v>
      </c>
      <c r="B5341" s="7">
        <v>97.558589999999995</v>
      </c>
      <c r="C5341" s="7">
        <v>99</v>
      </c>
      <c r="D5341" s="7">
        <v>370.5992</v>
      </c>
      <c r="E5341" s="1">
        <v>381.31179850000001</v>
      </c>
      <c r="F5341" s="1">
        <v>0</v>
      </c>
      <c r="G5341" s="1">
        <v>383.53237530000001</v>
      </c>
      <c r="H5341" s="1">
        <v>0.86040896659999999</v>
      </c>
      <c r="I5341" s="1">
        <v>0</v>
      </c>
      <c r="J5341" s="2">
        <v>41983.609027777777</v>
      </c>
      <c r="K5341" s="2"/>
      <c r="L5341" s="2"/>
    </row>
    <row r="5342" spans="1:12" x14ac:dyDescent="0.2">
      <c r="A5342" s="7">
        <v>115.4318179</v>
      </c>
      <c r="B5342" s="7">
        <v>94.877930000000006</v>
      </c>
      <c r="C5342" s="7">
        <v>99</v>
      </c>
      <c r="D5342" s="7">
        <v>398.4178</v>
      </c>
      <c r="E5342" s="1">
        <v>398.00898189999998</v>
      </c>
      <c r="F5342" s="1">
        <v>0</v>
      </c>
      <c r="G5342" s="1">
        <v>383.00846480000001</v>
      </c>
      <c r="H5342" s="1">
        <v>0.85959181369999993</v>
      </c>
      <c r="I5342" s="1">
        <v>0</v>
      </c>
      <c r="J5342" s="2">
        <v>41983.609027777777</v>
      </c>
      <c r="K5342" s="2"/>
      <c r="L5342" s="2"/>
    </row>
    <row r="5343" spans="1:12" x14ac:dyDescent="0.2">
      <c r="A5343" s="7">
        <v>115.5434058</v>
      </c>
      <c r="B5343" s="7">
        <v>95.459121670000002</v>
      </c>
      <c r="C5343" s="7">
        <v>99</v>
      </c>
      <c r="D5343" s="7">
        <v>392.8838902</v>
      </c>
      <c r="E5343" s="1">
        <v>398.4178</v>
      </c>
      <c r="F5343" s="1">
        <v>0</v>
      </c>
      <c r="G5343" s="1">
        <v>382.9956373</v>
      </c>
      <c r="H5343" s="1">
        <v>0.85957180629999996</v>
      </c>
      <c r="I5343" s="1">
        <v>0</v>
      </c>
      <c r="J5343" s="2">
        <v>41983.609027777777</v>
      </c>
      <c r="K5343" s="2"/>
      <c r="L5343" s="2"/>
    </row>
    <row r="5344" spans="1:12" x14ac:dyDescent="0.2">
      <c r="A5344" s="7">
        <v>116.08150000000001</v>
      </c>
      <c r="B5344" s="7">
        <v>98.261719999999997</v>
      </c>
      <c r="C5344" s="7">
        <v>99</v>
      </c>
      <c r="D5344" s="7">
        <v>366.19850000000002</v>
      </c>
      <c r="E5344" s="1">
        <v>398.91580750000003</v>
      </c>
      <c r="F5344" s="1">
        <v>0</v>
      </c>
      <c r="G5344" s="1">
        <v>382.93378080000002</v>
      </c>
      <c r="H5344" s="1">
        <v>0.85947532749999989</v>
      </c>
      <c r="I5344" s="1">
        <v>0</v>
      </c>
      <c r="J5344" s="2">
        <v>41983.609027777777</v>
      </c>
      <c r="K5344" s="2"/>
      <c r="L5344" s="2"/>
    </row>
    <row r="5345" spans="1:12" x14ac:dyDescent="0.2">
      <c r="A5345" s="7">
        <v>116.85728</v>
      </c>
      <c r="B5345" s="7">
        <v>95.141599999999997</v>
      </c>
      <c r="C5345" s="7">
        <v>99</v>
      </c>
      <c r="D5345" s="7">
        <v>379.4006</v>
      </c>
      <c r="E5345" s="1">
        <v>399.50293859999999</v>
      </c>
      <c r="F5345" s="1">
        <v>0</v>
      </c>
      <c r="G5345" s="1">
        <v>382.86085439999999</v>
      </c>
      <c r="H5345" s="1">
        <v>0.85936158289999998</v>
      </c>
      <c r="I5345" s="1">
        <v>0</v>
      </c>
      <c r="J5345" s="2">
        <v>41983.609027777777</v>
      </c>
      <c r="K5345" s="2"/>
      <c r="L5345" s="2"/>
    </row>
    <row r="5346" spans="1:12" x14ac:dyDescent="0.2">
      <c r="A5346" s="7">
        <v>120.04076259999999</v>
      </c>
      <c r="B5346" s="7">
        <v>97.932130000000001</v>
      </c>
      <c r="C5346" s="7">
        <v>99</v>
      </c>
      <c r="D5346" s="7">
        <v>389.88276880000001</v>
      </c>
      <c r="E5346" s="1">
        <v>401.91228330000001</v>
      </c>
      <c r="F5346" s="1">
        <v>0</v>
      </c>
      <c r="G5346" s="1">
        <v>382.56159450000001</v>
      </c>
      <c r="H5346" s="1">
        <v>0.85889482169999998</v>
      </c>
      <c r="I5346" s="1">
        <v>0</v>
      </c>
      <c r="J5346" s="2">
        <v>41983.609027777777</v>
      </c>
      <c r="K5346" s="2"/>
      <c r="L5346" s="2"/>
    </row>
    <row r="5347" spans="1:12" x14ac:dyDescent="0.2">
      <c r="A5347" s="7">
        <v>120.866272</v>
      </c>
      <c r="B5347" s="7">
        <v>94.855959999999996</v>
      </c>
      <c r="C5347" s="7">
        <v>99</v>
      </c>
      <c r="D5347" s="7">
        <v>392.60090150000002</v>
      </c>
      <c r="E5347" s="1">
        <v>402.5370509</v>
      </c>
      <c r="F5347" s="1">
        <v>0</v>
      </c>
      <c r="G5347" s="1">
        <v>382.48399339999997</v>
      </c>
      <c r="H5347" s="1">
        <v>0.85877378570000007</v>
      </c>
      <c r="I5347" s="1">
        <v>0</v>
      </c>
      <c r="J5347" s="2">
        <v>41983.609027777777</v>
      </c>
      <c r="K5347" s="2"/>
      <c r="L5347" s="2"/>
    </row>
    <row r="5348" spans="1:12" x14ac:dyDescent="0.2">
      <c r="A5348" s="7">
        <v>121.6543849</v>
      </c>
      <c r="B5348" s="7">
        <v>99.733890000000002</v>
      </c>
      <c r="C5348" s="7">
        <v>99</v>
      </c>
      <c r="D5348" s="7">
        <v>395.19589999999999</v>
      </c>
      <c r="E5348" s="1">
        <v>403.1335158</v>
      </c>
      <c r="F5348" s="1">
        <v>0</v>
      </c>
      <c r="G5348" s="1">
        <v>382.40990770000002</v>
      </c>
      <c r="H5348" s="1">
        <v>0.85865823289999998</v>
      </c>
      <c r="I5348" s="1">
        <v>0</v>
      </c>
      <c r="J5348" s="2">
        <v>41983.609027777777</v>
      </c>
      <c r="K5348" s="2"/>
      <c r="L5348" s="2"/>
    </row>
    <row r="5349" spans="1:12" x14ac:dyDescent="0.2">
      <c r="A5349" s="7">
        <v>122.4301648</v>
      </c>
      <c r="B5349" s="7">
        <v>98.504966969999998</v>
      </c>
      <c r="C5349" s="7">
        <v>99</v>
      </c>
      <c r="D5349" s="7">
        <v>376.96449999999999</v>
      </c>
      <c r="E5349" s="1">
        <v>403.7206468</v>
      </c>
      <c r="F5349" s="1">
        <v>0</v>
      </c>
      <c r="G5349" s="1">
        <v>382.33698129999999</v>
      </c>
      <c r="H5349" s="1">
        <v>0.85854448829999996</v>
      </c>
      <c r="I5349" s="1">
        <v>0</v>
      </c>
      <c r="J5349" s="2">
        <v>41983.609027777777</v>
      </c>
      <c r="K5349" s="2"/>
      <c r="L5349" s="2"/>
    </row>
    <row r="5350" spans="1:12" x14ac:dyDescent="0.2">
      <c r="A5350" s="7">
        <v>124.8446306</v>
      </c>
      <c r="B5350" s="7">
        <v>94.680179999999993</v>
      </c>
      <c r="C5350" s="7">
        <v>99</v>
      </c>
      <c r="D5350" s="7">
        <v>389.46513190000002</v>
      </c>
      <c r="E5350" s="1">
        <v>405.54797910000002</v>
      </c>
      <c r="F5350" s="1">
        <v>0</v>
      </c>
      <c r="G5350" s="1">
        <v>382.11001210000001</v>
      </c>
      <c r="H5350" s="1">
        <v>0.85819047999999998</v>
      </c>
      <c r="I5350" s="1">
        <v>0</v>
      </c>
      <c r="J5350" s="2">
        <v>41983.609722222223</v>
      </c>
      <c r="K5350" s="2"/>
      <c r="L5350" s="2"/>
    </row>
    <row r="5351" spans="1:12" x14ac:dyDescent="0.2">
      <c r="A5351" s="7">
        <v>125.6327436</v>
      </c>
      <c r="B5351" s="7">
        <v>98.876949999999994</v>
      </c>
      <c r="C5351" s="7">
        <v>99</v>
      </c>
      <c r="D5351" s="7">
        <v>393.5455</v>
      </c>
      <c r="E5351" s="1">
        <v>406.14444400000002</v>
      </c>
      <c r="F5351" s="1">
        <v>0</v>
      </c>
      <c r="G5351" s="1">
        <v>382.03592639999999</v>
      </c>
      <c r="H5351" s="1">
        <v>0.85807492710000011</v>
      </c>
      <c r="I5351" s="1">
        <v>0</v>
      </c>
      <c r="J5351" s="2">
        <v>41983.609722222223</v>
      </c>
      <c r="K5351" s="2"/>
      <c r="L5351" s="2"/>
    </row>
    <row r="5352" spans="1:12" x14ac:dyDescent="0.2">
      <c r="A5352" s="7">
        <v>126.40852340000001</v>
      </c>
      <c r="B5352" s="7">
        <v>94.833979999999997</v>
      </c>
      <c r="C5352" s="7">
        <v>99</v>
      </c>
      <c r="D5352" s="7">
        <v>375.94290000000001</v>
      </c>
      <c r="E5352" s="1">
        <v>406.73157500000002</v>
      </c>
      <c r="F5352" s="1">
        <v>0</v>
      </c>
      <c r="G5352" s="1">
        <v>381.96300000000002</v>
      </c>
      <c r="H5352" s="1">
        <v>0.85796118250000009</v>
      </c>
      <c r="I5352" s="1">
        <v>0</v>
      </c>
      <c r="J5352" s="2">
        <v>41983.609722222223</v>
      </c>
      <c r="K5352" s="2"/>
      <c r="L5352" s="2"/>
    </row>
    <row r="5353" spans="1:12" x14ac:dyDescent="0.2">
      <c r="A5353" s="7">
        <v>127.2217</v>
      </c>
      <c r="B5353" s="7">
        <v>100.6567</v>
      </c>
      <c r="C5353" s="7">
        <v>99</v>
      </c>
      <c r="D5353" s="7">
        <v>393.46699999999998</v>
      </c>
      <c r="E5353" s="1">
        <v>407.34700880000003</v>
      </c>
      <c r="F5353" s="1">
        <v>0</v>
      </c>
      <c r="G5353" s="1">
        <v>381.88655820000002</v>
      </c>
      <c r="H5353" s="1">
        <v>0.85784195479999992</v>
      </c>
      <c r="I5353" s="1">
        <v>0</v>
      </c>
      <c r="J5353" s="2">
        <v>41983.609722222223</v>
      </c>
      <c r="K5353" s="2"/>
      <c r="L5353" s="2"/>
    </row>
    <row r="5354" spans="1:12" x14ac:dyDescent="0.2">
      <c r="A5354" s="7">
        <v>127.1923857</v>
      </c>
      <c r="B5354" s="7">
        <v>99.868904499999999</v>
      </c>
      <c r="C5354" s="7">
        <v>99</v>
      </c>
      <c r="D5354" s="7">
        <v>392.36221569999998</v>
      </c>
      <c r="E5354" s="1">
        <v>407.45479999999998</v>
      </c>
      <c r="F5354" s="1">
        <v>0</v>
      </c>
      <c r="G5354" s="1">
        <v>381.87316970000001</v>
      </c>
      <c r="H5354" s="1">
        <v>0.85782107249999995</v>
      </c>
      <c r="I5354" s="1">
        <v>0</v>
      </c>
      <c r="J5354" s="2">
        <v>41983.609722222223</v>
      </c>
      <c r="K5354" s="2"/>
      <c r="L5354" s="2"/>
    </row>
    <row r="5355" spans="1:12" x14ac:dyDescent="0.2">
      <c r="A5355" s="7">
        <v>127.0581787</v>
      </c>
      <c r="B5355" s="7">
        <v>96.262209999999996</v>
      </c>
      <c r="C5355" s="7">
        <v>99</v>
      </c>
      <c r="D5355" s="7">
        <v>387.30427939999998</v>
      </c>
      <c r="E5355" s="1">
        <v>408.30962290000002</v>
      </c>
      <c r="F5355" s="1">
        <v>0</v>
      </c>
      <c r="G5355" s="1">
        <v>381.81187419999998</v>
      </c>
      <c r="H5355" s="1">
        <v>0.85772546869999999</v>
      </c>
      <c r="I5355" s="1">
        <v>0</v>
      </c>
      <c r="J5355" s="2">
        <v>41983.609722222223</v>
      </c>
      <c r="K5355" s="2"/>
      <c r="L5355" s="2"/>
    </row>
    <row r="5356" spans="1:12" x14ac:dyDescent="0.2">
      <c r="A5356" s="7">
        <v>126.898506</v>
      </c>
      <c r="B5356" s="7">
        <v>96.009568669999993</v>
      </c>
      <c r="C5356" s="7">
        <v>99</v>
      </c>
      <c r="D5356" s="7">
        <v>381.28660000000002</v>
      </c>
      <c r="E5356" s="1">
        <v>409.32664829999999</v>
      </c>
      <c r="F5356" s="1">
        <v>0</v>
      </c>
      <c r="G5356" s="1">
        <v>381.73894780000001</v>
      </c>
      <c r="H5356" s="1">
        <v>0.85761172409999997</v>
      </c>
      <c r="I5356" s="1">
        <v>0</v>
      </c>
      <c r="J5356" s="2">
        <v>41983.609722222223</v>
      </c>
      <c r="K5356" s="2"/>
      <c r="L5356" s="2"/>
    </row>
    <row r="5357" spans="1:12" x14ac:dyDescent="0.2">
      <c r="A5357" s="7">
        <v>126.7362949</v>
      </c>
      <c r="B5357" s="7">
        <v>95.752910999999997</v>
      </c>
      <c r="C5357" s="7">
        <v>99</v>
      </c>
      <c r="D5357" s="7">
        <v>408.39780000000002</v>
      </c>
      <c r="E5357" s="1">
        <v>410.35984180000003</v>
      </c>
      <c r="F5357" s="1">
        <v>0</v>
      </c>
      <c r="G5357" s="1">
        <v>381.66486209999999</v>
      </c>
      <c r="H5357" s="1">
        <v>0.85749617119999999</v>
      </c>
      <c r="I5357" s="1">
        <v>0</v>
      </c>
      <c r="J5357" s="2">
        <v>41983.609722222223</v>
      </c>
      <c r="K5357" s="2"/>
      <c r="L5357" s="2"/>
    </row>
    <row r="5358" spans="1:12" x14ac:dyDescent="0.2">
      <c r="A5358" s="7">
        <v>126.5663867</v>
      </c>
      <c r="B5358" s="7">
        <v>95.484074710000002</v>
      </c>
      <c r="C5358" s="7">
        <v>99</v>
      </c>
      <c r="D5358" s="7">
        <v>397.63189999999997</v>
      </c>
      <c r="E5358" s="1">
        <v>411.44206120000001</v>
      </c>
      <c r="F5358" s="1">
        <v>0</v>
      </c>
      <c r="G5358" s="1">
        <v>381.58726100000001</v>
      </c>
      <c r="H5358" s="1">
        <v>0.85737513529999998</v>
      </c>
      <c r="I5358" s="1">
        <v>0</v>
      </c>
      <c r="J5358" s="2">
        <v>41983.609722222223</v>
      </c>
      <c r="K5358" s="2"/>
      <c r="L5358" s="2"/>
    </row>
    <row r="5359" spans="1:12" x14ac:dyDescent="0.2">
      <c r="A5359" s="7">
        <v>126.40548579999999</v>
      </c>
      <c r="B5359" s="7">
        <v>95.229489999999998</v>
      </c>
      <c r="C5359" s="7">
        <v>99</v>
      </c>
      <c r="D5359" s="7">
        <v>400.93148230000003</v>
      </c>
      <c r="E5359" s="1">
        <v>412.4669098</v>
      </c>
      <c r="F5359" s="1">
        <v>0</v>
      </c>
      <c r="G5359" s="1">
        <v>381.51377359999998</v>
      </c>
      <c r="H5359" s="1">
        <v>0.85726051569999995</v>
      </c>
      <c r="I5359" s="1">
        <v>0</v>
      </c>
      <c r="J5359" s="2">
        <v>41983.609722222223</v>
      </c>
      <c r="K5359" s="2"/>
      <c r="L5359" s="2"/>
    </row>
    <row r="5360" spans="1:12" x14ac:dyDescent="0.2">
      <c r="A5360" s="7">
        <v>126.24327460000001</v>
      </c>
      <c r="B5360" s="7">
        <v>99.821780000000004</v>
      </c>
      <c r="C5360" s="7">
        <v>99</v>
      </c>
      <c r="D5360" s="7">
        <v>404.25793160000001</v>
      </c>
      <c r="E5360" s="1">
        <v>413.50010329999998</v>
      </c>
      <c r="F5360" s="1">
        <v>0</v>
      </c>
      <c r="G5360" s="1">
        <v>381.43968790000002</v>
      </c>
      <c r="H5360" s="1">
        <v>0.85714496280000008</v>
      </c>
      <c r="I5360" s="1">
        <v>0</v>
      </c>
      <c r="J5360" s="2">
        <v>41983.609722222223</v>
      </c>
      <c r="K5360" s="2"/>
      <c r="L5360" s="2"/>
    </row>
    <row r="5361" spans="1:12" x14ac:dyDescent="0.2">
      <c r="A5361" s="7">
        <v>126.07336650000001</v>
      </c>
      <c r="B5361" s="7">
        <v>94.680179999999993</v>
      </c>
      <c r="C5361" s="7">
        <v>99</v>
      </c>
      <c r="D5361" s="7">
        <v>407.74222359999999</v>
      </c>
      <c r="E5361" s="1">
        <v>414.58232270000002</v>
      </c>
      <c r="F5361" s="1">
        <v>0</v>
      </c>
      <c r="G5361" s="1">
        <v>381.36208679999999</v>
      </c>
      <c r="H5361" s="1">
        <v>0.85702392689999995</v>
      </c>
      <c r="I5361" s="1">
        <v>0</v>
      </c>
      <c r="J5361" s="2">
        <v>41983.609722222223</v>
      </c>
      <c r="K5361" s="2"/>
      <c r="L5361" s="2"/>
    </row>
    <row r="5362" spans="1:12" x14ac:dyDescent="0.2">
      <c r="A5362" s="7">
        <v>125.9111554</v>
      </c>
      <c r="B5362" s="7">
        <v>101.0303</v>
      </c>
      <c r="C5362" s="7">
        <v>99</v>
      </c>
      <c r="D5362" s="7">
        <v>411.0686728</v>
      </c>
      <c r="E5362" s="1">
        <v>415.6155162</v>
      </c>
      <c r="F5362" s="1">
        <v>0</v>
      </c>
      <c r="G5362" s="1">
        <v>381.28800109999997</v>
      </c>
      <c r="H5362" s="1">
        <v>0.85690837400000008</v>
      </c>
      <c r="I5362" s="1">
        <v>0</v>
      </c>
      <c r="J5362" s="2">
        <v>41983.609722222223</v>
      </c>
      <c r="K5362" s="2"/>
      <c r="L5362" s="2"/>
    </row>
    <row r="5363" spans="1:12" x14ac:dyDescent="0.2">
      <c r="A5363" s="7">
        <v>125.7514826</v>
      </c>
      <c r="B5363" s="7">
        <v>91.647949999999994</v>
      </c>
      <c r="C5363" s="7">
        <v>99</v>
      </c>
      <c r="D5363" s="7">
        <v>414.34306779999997</v>
      </c>
      <c r="E5363" s="1">
        <v>416.63254160000002</v>
      </c>
      <c r="F5363" s="1">
        <v>0</v>
      </c>
      <c r="G5363" s="1">
        <v>381.2150747</v>
      </c>
      <c r="H5363" s="1">
        <v>0.85679462939999995</v>
      </c>
      <c r="I5363" s="1">
        <v>0</v>
      </c>
      <c r="J5363" s="2">
        <v>41983.609722222223</v>
      </c>
      <c r="K5363" s="2"/>
      <c r="L5363" s="2"/>
    </row>
    <row r="5364" spans="1:12" x14ac:dyDescent="0.2">
      <c r="A5364" s="7">
        <v>125.58665120000001</v>
      </c>
      <c r="B5364" s="7">
        <v>100.5908</v>
      </c>
      <c r="C5364" s="7">
        <v>99</v>
      </c>
      <c r="D5364" s="7">
        <v>417.72325080000002</v>
      </c>
      <c r="E5364" s="1">
        <v>417.68242479999998</v>
      </c>
      <c r="F5364" s="1">
        <v>0</v>
      </c>
      <c r="G5364" s="1">
        <v>381.13979230000001</v>
      </c>
      <c r="H5364" s="1">
        <v>0.85667720999999997</v>
      </c>
      <c r="I5364" s="1">
        <v>0</v>
      </c>
      <c r="J5364" s="2">
        <v>41983.609722222223</v>
      </c>
      <c r="K5364" s="2"/>
      <c r="L5364" s="2"/>
    </row>
    <row r="5365" spans="1:12" x14ac:dyDescent="0.2">
      <c r="A5365" s="7">
        <v>125.4244401</v>
      </c>
      <c r="B5365" s="7">
        <v>93.823239999999998</v>
      </c>
      <c r="C5365" s="7">
        <v>99</v>
      </c>
      <c r="D5365" s="7">
        <v>421.04969999999997</v>
      </c>
      <c r="E5365" s="1">
        <v>418.71561819999999</v>
      </c>
      <c r="F5365" s="1">
        <v>0</v>
      </c>
      <c r="G5365" s="1">
        <v>381.0657066</v>
      </c>
      <c r="H5365" s="1">
        <v>0.85656165709999998</v>
      </c>
      <c r="I5365" s="1">
        <v>0</v>
      </c>
      <c r="J5365" s="2">
        <v>41983.609722222223</v>
      </c>
      <c r="K5365" s="2"/>
      <c r="L5365" s="2"/>
    </row>
    <row r="5366" spans="1:12" x14ac:dyDescent="0.2">
      <c r="A5366" s="7">
        <v>125.2545319</v>
      </c>
      <c r="B5366" s="7">
        <v>101.0962</v>
      </c>
      <c r="C5366" s="7">
        <v>99</v>
      </c>
      <c r="D5366" s="7">
        <v>390.48079999999999</v>
      </c>
      <c r="E5366" s="1">
        <v>419.79783759999998</v>
      </c>
      <c r="F5366" s="1">
        <v>0</v>
      </c>
      <c r="G5366" s="1">
        <v>380.98810550000002</v>
      </c>
      <c r="H5366" s="1">
        <v>0.85644062119999997</v>
      </c>
      <c r="I5366" s="1">
        <v>0</v>
      </c>
      <c r="J5366" s="2">
        <v>41983.609722222223</v>
      </c>
      <c r="K5366" s="2"/>
      <c r="L5366" s="2"/>
    </row>
    <row r="5367" spans="1:12" x14ac:dyDescent="0.2">
      <c r="A5367" s="7">
        <v>125.0923208</v>
      </c>
      <c r="B5367" s="7">
        <v>95.053709999999995</v>
      </c>
      <c r="C5367" s="7">
        <v>99</v>
      </c>
      <c r="D5367" s="7">
        <v>405.25450000000001</v>
      </c>
      <c r="E5367" s="1">
        <v>420.83103110000002</v>
      </c>
      <c r="F5367" s="1">
        <v>0</v>
      </c>
      <c r="G5367" s="1">
        <v>380.91401980000001</v>
      </c>
      <c r="H5367" s="1">
        <v>0.85632506829999999</v>
      </c>
      <c r="I5367" s="1">
        <v>0</v>
      </c>
      <c r="J5367" s="2">
        <v>41983.609722222223</v>
      </c>
      <c r="K5367" s="2"/>
      <c r="L5367" s="2"/>
    </row>
    <row r="5368" spans="1:12" x14ac:dyDescent="0.2">
      <c r="A5368" s="7">
        <v>124.93264809999999</v>
      </c>
      <c r="B5368" s="7">
        <v>96.319797170000001</v>
      </c>
      <c r="C5368" s="7">
        <v>99</v>
      </c>
      <c r="D5368" s="7">
        <v>419.2423</v>
      </c>
      <c r="E5368" s="1">
        <v>421.84805649999998</v>
      </c>
      <c r="F5368" s="1">
        <v>0</v>
      </c>
      <c r="G5368" s="1">
        <v>380.84109339999998</v>
      </c>
      <c r="H5368" s="1">
        <v>0.85621132369999997</v>
      </c>
      <c r="I5368" s="1">
        <v>0</v>
      </c>
      <c r="J5368" s="2">
        <v>41983.609722222223</v>
      </c>
      <c r="K5368" s="2"/>
      <c r="L5368" s="2"/>
    </row>
    <row r="5369" spans="1:12" x14ac:dyDescent="0.2">
      <c r="A5369" s="7">
        <v>124.76527830000001</v>
      </c>
      <c r="B5369" s="7">
        <v>97.646916149999996</v>
      </c>
      <c r="C5369" s="7">
        <v>99</v>
      </c>
      <c r="D5369" s="7">
        <v>402.26839999999999</v>
      </c>
      <c r="E5369" s="1">
        <v>422.91410769999999</v>
      </c>
      <c r="F5369" s="1">
        <v>0</v>
      </c>
      <c r="G5369" s="1">
        <v>380.76465159999998</v>
      </c>
      <c r="H5369" s="1">
        <v>0.85609209600000002</v>
      </c>
      <c r="I5369" s="1">
        <v>0</v>
      </c>
      <c r="J5369" s="2">
        <v>41983.609722222223</v>
      </c>
      <c r="K5369" s="2"/>
      <c r="L5369" s="2"/>
    </row>
    <row r="5370" spans="1:12" x14ac:dyDescent="0.2">
      <c r="A5370" s="7">
        <v>124.7371923</v>
      </c>
      <c r="B5370" s="7">
        <v>97.869617750000003</v>
      </c>
      <c r="C5370" s="7">
        <v>99</v>
      </c>
      <c r="D5370" s="7">
        <v>402.89065390000002</v>
      </c>
      <c r="E5370" s="1">
        <v>423.09300000000002</v>
      </c>
      <c r="F5370" s="1">
        <v>0</v>
      </c>
      <c r="G5370" s="1">
        <v>380.75182410000002</v>
      </c>
      <c r="H5370" s="1">
        <v>0.85607208859999995</v>
      </c>
      <c r="I5370" s="1">
        <v>0</v>
      </c>
      <c r="J5370" s="2">
        <v>41983.609722222223</v>
      </c>
      <c r="K5370" s="2"/>
      <c r="L5370" s="2"/>
    </row>
    <row r="5371" spans="1:12" x14ac:dyDescent="0.2">
      <c r="A5371" s="7">
        <v>124.601839</v>
      </c>
      <c r="B5371" s="7">
        <v>98.942869999999999</v>
      </c>
      <c r="C5371" s="7">
        <v>99</v>
      </c>
      <c r="D5371" s="7">
        <v>405.88944429999998</v>
      </c>
      <c r="E5371" s="1">
        <v>424.55151050000001</v>
      </c>
      <c r="F5371" s="1">
        <v>0</v>
      </c>
      <c r="G5371" s="1">
        <v>380.69000499999999</v>
      </c>
      <c r="H5371" s="1">
        <v>0.85597566819999993</v>
      </c>
      <c r="I5371" s="1">
        <v>0</v>
      </c>
      <c r="J5371" s="2">
        <v>41983.609722222223</v>
      </c>
      <c r="K5371" s="2"/>
      <c r="L5371" s="2"/>
    </row>
    <row r="5372" spans="1:12" x14ac:dyDescent="0.2">
      <c r="A5372" s="7">
        <v>124.4420843</v>
      </c>
      <c r="B5372" s="7">
        <v>95.646969999999996</v>
      </c>
      <c r="C5372" s="7">
        <v>99</v>
      </c>
      <c r="D5372" s="7">
        <v>409.42885180000002</v>
      </c>
      <c r="E5372" s="1">
        <v>426.27295889999999</v>
      </c>
      <c r="F5372" s="1">
        <v>0</v>
      </c>
      <c r="G5372" s="1">
        <v>380.61704120000002</v>
      </c>
      <c r="H5372" s="1">
        <v>0.85586186530000008</v>
      </c>
      <c r="I5372" s="1">
        <v>0</v>
      </c>
      <c r="J5372" s="2">
        <v>41983.609722222223</v>
      </c>
      <c r="K5372" s="2"/>
      <c r="L5372" s="2"/>
    </row>
    <row r="5373" spans="1:12" x14ac:dyDescent="0.2">
      <c r="A5373" s="7">
        <v>124.27225799999999</v>
      </c>
      <c r="B5373" s="7">
        <v>97.410483200000002</v>
      </c>
      <c r="C5373" s="7">
        <v>99</v>
      </c>
      <c r="D5373" s="7">
        <v>413.19139999999999</v>
      </c>
      <c r="E5373" s="1">
        <v>428.10293539999998</v>
      </c>
      <c r="F5373" s="1">
        <v>0</v>
      </c>
      <c r="G5373" s="1">
        <v>380.53947749999998</v>
      </c>
      <c r="H5373" s="1">
        <v>0.8557408876</v>
      </c>
      <c r="I5373" s="1">
        <v>0</v>
      </c>
      <c r="J5373" s="2">
        <v>41983.609722222223</v>
      </c>
      <c r="K5373" s="2"/>
      <c r="L5373" s="2"/>
    </row>
    <row r="5374" spans="1:12" x14ac:dyDescent="0.2">
      <c r="A5374" s="7">
        <v>124.1099651</v>
      </c>
      <c r="B5374" s="7">
        <v>99.095768989999996</v>
      </c>
      <c r="C5374" s="7">
        <v>99</v>
      </c>
      <c r="D5374" s="7">
        <v>425.1361</v>
      </c>
      <c r="E5374" s="1">
        <v>429.85173630000003</v>
      </c>
      <c r="F5374" s="1">
        <v>0</v>
      </c>
      <c r="G5374" s="1">
        <v>380.46535440000002</v>
      </c>
      <c r="H5374" s="1">
        <v>0.85562527650000009</v>
      </c>
      <c r="I5374" s="1">
        <v>0</v>
      </c>
      <c r="J5374" s="2">
        <v>41983.609722222223</v>
      </c>
      <c r="K5374" s="2"/>
      <c r="L5374" s="2"/>
    </row>
    <row r="5375" spans="1:12" x14ac:dyDescent="0.2">
      <c r="A5375" s="7">
        <v>123.9490641</v>
      </c>
      <c r="B5375" s="7">
        <v>100.7666</v>
      </c>
      <c r="C5375" s="7">
        <v>99</v>
      </c>
      <c r="D5375" s="7">
        <v>393.62419999999997</v>
      </c>
      <c r="E5375" s="1">
        <v>431.58553769999997</v>
      </c>
      <c r="F5375" s="1">
        <v>0</v>
      </c>
      <c r="G5375" s="1">
        <v>380.39186699999999</v>
      </c>
      <c r="H5375" s="1">
        <v>0.85551065690000005</v>
      </c>
      <c r="I5375" s="1">
        <v>0</v>
      </c>
      <c r="J5375" s="2">
        <v>41983.609722222223</v>
      </c>
      <c r="K5375" s="2"/>
      <c r="L5375" s="2"/>
    </row>
    <row r="5376" spans="1:12" x14ac:dyDescent="0.2">
      <c r="A5376" s="7">
        <v>123.7868529</v>
      </c>
      <c r="B5376" s="7">
        <v>94.021000000000001</v>
      </c>
      <c r="C5376" s="7">
        <v>99</v>
      </c>
      <c r="D5376" s="7">
        <v>404.46870000000001</v>
      </c>
      <c r="E5376" s="1">
        <v>433.33345630000002</v>
      </c>
      <c r="F5376" s="1">
        <v>0</v>
      </c>
      <c r="G5376" s="1">
        <v>380.31778129999998</v>
      </c>
      <c r="H5376" s="1">
        <v>0.85539510399999996</v>
      </c>
      <c r="I5376" s="1">
        <v>0</v>
      </c>
      <c r="J5376" s="2">
        <v>41983.609722222223</v>
      </c>
      <c r="K5376" s="2"/>
      <c r="L5376" s="2"/>
    </row>
    <row r="5377" spans="1:12" x14ac:dyDescent="0.2">
      <c r="A5377" s="7">
        <v>123.6169448</v>
      </c>
      <c r="B5377" s="7">
        <v>100.5908</v>
      </c>
      <c r="C5377" s="7">
        <v>99</v>
      </c>
      <c r="D5377" s="7">
        <v>421.59989999999999</v>
      </c>
      <c r="E5377" s="1">
        <v>435.16431510000001</v>
      </c>
      <c r="F5377" s="1">
        <v>0</v>
      </c>
      <c r="G5377" s="1">
        <v>380.2401802</v>
      </c>
      <c r="H5377" s="1">
        <v>0.85527406810000006</v>
      </c>
      <c r="I5377" s="1">
        <v>0</v>
      </c>
      <c r="J5377" s="2">
        <v>41983.609722222223</v>
      </c>
      <c r="K5377" s="2"/>
      <c r="L5377" s="2"/>
    </row>
    <row r="5378" spans="1:12" x14ac:dyDescent="0.2">
      <c r="A5378" s="7">
        <v>123.45473370000001</v>
      </c>
      <c r="B5378" s="7">
        <v>94.350589999999997</v>
      </c>
      <c r="C5378" s="7">
        <v>99</v>
      </c>
      <c r="D5378" s="7">
        <v>423.64631329999997</v>
      </c>
      <c r="E5378" s="1">
        <v>436.9122337</v>
      </c>
      <c r="F5378" s="1">
        <v>0</v>
      </c>
      <c r="G5378" s="1">
        <v>380.16609449999999</v>
      </c>
      <c r="H5378" s="1">
        <v>0.85515851519999997</v>
      </c>
      <c r="I5378" s="1">
        <v>0</v>
      </c>
      <c r="J5378" s="2">
        <v>41983.609722222223</v>
      </c>
      <c r="K5378" s="2"/>
      <c r="L5378" s="2"/>
    </row>
    <row r="5379" spans="1:12" x14ac:dyDescent="0.2">
      <c r="A5379" s="7">
        <v>123.2950609</v>
      </c>
      <c r="B5379" s="7">
        <v>100.21729999999999</v>
      </c>
      <c r="C5379" s="7">
        <v>99</v>
      </c>
      <c r="D5379" s="7">
        <v>425.66070300000001</v>
      </c>
      <c r="E5379" s="1">
        <v>438.63279979999999</v>
      </c>
      <c r="F5379" s="1">
        <v>0</v>
      </c>
      <c r="G5379" s="1">
        <v>380.09316810000001</v>
      </c>
      <c r="H5379" s="1">
        <v>0.85504477059999995</v>
      </c>
      <c r="I5379" s="1">
        <v>0</v>
      </c>
      <c r="J5379" s="2">
        <v>41983.609722222223</v>
      </c>
      <c r="K5379" s="2"/>
      <c r="L5379" s="2"/>
    </row>
    <row r="5380" spans="1:12" x14ac:dyDescent="0.2">
      <c r="A5380" s="7">
        <v>123.1302295</v>
      </c>
      <c r="B5380" s="7">
        <v>95.910640000000001</v>
      </c>
      <c r="C5380" s="7">
        <v>99</v>
      </c>
      <c r="D5380" s="7">
        <v>427.74017300000003</v>
      </c>
      <c r="E5380" s="1">
        <v>440.40895339999997</v>
      </c>
      <c r="F5380" s="1">
        <v>0</v>
      </c>
      <c r="G5380" s="1">
        <v>380.01788570000002</v>
      </c>
      <c r="H5380" s="1">
        <v>0.85492735120000007</v>
      </c>
      <c r="I5380" s="1">
        <v>0</v>
      </c>
      <c r="J5380" s="2">
        <v>41983.61041666667</v>
      </c>
      <c r="K5380" s="2"/>
      <c r="L5380" s="2"/>
    </row>
    <row r="5381" spans="1:12" x14ac:dyDescent="0.2">
      <c r="A5381" s="7">
        <v>122.96801840000001</v>
      </c>
      <c r="B5381" s="7">
        <v>100.1074</v>
      </c>
      <c r="C5381" s="7">
        <v>99</v>
      </c>
      <c r="D5381" s="7">
        <v>429.78658619999999</v>
      </c>
      <c r="E5381" s="1">
        <v>442.15687200000002</v>
      </c>
      <c r="F5381" s="1">
        <v>0</v>
      </c>
      <c r="G5381" s="1">
        <v>379.94380000000001</v>
      </c>
      <c r="H5381" s="1">
        <v>0.85481179829999998</v>
      </c>
      <c r="I5381" s="1">
        <v>0</v>
      </c>
      <c r="J5381" s="2">
        <v>41983.61041666667</v>
      </c>
      <c r="K5381" s="2"/>
      <c r="L5381" s="2"/>
    </row>
    <row r="5382" spans="1:12" x14ac:dyDescent="0.2">
      <c r="A5382" s="7">
        <v>122.7981103</v>
      </c>
      <c r="B5382" s="7">
        <v>96.262209999999996</v>
      </c>
      <c r="C5382" s="7">
        <v>99</v>
      </c>
      <c r="D5382" s="7">
        <v>431.93010349999997</v>
      </c>
      <c r="E5382" s="1">
        <v>443.98773080000001</v>
      </c>
      <c r="F5382" s="1">
        <v>0</v>
      </c>
      <c r="G5382" s="1">
        <v>381.81728559999999</v>
      </c>
      <c r="H5382" s="1">
        <v>0.85469076240000008</v>
      </c>
      <c r="I5382" s="1">
        <v>0</v>
      </c>
      <c r="J5382" s="2">
        <v>41983.61041666667</v>
      </c>
      <c r="K5382" s="2"/>
      <c r="L5382" s="2"/>
    </row>
    <row r="5383" spans="1:12" x14ac:dyDescent="0.2">
      <c r="A5383" s="7">
        <v>122.6358991</v>
      </c>
      <c r="B5383" s="7">
        <v>100.61279999999999</v>
      </c>
      <c r="C5383" s="7">
        <v>99</v>
      </c>
      <c r="D5383" s="7">
        <v>433.97651680000001</v>
      </c>
      <c r="E5383" s="1">
        <v>445.73564950000002</v>
      </c>
      <c r="F5383" s="1">
        <v>0</v>
      </c>
      <c r="G5383" s="1">
        <v>383.60590000000002</v>
      </c>
      <c r="H5383" s="1">
        <v>0.85457520949999999</v>
      </c>
      <c r="I5383" s="1">
        <v>0</v>
      </c>
      <c r="J5383" s="2">
        <v>41983.61041666667</v>
      </c>
      <c r="K5383" s="2"/>
      <c r="L5383" s="2"/>
    </row>
    <row r="5384" spans="1:12" x14ac:dyDescent="0.2">
      <c r="A5384" s="7">
        <v>122.4762264</v>
      </c>
      <c r="B5384" s="7">
        <v>95.31738</v>
      </c>
      <c r="C5384" s="7">
        <v>99</v>
      </c>
      <c r="D5384" s="7">
        <v>435.99090649999999</v>
      </c>
      <c r="E5384" s="1">
        <v>447.45621560000001</v>
      </c>
      <c r="F5384" s="1">
        <v>0</v>
      </c>
      <c r="G5384" s="1">
        <v>383.56270560000002</v>
      </c>
      <c r="H5384" s="1">
        <v>0.85446146490000008</v>
      </c>
      <c r="I5384" s="1">
        <v>0</v>
      </c>
      <c r="J5384" s="2">
        <v>41983.61041666667</v>
      </c>
      <c r="K5384" s="2"/>
      <c r="L5384" s="2"/>
    </row>
    <row r="5385" spans="1:12" x14ac:dyDescent="0.2">
      <c r="A5385" s="7">
        <v>122.3088566</v>
      </c>
      <c r="B5385" s="7">
        <v>102.7441</v>
      </c>
      <c r="C5385" s="7">
        <v>99</v>
      </c>
      <c r="D5385" s="7">
        <v>438.10239999999999</v>
      </c>
      <c r="E5385" s="1">
        <v>449.2597217</v>
      </c>
      <c r="F5385" s="1">
        <v>0</v>
      </c>
      <c r="G5385" s="1">
        <v>383.51742899999999</v>
      </c>
      <c r="H5385" s="1">
        <v>0.85434223720000002</v>
      </c>
      <c r="I5385" s="1">
        <v>0</v>
      </c>
      <c r="J5385" s="2">
        <v>41983.61041666667</v>
      </c>
      <c r="K5385" s="2"/>
      <c r="L5385" s="2"/>
    </row>
    <row r="5386" spans="1:12" x14ac:dyDescent="0.2">
      <c r="A5386" s="7">
        <v>122.2795424</v>
      </c>
      <c r="B5386" s="7">
        <v>101.76674199999999</v>
      </c>
      <c r="C5386" s="7">
        <v>99</v>
      </c>
      <c r="D5386" s="7">
        <v>434.56465659999998</v>
      </c>
      <c r="E5386" s="1">
        <v>449.57560000000001</v>
      </c>
      <c r="F5386" s="1">
        <v>0</v>
      </c>
      <c r="G5386" s="1">
        <v>383.50949889999998</v>
      </c>
      <c r="H5386" s="1">
        <v>0.85432135489999994</v>
      </c>
      <c r="I5386" s="1">
        <v>0</v>
      </c>
      <c r="J5386" s="2">
        <v>41983.61041666667</v>
      </c>
      <c r="K5386" s="2"/>
      <c r="L5386" s="2"/>
    </row>
    <row r="5387" spans="1:12" x14ac:dyDescent="0.2">
      <c r="A5387" s="7">
        <v>122.14541730000001</v>
      </c>
      <c r="B5387" s="7">
        <v>97.294920000000005</v>
      </c>
      <c r="C5387" s="7">
        <v>99</v>
      </c>
      <c r="D5387" s="7">
        <v>418.37799999999999</v>
      </c>
      <c r="E5387" s="1">
        <v>449.82014249999997</v>
      </c>
      <c r="F5387" s="1">
        <v>0</v>
      </c>
      <c r="G5387" s="1">
        <v>383.4732156</v>
      </c>
      <c r="H5387" s="1">
        <v>0.85422580940000004</v>
      </c>
      <c r="I5387" s="1">
        <v>0</v>
      </c>
      <c r="J5387" s="2">
        <v>41983.61041666667</v>
      </c>
      <c r="K5387" s="2"/>
      <c r="L5387" s="2"/>
    </row>
    <row r="5388" spans="1:12" x14ac:dyDescent="0.2">
      <c r="A5388" s="7">
        <v>121.80813929999999</v>
      </c>
      <c r="B5388" s="7">
        <v>96.350099999999998</v>
      </c>
      <c r="C5388" s="7">
        <v>99</v>
      </c>
      <c r="D5388" s="7">
        <v>426.19120880000003</v>
      </c>
      <c r="E5388" s="1">
        <v>450.43518710000001</v>
      </c>
      <c r="F5388" s="1">
        <v>0</v>
      </c>
      <c r="G5388" s="1">
        <v>383.3819757</v>
      </c>
      <c r="H5388" s="1">
        <v>0.85398554579999997</v>
      </c>
      <c r="I5388" s="1">
        <v>0</v>
      </c>
      <c r="J5388" s="2">
        <v>41983.61041666667</v>
      </c>
      <c r="K5388" s="2"/>
      <c r="L5388" s="2"/>
    </row>
    <row r="5389" spans="1:12" x14ac:dyDescent="0.2">
      <c r="A5389" s="7">
        <v>121.6535434</v>
      </c>
      <c r="B5389" s="7">
        <v>99.33248347</v>
      </c>
      <c r="C5389" s="7">
        <v>99</v>
      </c>
      <c r="D5389" s="7">
        <v>429.77249999999998</v>
      </c>
      <c r="E5389" s="1">
        <v>450.71708749999999</v>
      </c>
      <c r="F5389" s="1">
        <v>0</v>
      </c>
      <c r="G5389" s="1">
        <v>383.34015470000003</v>
      </c>
      <c r="H5389" s="1">
        <v>0.85387541760000008</v>
      </c>
      <c r="I5389" s="1">
        <v>0</v>
      </c>
      <c r="J5389" s="2">
        <v>41983.61041666667</v>
      </c>
      <c r="K5389" s="2"/>
      <c r="L5389" s="2"/>
    </row>
    <row r="5390" spans="1:12" x14ac:dyDescent="0.2">
      <c r="A5390" s="7">
        <v>121.49264239999999</v>
      </c>
      <c r="B5390" s="7">
        <v>102.4365</v>
      </c>
      <c r="C5390" s="7">
        <v>99</v>
      </c>
      <c r="D5390" s="7">
        <v>427.32096910000001</v>
      </c>
      <c r="E5390" s="1">
        <v>451.01048489999999</v>
      </c>
      <c r="F5390" s="1">
        <v>0</v>
      </c>
      <c r="G5390" s="1">
        <v>383.296628</v>
      </c>
      <c r="H5390" s="1">
        <v>0.85376079809999994</v>
      </c>
      <c r="I5390" s="1">
        <v>0</v>
      </c>
      <c r="J5390" s="2">
        <v>41983.61041666667</v>
      </c>
      <c r="K5390" s="2"/>
      <c r="L5390" s="2"/>
    </row>
    <row r="5391" spans="1:12" x14ac:dyDescent="0.2">
      <c r="A5391" s="7">
        <v>121.3304313</v>
      </c>
      <c r="B5391" s="7">
        <v>96.350099999999998</v>
      </c>
      <c r="C5391" s="7">
        <v>99</v>
      </c>
      <c r="D5391" s="7">
        <v>424.84947629999999</v>
      </c>
      <c r="E5391" s="1">
        <v>451.30627129999999</v>
      </c>
      <c r="F5391" s="1">
        <v>0</v>
      </c>
      <c r="G5391" s="1">
        <v>383.25274689999998</v>
      </c>
      <c r="H5391" s="1">
        <v>0.85364524520000007</v>
      </c>
      <c r="I5391" s="1">
        <v>0</v>
      </c>
      <c r="J5391" s="2">
        <v>41983.61041666667</v>
      </c>
      <c r="K5391" s="2"/>
      <c r="L5391" s="2"/>
    </row>
    <row r="5392" spans="1:12" x14ac:dyDescent="0.2">
      <c r="A5392" s="7">
        <v>121.16052310000001</v>
      </c>
      <c r="B5392" s="7">
        <v>105.5566</v>
      </c>
      <c r="C5392" s="7">
        <v>99</v>
      </c>
      <c r="D5392" s="7">
        <v>422.26070959999998</v>
      </c>
      <c r="E5392" s="1">
        <v>451.61609290000001</v>
      </c>
      <c r="F5392" s="1">
        <v>0</v>
      </c>
      <c r="G5392" s="1">
        <v>383.20678359999999</v>
      </c>
      <c r="H5392" s="1">
        <v>0.85352420929999995</v>
      </c>
      <c r="I5392" s="1">
        <v>0</v>
      </c>
      <c r="J5392" s="2">
        <v>41983.61041666667</v>
      </c>
      <c r="K5392" s="2"/>
      <c r="L5392" s="2"/>
    </row>
    <row r="5393" spans="1:12" x14ac:dyDescent="0.2">
      <c r="A5393" s="7">
        <v>120.998312</v>
      </c>
      <c r="B5393" s="7">
        <v>90.769040000000004</v>
      </c>
      <c r="C5393" s="7">
        <v>99</v>
      </c>
      <c r="D5393" s="7">
        <v>419.78921680000002</v>
      </c>
      <c r="E5393" s="1">
        <v>451.91187930000001</v>
      </c>
      <c r="F5393" s="1">
        <v>0</v>
      </c>
      <c r="G5393" s="1">
        <v>383.1629026</v>
      </c>
      <c r="H5393" s="1">
        <v>0.85340865640000008</v>
      </c>
      <c r="I5393" s="1">
        <v>0</v>
      </c>
      <c r="J5393" s="2">
        <v>41983.61041666667</v>
      </c>
      <c r="K5393" s="2"/>
      <c r="L5393" s="2"/>
    </row>
    <row r="5394" spans="1:12" x14ac:dyDescent="0.2">
      <c r="A5394" s="7">
        <v>120.8386393</v>
      </c>
      <c r="B5394" s="7">
        <v>105.09520000000001</v>
      </c>
      <c r="C5394" s="7">
        <v>99</v>
      </c>
      <c r="D5394" s="7">
        <v>417.35640000000001</v>
      </c>
      <c r="E5394" s="1">
        <v>452.20303699999999</v>
      </c>
      <c r="F5394" s="1">
        <v>0</v>
      </c>
      <c r="G5394" s="1">
        <v>383.11970810000003</v>
      </c>
      <c r="H5394" s="1">
        <v>0.85329491180000006</v>
      </c>
      <c r="I5394" s="1">
        <v>0</v>
      </c>
      <c r="J5394" s="2">
        <v>41983.61041666667</v>
      </c>
      <c r="K5394" s="2"/>
      <c r="L5394" s="2"/>
    </row>
    <row r="5395" spans="1:12" x14ac:dyDescent="0.2">
      <c r="A5395" s="7">
        <v>120.6738079</v>
      </c>
      <c r="B5395" s="7">
        <v>92.087400000000002</v>
      </c>
      <c r="C5395" s="7">
        <v>99</v>
      </c>
      <c r="D5395" s="7">
        <v>431.81569999999999</v>
      </c>
      <c r="E5395" s="1">
        <v>452.50360130000001</v>
      </c>
      <c r="F5395" s="1">
        <v>0</v>
      </c>
      <c r="G5395" s="1">
        <v>383.07511820000002</v>
      </c>
      <c r="H5395" s="1">
        <v>0.85317749239999996</v>
      </c>
      <c r="I5395" s="1">
        <v>0</v>
      </c>
      <c r="J5395" s="2">
        <v>41983.61041666667</v>
      </c>
      <c r="K5395" s="2"/>
      <c r="L5395" s="2"/>
    </row>
    <row r="5396" spans="1:12" x14ac:dyDescent="0.2">
      <c r="A5396" s="7">
        <v>120.5115967</v>
      </c>
      <c r="B5396" s="7">
        <v>105.1392</v>
      </c>
      <c r="C5396" s="7">
        <v>99</v>
      </c>
      <c r="D5396" s="7">
        <v>426.06528680000002</v>
      </c>
      <c r="E5396" s="1">
        <v>452.79938770000001</v>
      </c>
      <c r="F5396" s="1">
        <v>0</v>
      </c>
      <c r="G5396" s="1">
        <v>383.0312371</v>
      </c>
      <c r="H5396" s="1">
        <v>0.85306193949999998</v>
      </c>
      <c r="I5396" s="1">
        <v>0</v>
      </c>
      <c r="J5396" s="2">
        <v>41983.61041666667</v>
      </c>
      <c r="K5396" s="2"/>
      <c r="L5396" s="2"/>
    </row>
    <row r="5397" spans="1:12" x14ac:dyDescent="0.2">
      <c r="A5397" s="7">
        <v>120.3416886</v>
      </c>
      <c r="B5397" s="7">
        <v>90.263670000000005</v>
      </c>
      <c r="C5397" s="7">
        <v>99</v>
      </c>
      <c r="D5397" s="7">
        <v>420.04201319999999</v>
      </c>
      <c r="E5397" s="1">
        <v>453.10920929999997</v>
      </c>
      <c r="F5397" s="1">
        <v>0</v>
      </c>
      <c r="G5397" s="1">
        <v>382.98527380000002</v>
      </c>
      <c r="H5397" s="1">
        <v>0.85294090359999997</v>
      </c>
      <c r="I5397" s="1">
        <v>0</v>
      </c>
      <c r="J5397" s="2">
        <v>41983.61041666667</v>
      </c>
      <c r="K5397" s="2"/>
      <c r="L5397" s="2"/>
    </row>
    <row r="5398" spans="1:12" x14ac:dyDescent="0.2">
      <c r="A5398" s="7">
        <v>120.1794774</v>
      </c>
      <c r="B5398" s="7">
        <v>106.4795</v>
      </c>
      <c r="C5398" s="7">
        <v>99</v>
      </c>
      <c r="D5398" s="7">
        <v>414.29160000000002</v>
      </c>
      <c r="E5398" s="1">
        <v>453.40499569999997</v>
      </c>
      <c r="F5398" s="1">
        <v>0</v>
      </c>
      <c r="G5398" s="1">
        <v>382.94139280000002</v>
      </c>
      <c r="H5398" s="1">
        <v>0.85282535069999998</v>
      </c>
      <c r="I5398" s="1">
        <v>0</v>
      </c>
      <c r="J5398" s="2">
        <v>41983.61041666667</v>
      </c>
      <c r="K5398" s="2"/>
      <c r="L5398" s="2"/>
    </row>
    <row r="5399" spans="1:12" x14ac:dyDescent="0.2">
      <c r="A5399" s="7">
        <v>120.01980469999999</v>
      </c>
      <c r="B5399" s="7">
        <v>89.69238</v>
      </c>
      <c r="C5399" s="7">
        <v>99</v>
      </c>
      <c r="D5399" s="7">
        <v>442.42439999999999</v>
      </c>
      <c r="E5399" s="1">
        <v>453.69615340000001</v>
      </c>
      <c r="F5399" s="1">
        <v>0</v>
      </c>
      <c r="G5399" s="1">
        <v>382.89819829999999</v>
      </c>
      <c r="H5399" s="1">
        <v>0.85271160609999996</v>
      </c>
      <c r="I5399" s="1">
        <v>0</v>
      </c>
      <c r="J5399" s="2">
        <v>41983.61041666667</v>
      </c>
      <c r="K5399" s="2"/>
      <c r="L5399" s="2"/>
    </row>
    <row r="5400" spans="1:12" x14ac:dyDescent="0.2">
      <c r="A5400" s="7">
        <v>119.85243490000001</v>
      </c>
      <c r="B5400" s="7">
        <v>107.71</v>
      </c>
      <c r="C5400" s="7">
        <v>99</v>
      </c>
      <c r="D5400" s="7">
        <v>430.24400000000003</v>
      </c>
      <c r="E5400" s="1">
        <v>454.00134639999999</v>
      </c>
      <c r="F5400" s="1">
        <v>0</v>
      </c>
      <c r="G5400" s="1">
        <v>382.85292170000002</v>
      </c>
      <c r="H5400" s="1">
        <v>0.85259237840000002</v>
      </c>
      <c r="I5400" s="1">
        <v>0</v>
      </c>
      <c r="J5400" s="2">
        <v>41983.61041666667</v>
      </c>
      <c r="K5400" s="2"/>
      <c r="L5400" s="2"/>
    </row>
    <row r="5401" spans="1:12" x14ac:dyDescent="0.2">
      <c r="A5401" s="7">
        <v>119.8231207</v>
      </c>
      <c r="B5401" s="7">
        <v>104.6202589</v>
      </c>
      <c r="C5401" s="7">
        <v>99</v>
      </c>
      <c r="D5401" s="7">
        <v>431.35903789999998</v>
      </c>
      <c r="E5401" s="1">
        <v>454.0548</v>
      </c>
      <c r="F5401" s="1">
        <v>0</v>
      </c>
      <c r="G5401" s="1">
        <v>382.84499169999998</v>
      </c>
      <c r="H5401" s="1">
        <v>0.85257149600000004</v>
      </c>
      <c r="I5401" s="1">
        <v>0</v>
      </c>
      <c r="J5401" s="2">
        <v>41983.61041666667</v>
      </c>
      <c r="K5401" s="2"/>
      <c r="L5401" s="2"/>
    </row>
    <row r="5402" spans="1:12" x14ac:dyDescent="0.2">
      <c r="A5402" s="7">
        <v>119.6889956</v>
      </c>
      <c r="B5402" s="7">
        <v>90.483400000000003</v>
      </c>
      <c r="C5402" s="7">
        <v>99</v>
      </c>
      <c r="D5402" s="7">
        <v>436.46080269999999</v>
      </c>
      <c r="E5402" s="1">
        <v>470.28688390000002</v>
      </c>
      <c r="F5402" s="1">
        <v>0</v>
      </c>
      <c r="G5402" s="1">
        <v>382.8087084</v>
      </c>
      <c r="H5402" s="1">
        <v>0.85247595059999992</v>
      </c>
      <c r="I5402" s="1">
        <v>0</v>
      </c>
      <c r="J5402" s="2">
        <v>41983.61041666667</v>
      </c>
      <c r="K5402" s="2"/>
      <c r="L5402" s="2"/>
    </row>
    <row r="5403" spans="1:12" x14ac:dyDescent="0.2">
      <c r="A5403" s="7">
        <v>119.5280127</v>
      </c>
      <c r="B5403" s="7">
        <v>104.9194</v>
      </c>
      <c r="C5403" s="7">
        <v>99</v>
      </c>
      <c r="D5403" s="7">
        <v>442.58416590000002</v>
      </c>
      <c r="E5403" s="1">
        <v>489.76934670000003</v>
      </c>
      <c r="F5403" s="1">
        <v>0</v>
      </c>
      <c r="G5403" s="1">
        <v>382.7651596</v>
      </c>
      <c r="H5403" s="1">
        <v>0.85236127269999995</v>
      </c>
      <c r="I5403" s="1">
        <v>0</v>
      </c>
      <c r="J5403" s="2">
        <v>41983.61041666667</v>
      </c>
      <c r="K5403" s="2"/>
      <c r="L5403" s="2"/>
    </row>
    <row r="5404" spans="1:12" x14ac:dyDescent="0.2">
      <c r="A5404" s="7">
        <v>119.3504075</v>
      </c>
      <c r="B5404" s="7">
        <v>87.780760000000001</v>
      </c>
      <c r="C5404" s="7">
        <v>99</v>
      </c>
      <c r="D5404" s="7">
        <v>449.33980000000003</v>
      </c>
      <c r="E5404" s="1">
        <v>511.26348109999998</v>
      </c>
      <c r="F5404" s="1">
        <v>0</v>
      </c>
      <c r="G5404" s="1">
        <v>382.7171141</v>
      </c>
      <c r="H5404" s="1">
        <v>0.85223475359999989</v>
      </c>
      <c r="I5404" s="1">
        <v>0</v>
      </c>
      <c r="J5404" s="2">
        <v>41983.61041666667</v>
      </c>
      <c r="K5404" s="2"/>
      <c r="L5404" s="2"/>
    </row>
    <row r="5405" spans="1:12" x14ac:dyDescent="0.2">
      <c r="A5405" s="7">
        <v>119.1971217</v>
      </c>
      <c r="B5405" s="7">
        <v>108.43510000000001</v>
      </c>
      <c r="C5405" s="7">
        <v>99</v>
      </c>
      <c r="D5405" s="7">
        <v>432.20859999999999</v>
      </c>
      <c r="E5405" s="1">
        <v>529.8144337</v>
      </c>
      <c r="F5405" s="1">
        <v>0</v>
      </c>
      <c r="G5405" s="1">
        <v>382.6756474</v>
      </c>
      <c r="H5405" s="1">
        <v>0.85212555879999996</v>
      </c>
      <c r="I5405" s="1">
        <v>0</v>
      </c>
      <c r="J5405" s="2">
        <v>41983.61041666667</v>
      </c>
      <c r="K5405" s="2"/>
      <c r="L5405" s="2"/>
    </row>
    <row r="5406" spans="1:12" x14ac:dyDescent="0.2">
      <c r="A5406" s="7">
        <v>119.0362207</v>
      </c>
      <c r="B5406" s="7">
        <v>91.494140000000002</v>
      </c>
      <c r="C5406" s="7">
        <v>99</v>
      </c>
      <c r="D5406" s="7">
        <v>454.84059999999999</v>
      </c>
      <c r="E5406" s="1">
        <v>549.28698759999997</v>
      </c>
      <c r="F5406" s="1">
        <v>0</v>
      </c>
      <c r="G5406" s="1">
        <v>382.6321208</v>
      </c>
      <c r="H5406" s="1">
        <v>0.85201093920000004</v>
      </c>
      <c r="I5406" s="1">
        <v>0</v>
      </c>
      <c r="J5406" s="2">
        <v>41983.61041666667</v>
      </c>
      <c r="K5406" s="2"/>
      <c r="L5406" s="2"/>
    </row>
    <row r="5407" spans="1:12" x14ac:dyDescent="0.2">
      <c r="A5407" s="7">
        <v>118.87400959999999</v>
      </c>
      <c r="B5407" s="7">
        <v>106.17189999999999</v>
      </c>
      <c r="C5407" s="7">
        <v>99</v>
      </c>
      <c r="D5407" s="7">
        <v>409.0265</v>
      </c>
      <c r="E5407" s="1">
        <v>568.91809690000002</v>
      </c>
      <c r="F5407" s="1">
        <v>0</v>
      </c>
      <c r="G5407" s="1">
        <v>382.58823969999997</v>
      </c>
      <c r="H5407" s="1">
        <v>0.85189538639999995</v>
      </c>
      <c r="I5407" s="1">
        <v>0</v>
      </c>
      <c r="J5407" s="2">
        <v>41983.61041666667</v>
      </c>
      <c r="K5407" s="2"/>
      <c r="L5407" s="2"/>
    </row>
    <row r="5408" spans="1:12" x14ac:dyDescent="0.2">
      <c r="A5408" s="7">
        <v>118.7041014</v>
      </c>
      <c r="B5408" s="7">
        <v>91.71387</v>
      </c>
      <c r="C5408" s="7">
        <v>99</v>
      </c>
      <c r="D5408" s="7">
        <v>453.42610000000002</v>
      </c>
      <c r="E5408" s="1">
        <v>589.48071870000001</v>
      </c>
      <c r="F5408" s="1">
        <v>0</v>
      </c>
      <c r="G5408" s="1">
        <v>382.54227639999999</v>
      </c>
      <c r="H5408" s="1">
        <v>0.85177435040000005</v>
      </c>
      <c r="I5408" s="1">
        <v>0</v>
      </c>
      <c r="J5408" s="2">
        <v>41983.61041666667</v>
      </c>
      <c r="K5408" s="2"/>
      <c r="L5408" s="2"/>
    </row>
    <row r="5409" spans="1:12" x14ac:dyDescent="0.2">
      <c r="A5409" s="7">
        <v>118.54189030000001</v>
      </c>
      <c r="B5409" s="7">
        <v>106.56740000000001</v>
      </c>
      <c r="C5409" s="7">
        <v>99</v>
      </c>
      <c r="D5409" s="7">
        <v>420.26389999999998</v>
      </c>
      <c r="E5409" s="1">
        <v>609.11182799999995</v>
      </c>
      <c r="F5409" s="1">
        <v>0</v>
      </c>
      <c r="G5409" s="1">
        <v>382.49839530000003</v>
      </c>
      <c r="H5409" s="1">
        <v>0.85165879759999996</v>
      </c>
      <c r="I5409" s="1">
        <v>0</v>
      </c>
      <c r="J5409" s="2">
        <v>41983.61041666667</v>
      </c>
      <c r="K5409" s="2"/>
      <c r="L5409" s="2"/>
    </row>
    <row r="5410" spans="1:12" x14ac:dyDescent="0.2">
      <c r="A5410" s="7">
        <v>118.3822176</v>
      </c>
      <c r="B5410" s="7">
        <v>89.362790000000004</v>
      </c>
      <c r="C5410" s="7">
        <v>99</v>
      </c>
      <c r="D5410" s="7">
        <v>434.48750000000001</v>
      </c>
      <c r="E5410" s="1">
        <v>628.4357377</v>
      </c>
      <c r="F5410" s="1">
        <v>0</v>
      </c>
      <c r="G5410" s="1">
        <v>382.45520090000002</v>
      </c>
      <c r="H5410" s="1">
        <v>0.85154505299999994</v>
      </c>
      <c r="I5410" s="1">
        <v>0</v>
      </c>
      <c r="J5410" s="2">
        <v>41983.61041666667</v>
      </c>
      <c r="K5410" s="2"/>
      <c r="L5410" s="2"/>
    </row>
    <row r="5411" spans="1:12" x14ac:dyDescent="0.2">
      <c r="A5411" s="7">
        <v>118.21738620000001</v>
      </c>
      <c r="B5411" s="7">
        <v>107.8198</v>
      </c>
      <c r="C5411" s="7">
        <v>99</v>
      </c>
      <c r="D5411" s="7">
        <v>441.73550970000002</v>
      </c>
      <c r="E5411" s="1">
        <v>648.38395800000001</v>
      </c>
      <c r="F5411" s="1">
        <v>0</v>
      </c>
      <c r="G5411" s="1">
        <v>382.41061100000002</v>
      </c>
      <c r="H5411" s="1">
        <v>0.85142763349999995</v>
      </c>
      <c r="I5411" s="1">
        <v>0</v>
      </c>
      <c r="J5411" s="2">
        <v>41983.611111111109</v>
      </c>
      <c r="K5411" s="2"/>
      <c r="L5411" s="2"/>
    </row>
    <row r="5412" spans="1:12" x14ac:dyDescent="0.2">
      <c r="A5412" s="7">
        <v>118.0551751</v>
      </c>
      <c r="B5412" s="7">
        <v>84.638670000000005</v>
      </c>
      <c r="C5412" s="7">
        <v>99</v>
      </c>
      <c r="D5412" s="7">
        <v>448.86829999999998</v>
      </c>
      <c r="E5412" s="1">
        <v>668.01506730000006</v>
      </c>
      <c r="F5412" s="1">
        <v>0</v>
      </c>
      <c r="G5412" s="1">
        <v>382.3667299</v>
      </c>
      <c r="H5412" s="1">
        <v>0.85131208069999997</v>
      </c>
      <c r="I5412" s="1">
        <v>0</v>
      </c>
      <c r="J5412" s="2">
        <v>41983.611111111109</v>
      </c>
      <c r="K5412" s="2"/>
      <c r="L5412" s="2"/>
    </row>
    <row r="5413" spans="1:12" x14ac:dyDescent="0.2">
      <c r="A5413" s="7">
        <v>117.8852669</v>
      </c>
      <c r="B5413" s="7">
        <v>109.1382</v>
      </c>
      <c r="C5413" s="7">
        <v>99</v>
      </c>
      <c r="D5413" s="7">
        <v>426.5505</v>
      </c>
      <c r="E5413" s="1">
        <v>688.57768920000001</v>
      </c>
      <c r="F5413" s="1">
        <v>0</v>
      </c>
      <c r="G5413" s="1">
        <v>382.32076660000001</v>
      </c>
      <c r="H5413" s="1">
        <v>0.85119104469999995</v>
      </c>
      <c r="I5413" s="1">
        <v>0</v>
      </c>
      <c r="J5413" s="2">
        <v>41983.611111111109</v>
      </c>
      <c r="K5413" s="2"/>
      <c r="L5413" s="2"/>
    </row>
    <row r="5414" spans="1:12" x14ac:dyDescent="0.2">
      <c r="A5414" s="7">
        <v>117.7230558</v>
      </c>
      <c r="B5414" s="7">
        <v>93.647459999999995</v>
      </c>
      <c r="C5414" s="7">
        <v>99</v>
      </c>
      <c r="D5414" s="7">
        <v>457.04090000000002</v>
      </c>
      <c r="E5414" s="1">
        <v>708.20879849999994</v>
      </c>
      <c r="F5414" s="1">
        <v>0</v>
      </c>
      <c r="G5414" s="1">
        <v>382.27688549999999</v>
      </c>
      <c r="H5414" s="1">
        <v>0.85107549189999998</v>
      </c>
      <c r="I5414" s="1">
        <v>0</v>
      </c>
      <c r="J5414" s="2">
        <v>41983.611111111109</v>
      </c>
      <c r="K5414" s="2"/>
      <c r="L5414" s="2"/>
    </row>
    <row r="5415" spans="1:12" x14ac:dyDescent="0.2">
      <c r="A5415" s="7">
        <v>117.563383</v>
      </c>
      <c r="B5415" s="7">
        <v>24.433589999999999</v>
      </c>
      <c r="C5415" s="7">
        <v>99</v>
      </c>
      <c r="D5415" s="7">
        <v>603.99189999999999</v>
      </c>
      <c r="E5415" s="1">
        <v>727.5327082</v>
      </c>
      <c r="F5415" s="1">
        <v>0</v>
      </c>
      <c r="G5415" s="1">
        <v>382.23369109999999</v>
      </c>
      <c r="H5415" s="1">
        <v>0.85096174719999995</v>
      </c>
      <c r="I5415" s="1">
        <v>1</v>
      </c>
      <c r="J5415" s="2">
        <v>41983.611111111109</v>
      </c>
      <c r="K5415" s="2"/>
      <c r="L5415" s="2"/>
    </row>
    <row r="5416" spans="1:12" x14ac:dyDescent="0.2">
      <c r="A5416" s="7">
        <v>117.39601330000001</v>
      </c>
      <c r="B5416" s="7">
        <v>6.3720699999999999</v>
      </c>
      <c r="C5416" s="7">
        <v>99</v>
      </c>
      <c r="D5416" s="7">
        <v>751.33579999999995</v>
      </c>
      <c r="E5416" s="1">
        <v>747.7881304</v>
      </c>
      <c r="F5416" s="1">
        <v>0</v>
      </c>
      <c r="G5416" s="1">
        <v>382.18841450000002</v>
      </c>
      <c r="H5416" s="1">
        <v>0.85084251960000001</v>
      </c>
      <c r="I5416" s="1">
        <v>1</v>
      </c>
      <c r="J5416" s="2">
        <v>41983.611111111109</v>
      </c>
      <c r="K5416" s="2"/>
      <c r="L5416" s="2"/>
    </row>
    <row r="5417" spans="1:12" x14ac:dyDescent="0.2">
      <c r="A5417" s="7">
        <v>117.366699</v>
      </c>
      <c r="B5417" s="7">
        <v>50.818508219999998</v>
      </c>
      <c r="C5417" s="7">
        <v>99</v>
      </c>
      <c r="D5417" s="7">
        <v>675.76049230000001</v>
      </c>
      <c r="E5417" s="1">
        <v>751.33579999999995</v>
      </c>
      <c r="F5417" s="1">
        <v>0</v>
      </c>
      <c r="G5417" s="1">
        <v>382.18048440000001</v>
      </c>
      <c r="H5417" s="1">
        <v>0.85082163719999993</v>
      </c>
      <c r="I5417" s="1">
        <v>1</v>
      </c>
      <c r="J5417" s="2">
        <v>41983.611111111109</v>
      </c>
      <c r="K5417" s="2"/>
      <c r="L5417" s="2"/>
    </row>
    <row r="5418" spans="1:12" x14ac:dyDescent="0.2">
      <c r="A5418" s="7">
        <v>117.23257390000001</v>
      </c>
      <c r="B5418" s="7">
        <v>254.1797</v>
      </c>
      <c r="C5418" s="7">
        <v>99</v>
      </c>
      <c r="D5418" s="7">
        <v>329.97160000000002</v>
      </c>
      <c r="E5418" s="1">
        <v>757.32145360000004</v>
      </c>
      <c r="F5418" s="1">
        <v>0</v>
      </c>
      <c r="G5418" s="1">
        <v>382.14420109999998</v>
      </c>
      <c r="H5418" s="1">
        <v>0.85072609170000002</v>
      </c>
      <c r="I5418" s="1">
        <v>1</v>
      </c>
      <c r="J5418" s="2">
        <v>41983.611111111109</v>
      </c>
      <c r="K5418" s="2"/>
      <c r="L5418" s="2"/>
    </row>
    <row r="5419" spans="1:12" x14ac:dyDescent="0.2">
      <c r="A5419" s="7">
        <v>117.071591</v>
      </c>
      <c r="B5419" s="7">
        <v>109.1602</v>
      </c>
      <c r="C5419" s="7">
        <v>99</v>
      </c>
      <c r="D5419" s="7">
        <v>454.52629999999999</v>
      </c>
      <c r="E5419" s="1">
        <v>764.5056998</v>
      </c>
      <c r="F5419" s="1">
        <v>0</v>
      </c>
      <c r="G5419" s="1">
        <v>382.10065229999998</v>
      </c>
      <c r="H5419" s="1">
        <v>0.85061141379999994</v>
      </c>
      <c r="I5419" s="1">
        <v>1</v>
      </c>
      <c r="J5419" s="2">
        <v>41983.611111111109</v>
      </c>
      <c r="K5419" s="2"/>
      <c r="L5419" s="2"/>
    </row>
    <row r="5420" spans="1:12" x14ac:dyDescent="0.2">
      <c r="A5420" s="7">
        <v>116.8939858</v>
      </c>
      <c r="B5420" s="7">
        <v>30.585940000000001</v>
      </c>
      <c r="C5420" s="7">
        <v>99</v>
      </c>
      <c r="D5420" s="7">
        <v>629.37440000000004</v>
      </c>
      <c r="E5420" s="1">
        <v>772.43175719999999</v>
      </c>
      <c r="F5420" s="1">
        <v>0</v>
      </c>
      <c r="G5420" s="1">
        <v>382.05260679999998</v>
      </c>
      <c r="H5420" s="1">
        <v>0.8504848948</v>
      </c>
      <c r="I5420" s="1">
        <v>1</v>
      </c>
      <c r="J5420" s="2">
        <v>41983.611111111109</v>
      </c>
      <c r="K5420" s="2"/>
      <c r="L5420" s="2"/>
    </row>
    <row r="5421" spans="1:12" x14ac:dyDescent="0.2">
      <c r="A5421" s="7">
        <v>116.7407</v>
      </c>
      <c r="B5421" s="7">
        <v>5.0976559999999997</v>
      </c>
      <c r="C5421" s="7">
        <v>99</v>
      </c>
      <c r="D5421" s="7">
        <v>746.5421</v>
      </c>
      <c r="E5421" s="1">
        <v>779.27250400000003</v>
      </c>
      <c r="F5421" s="1">
        <v>0</v>
      </c>
      <c r="G5421" s="1">
        <v>382.0111402</v>
      </c>
      <c r="H5421" s="1">
        <v>0.85037570000000007</v>
      </c>
      <c r="I5421" s="1">
        <v>1</v>
      </c>
      <c r="J5421" s="2">
        <v>41983.611111111109</v>
      </c>
      <c r="K5421" s="2"/>
      <c r="L5421" s="2"/>
    </row>
    <row r="5422" spans="1:12" x14ac:dyDescent="0.2">
      <c r="A5422" s="7">
        <v>116.43688880000001</v>
      </c>
      <c r="B5422" s="7">
        <v>108.6328</v>
      </c>
      <c r="C5422" s="7">
        <v>99</v>
      </c>
      <c r="D5422" s="7">
        <v>604.54190000000006</v>
      </c>
      <c r="E5422" s="1">
        <v>786.4530962</v>
      </c>
      <c r="F5422" s="1">
        <v>0</v>
      </c>
      <c r="G5422" s="1">
        <v>381.96761350000003</v>
      </c>
      <c r="H5422" s="1">
        <v>0.81999889999999998</v>
      </c>
      <c r="I5422" s="1">
        <v>1</v>
      </c>
      <c r="J5422" s="2">
        <v>41983.611111111109</v>
      </c>
      <c r="K5422" s="2"/>
      <c r="L5422" s="2"/>
    </row>
    <row r="5423" spans="1:12" x14ac:dyDescent="0.2">
      <c r="A5423" s="7">
        <v>116.1306039</v>
      </c>
      <c r="B5423" s="7">
        <v>251.78469999999999</v>
      </c>
      <c r="C5423" s="7">
        <v>99</v>
      </c>
      <c r="D5423" s="7">
        <v>353.3895</v>
      </c>
      <c r="E5423" s="1">
        <v>793.69215559999998</v>
      </c>
      <c r="F5423" s="1">
        <v>0</v>
      </c>
      <c r="G5423" s="1">
        <v>381.92373240000001</v>
      </c>
      <c r="H5423" s="1">
        <v>0.83763039210000001</v>
      </c>
      <c r="I5423" s="1">
        <v>1</v>
      </c>
      <c r="J5423" s="2">
        <v>41983.611111111109</v>
      </c>
      <c r="K5423" s="2"/>
      <c r="L5423" s="2"/>
    </row>
    <row r="5424" spans="1:12" x14ac:dyDescent="0.2">
      <c r="A5424" s="7">
        <v>115.8097856</v>
      </c>
      <c r="B5424" s="7">
        <v>84.836429999999993</v>
      </c>
      <c r="C5424" s="7">
        <v>99</v>
      </c>
      <c r="D5424" s="7">
        <v>481.7946</v>
      </c>
      <c r="E5424" s="1">
        <v>801.27471449999996</v>
      </c>
      <c r="F5424" s="1">
        <v>0</v>
      </c>
      <c r="G5424" s="1">
        <v>381.87776919999999</v>
      </c>
      <c r="H5424" s="1">
        <v>0.85609851329999997</v>
      </c>
      <c r="I5424" s="1">
        <v>1</v>
      </c>
      <c r="J5424" s="2">
        <v>41983.611111111109</v>
      </c>
      <c r="K5424" s="2"/>
      <c r="L5424" s="2"/>
    </row>
    <row r="5425" spans="1:12" x14ac:dyDescent="0.2">
      <c r="A5425" s="7">
        <v>115.5058198</v>
      </c>
      <c r="B5425" s="7">
        <v>25.763214399999999</v>
      </c>
      <c r="C5425" s="7">
        <v>99</v>
      </c>
      <c r="D5425" s="7">
        <v>647.05212489999997</v>
      </c>
      <c r="E5425" s="1">
        <v>808.4589598</v>
      </c>
      <c r="F5425" s="1">
        <v>0</v>
      </c>
      <c r="G5425" s="1">
        <v>381.83422030000003</v>
      </c>
      <c r="H5425" s="1">
        <v>0.8735965</v>
      </c>
      <c r="I5425" s="1">
        <v>1</v>
      </c>
      <c r="J5425" s="2">
        <v>41983.611111111109</v>
      </c>
      <c r="K5425" s="2"/>
      <c r="L5425" s="2"/>
    </row>
    <row r="5426" spans="1:12" x14ac:dyDescent="0.2">
      <c r="A5426" s="7">
        <v>115.5035007</v>
      </c>
      <c r="B5426" s="7">
        <v>25.3125</v>
      </c>
      <c r="C5426" s="7">
        <v>99</v>
      </c>
      <c r="D5426" s="7">
        <v>648.31299999999999</v>
      </c>
      <c r="E5426" s="1">
        <v>808.51377390000005</v>
      </c>
      <c r="F5426" s="1">
        <v>0</v>
      </c>
      <c r="G5426" s="1">
        <v>381.83388810000002</v>
      </c>
      <c r="H5426" s="1">
        <v>0.8733932754</v>
      </c>
      <c r="I5426" s="1">
        <v>1</v>
      </c>
      <c r="J5426" s="2">
        <v>41983.611111111109</v>
      </c>
      <c r="K5426" s="2"/>
      <c r="L5426" s="2"/>
    </row>
    <row r="5427" spans="1:12" x14ac:dyDescent="0.2">
      <c r="A5427" s="7">
        <v>115.20200869999999</v>
      </c>
      <c r="B5427" s="7">
        <v>7.1411129999999998</v>
      </c>
      <c r="C5427" s="7">
        <v>99</v>
      </c>
      <c r="D5427" s="7">
        <v>790.47019999999998</v>
      </c>
      <c r="E5427" s="1">
        <v>815.63955199999998</v>
      </c>
      <c r="F5427" s="1">
        <v>0</v>
      </c>
      <c r="G5427" s="1">
        <v>381.7906936</v>
      </c>
      <c r="H5427" s="1">
        <v>0.8469742562</v>
      </c>
      <c r="I5427" s="1">
        <v>1</v>
      </c>
      <c r="J5427" s="2">
        <v>41983.611111111109</v>
      </c>
      <c r="K5427" s="2"/>
      <c r="L5427" s="2"/>
    </row>
    <row r="5428" spans="1:12" x14ac:dyDescent="0.2">
      <c r="A5428" s="7">
        <v>114.8907762</v>
      </c>
      <c r="B5428" s="7">
        <v>181.01070000000001</v>
      </c>
      <c r="C5428" s="7">
        <v>99</v>
      </c>
      <c r="D5428" s="7">
        <v>500.49759999999998</v>
      </c>
      <c r="E5428" s="1">
        <v>822.99554750000004</v>
      </c>
      <c r="F5428" s="1">
        <v>0</v>
      </c>
      <c r="G5428" s="1">
        <v>381.74610369999999</v>
      </c>
      <c r="H5428" s="1">
        <v>0.81970169999999998</v>
      </c>
      <c r="I5428" s="1">
        <v>1</v>
      </c>
      <c r="J5428" s="2">
        <v>41983.611111111109</v>
      </c>
      <c r="K5428" s="2"/>
      <c r="L5428" s="2"/>
    </row>
    <row r="5429" spans="1:12" x14ac:dyDescent="0.2">
      <c r="A5429" s="7">
        <v>114.5844913</v>
      </c>
      <c r="B5429" s="7">
        <v>229.81200000000001</v>
      </c>
      <c r="C5429" s="7">
        <v>99</v>
      </c>
      <c r="D5429" s="7">
        <v>356.21850000000001</v>
      </c>
      <c r="E5429" s="1">
        <v>830.23460699999998</v>
      </c>
      <c r="F5429" s="1">
        <v>0</v>
      </c>
      <c r="G5429" s="1">
        <v>381.70222260000003</v>
      </c>
      <c r="H5429" s="1">
        <v>0.85343027550000006</v>
      </c>
      <c r="I5429" s="1">
        <v>1</v>
      </c>
      <c r="J5429" s="2">
        <v>41983.611111111109</v>
      </c>
      <c r="K5429" s="2"/>
      <c r="L5429" s="2"/>
    </row>
    <row r="5430" spans="1:12" x14ac:dyDescent="0.2">
      <c r="A5430" s="7">
        <v>114.2636729</v>
      </c>
      <c r="B5430" s="7">
        <v>71.433109999999999</v>
      </c>
      <c r="C5430" s="7">
        <v>99</v>
      </c>
      <c r="D5430" s="7">
        <v>511.34210000000002</v>
      </c>
      <c r="E5430" s="1">
        <v>837.8171658</v>
      </c>
      <c r="F5430" s="1">
        <v>0</v>
      </c>
      <c r="G5430" s="1">
        <v>381.65625940000001</v>
      </c>
      <c r="H5430" s="1">
        <v>0.88875929999999992</v>
      </c>
      <c r="I5430" s="1">
        <v>1</v>
      </c>
      <c r="J5430" s="2">
        <v>41983.611111111109</v>
      </c>
      <c r="K5430" s="2"/>
      <c r="L5430" s="2"/>
    </row>
    <row r="5431" spans="1:12" x14ac:dyDescent="0.2">
      <c r="A5431" s="7">
        <v>113.95738799999999</v>
      </c>
      <c r="B5431" s="7">
        <v>25.708010000000002</v>
      </c>
      <c r="C5431" s="7">
        <v>99</v>
      </c>
      <c r="D5431" s="7">
        <v>652.79219999999998</v>
      </c>
      <c r="E5431" s="1">
        <v>845.05622519999997</v>
      </c>
      <c r="F5431" s="1">
        <v>0</v>
      </c>
      <c r="G5431" s="1">
        <v>381.61237829999999</v>
      </c>
      <c r="H5431" s="1">
        <v>0.86933426260000002</v>
      </c>
      <c r="I5431" s="1">
        <v>1</v>
      </c>
      <c r="J5431" s="2">
        <v>41983.611111111109</v>
      </c>
      <c r="K5431" s="2"/>
      <c r="L5431" s="2"/>
    </row>
    <row r="5432" spans="1:12" x14ac:dyDescent="0.2">
      <c r="A5432" s="7">
        <v>113.65589610000001</v>
      </c>
      <c r="B5432" s="7">
        <v>4.240723</v>
      </c>
      <c r="C5432" s="7">
        <v>99</v>
      </c>
      <c r="D5432" s="7">
        <v>789.21310000000005</v>
      </c>
      <c r="E5432" s="1">
        <v>852.18200339999999</v>
      </c>
      <c r="F5432" s="1">
        <v>0</v>
      </c>
      <c r="G5432" s="1">
        <v>381.56918380000002</v>
      </c>
      <c r="H5432" s="1">
        <v>0.8502132</v>
      </c>
      <c r="I5432" s="1">
        <v>1</v>
      </c>
      <c r="J5432" s="2">
        <v>41983.611111111109</v>
      </c>
      <c r="K5432" s="2"/>
      <c r="L5432" s="2"/>
    </row>
    <row r="5433" spans="1:12" x14ac:dyDescent="0.2">
      <c r="A5433" s="7">
        <v>113.3398706</v>
      </c>
      <c r="B5433" s="7">
        <v>278.26170000000002</v>
      </c>
      <c r="C5433" s="7">
        <v>99</v>
      </c>
      <c r="D5433" s="7">
        <v>368.16320000000002</v>
      </c>
      <c r="E5433" s="1">
        <v>859.65128010000001</v>
      </c>
      <c r="F5433" s="1">
        <v>0</v>
      </c>
      <c r="G5433" s="1">
        <v>381.5239072</v>
      </c>
      <c r="H5433" s="1">
        <v>0.87063174739999993</v>
      </c>
      <c r="I5433" s="1">
        <v>1</v>
      </c>
      <c r="J5433" s="2">
        <v>41983.611111111109</v>
      </c>
      <c r="K5433" s="2"/>
      <c r="L5433" s="2"/>
    </row>
    <row r="5434" spans="1:12" x14ac:dyDescent="0.2">
      <c r="A5434" s="7">
        <v>113.2845198</v>
      </c>
      <c r="B5434" s="7">
        <v>255.3409274</v>
      </c>
      <c r="C5434" s="7">
        <v>99</v>
      </c>
      <c r="D5434" s="7">
        <v>375.2527844</v>
      </c>
      <c r="E5434" s="1">
        <v>860.95950000000005</v>
      </c>
      <c r="F5434" s="1">
        <v>0</v>
      </c>
      <c r="G5434" s="1">
        <v>381.51597720000001</v>
      </c>
      <c r="H5434" s="1">
        <v>0.87420799059999998</v>
      </c>
      <c r="I5434" s="1">
        <v>1</v>
      </c>
      <c r="J5434" s="2">
        <v>41983.611111111109</v>
      </c>
      <c r="K5434" s="2"/>
      <c r="L5434" s="2"/>
    </row>
    <row r="5435" spans="1:12" x14ac:dyDescent="0.2">
      <c r="A5435" s="7">
        <v>113.0312666</v>
      </c>
      <c r="B5435" s="7">
        <v>150.46879999999999</v>
      </c>
      <c r="C5435" s="7">
        <v>99</v>
      </c>
      <c r="D5435" s="7">
        <v>407.69060000000002</v>
      </c>
      <c r="E5435" s="1">
        <v>867.66816630000005</v>
      </c>
      <c r="F5435" s="1">
        <v>0</v>
      </c>
      <c r="G5435" s="1">
        <v>381.47969389999997</v>
      </c>
      <c r="H5435" s="1">
        <v>0.8905708</v>
      </c>
      <c r="I5435" s="1">
        <v>1</v>
      </c>
      <c r="J5435" s="2">
        <v>41983.611111111109</v>
      </c>
      <c r="K5435" s="2"/>
      <c r="L5435" s="2"/>
    </row>
    <row r="5436" spans="1:12" x14ac:dyDescent="0.2">
      <c r="A5436" s="7">
        <v>112.72730079999999</v>
      </c>
      <c r="B5436" s="7">
        <v>55.964359999999999</v>
      </c>
      <c r="C5436" s="7">
        <v>99</v>
      </c>
      <c r="D5436" s="7">
        <v>543.79700000000003</v>
      </c>
      <c r="E5436" s="1">
        <v>875.72020450000002</v>
      </c>
      <c r="F5436" s="1">
        <v>0</v>
      </c>
      <c r="G5436" s="1">
        <v>381.43614509999998</v>
      </c>
      <c r="H5436" s="1">
        <v>0.87756296180000004</v>
      </c>
      <c r="I5436" s="1">
        <v>1</v>
      </c>
      <c r="J5436" s="2">
        <v>41983.611111111109</v>
      </c>
      <c r="K5436" s="2"/>
      <c r="L5436" s="2"/>
    </row>
    <row r="5437" spans="1:12" x14ac:dyDescent="0.2">
      <c r="A5437" s="7">
        <v>112.3921036</v>
      </c>
      <c r="B5437" s="7">
        <v>11.62354</v>
      </c>
      <c r="C5437" s="7">
        <v>99</v>
      </c>
      <c r="D5437" s="7">
        <v>724.06730000000005</v>
      </c>
      <c r="E5437" s="1">
        <v>884.59956239999997</v>
      </c>
      <c r="F5437" s="1">
        <v>0</v>
      </c>
      <c r="G5437" s="1">
        <v>381.3881217</v>
      </c>
      <c r="H5437" s="1">
        <v>0.86321861200000005</v>
      </c>
      <c r="I5437" s="1">
        <v>1</v>
      </c>
      <c r="J5437" s="2">
        <v>41983.611111111109</v>
      </c>
      <c r="K5437" s="2"/>
      <c r="L5437" s="2"/>
    </row>
    <row r="5438" spans="1:12" x14ac:dyDescent="0.2">
      <c r="A5438" s="7">
        <v>112.1025167</v>
      </c>
      <c r="B5438" s="7">
        <v>-7.2100096560000004</v>
      </c>
      <c r="C5438" s="7">
        <v>99</v>
      </c>
      <c r="D5438" s="7">
        <v>836.87407580000001</v>
      </c>
      <c r="E5438" s="1">
        <v>892.27070490000006</v>
      </c>
      <c r="F5438" s="1">
        <v>0</v>
      </c>
      <c r="G5438" s="1">
        <v>381.346633</v>
      </c>
      <c r="H5438" s="1">
        <v>0.85082610000000003</v>
      </c>
      <c r="I5438" s="1">
        <v>1</v>
      </c>
      <c r="J5438" s="2">
        <v>41983.611111111109</v>
      </c>
      <c r="K5438" s="2"/>
      <c r="L5438" s="2"/>
    </row>
    <row r="5439" spans="1:12" x14ac:dyDescent="0.2">
      <c r="A5439" s="7">
        <v>112.10019749999999</v>
      </c>
      <c r="B5439" s="7">
        <v>-7.3608399999999996</v>
      </c>
      <c r="C5439" s="7">
        <v>99</v>
      </c>
      <c r="D5439" s="7">
        <v>837.77750000000003</v>
      </c>
      <c r="E5439" s="1">
        <v>892.33213999999998</v>
      </c>
      <c r="F5439" s="1">
        <v>0</v>
      </c>
      <c r="G5439" s="1">
        <v>381.34630069999997</v>
      </c>
      <c r="H5439" s="1">
        <v>0.85091169050000004</v>
      </c>
      <c r="I5439" s="1">
        <v>1</v>
      </c>
      <c r="J5439" s="2">
        <v>41983.611111111109</v>
      </c>
      <c r="K5439" s="2"/>
      <c r="L5439" s="2"/>
    </row>
    <row r="5440" spans="1:12" x14ac:dyDescent="0.2">
      <c r="A5440" s="7">
        <v>111.79870560000001</v>
      </c>
      <c r="B5440" s="7">
        <v>303.22269999999997</v>
      </c>
      <c r="C5440" s="7">
        <v>99</v>
      </c>
      <c r="D5440" s="7">
        <v>333.66500000000002</v>
      </c>
      <c r="E5440" s="1">
        <v>900.31864670000004</v>
      </c>
      <c r="F5440" s="1">
        <v>0</v>
      </c>
      <c r="G5440" s="1">
        <v>381.30310630000002</v>
      </c>
      <c r="H5440" s="1">
        <v>0.86203838250000009</v>
      </c>
      <c r="I5440" s="1">
        <v>1</v>
      </c>
      <c r="J5440" s="2">
        <v>41983.611111111109</v>
      </c>
      <c r="K5440" s="2"/>
      <c r="L5440" s="2"/>
    </row>
    <row r="5441" spans="1:12" x14ac:dyDescent="0.2">
      <c r="A5441" s="7">
        <v>111.4924206</v>
      </c>
      <c r="B5441" s="7">
        <v>127.59520000000001</v>
      </c>
      <c r="C5441" s="7">
        <v>99</v>
      </c>
      <c r="D5441" s="7">
        <v>420.49959999999999</v>
      </c>
      <c r="E5441" s="1">
        <v>908.43211989999998</v>
      </c>
      <c r="F5441" s="1">
        <v>0</v>
      </c>
      <c r="G5441" s="1">
        <v>381.2592252</v>
      </c>
      <c r="H5441" s="1">
        <v>0.87334196239999995</v>
      </c>
      <c r="I5441" s="1">
        <v>1</v>
      </c>
      <c r="J5441" s="2">
        <v>41983.611111111109</v>
      </c>
      <c r="K5441" s="2"/>
      <c r="L5441" s="2"/>
    </row>
    <row r="5442" spans="1:12" x14ac:dyDescent="0.2">
      <c r="A5442" s="7">
        <v>111.1691285</v>
      </c>
      <c r="B5442" s="7">
        <v>41.107104800000002</v>
      </c>
      <c r="C5442" s="7">
        <v>99</v>
      </c>
      <c r="D5442" s="7">
        <v>588.90848359999995</v>
      </c>
      <c r="E5442" s="1">
        <v>916.99611270000003</v>
      </c>
      <c r="F5442" s="1">
        <v>0</v>
      </c>
      <c r="G5442" s="1">
        <v>381.21290749999997</v>
      </c>
      <c r="H5442" s="1">
        <v>0.88527319999999998</v>
      </c>
      <c r="I5442" s="1">
        <v>1</v>
      </c>
      <c r="J5442" s="2">
        <v>41983.611111111109</v>
      </c>
      <c r="K5442" s="2"/>
      <c r="L5442" s="2"/>
    </row>
    <row r="5443" spans="1:12" x14ac:dyDescent="0.2">
      <c r="A5443" s="7">
        <v>111.1570688</v>
      </c>
      <c r="B5443" s="7">
        <v>37.880859999999998</v>
      </c>
      <c r="C5443" s="7">
        <v>99</v>
      </c>
      <c r="D5443" s="7">
        <v>595.19060000000002</v>
      </c>
      <c r="E5443" s="1">
        <v>917.31557329999998</v>
      </c>
      <c r="F5443" s="1">
        <v>0</v>
      </c>
      <c r="G5443" s="1">
        <v>381.2111797</v>
      </c>
      <c r="H5443" s="1">
        <v>0.88444732790000002</v>
      </c>
      <c r="I5443" s="1">
        <v>1</v>
      </c>
      <c r="J5443" s="2">
        <v>41983.611111111109</v>
      </c>
      <c r="K5443" s="2"/>
      <c r="L5443" s="2"/>
    </row>
    <row r="5444" spans="1:12" x14ac:dyDescent="0.2">
      <c r="A5444" s="7">
        <v>110.8653174</v>
      </c>
      <c r="B5444" s="7">
        <v>5.7788089999999999</v>
      </c>
      <c r="C5444" s="7">
        <v>99</v>
      </c>
      <c r="D5444" s="7">
        <v>733.10429999999997</v>
      </c>
      <c r="E5444" s="1">
        <v>925.04405540000005</v>
      </c>
      <c r="F5444" s="1">
        <v>0</v>
      </c>
      <c r="G5444" s="1">
        <v>381.1693808</v>
      </c>
      <c r="H5444" s="1">
        <v>0.86446759240000004</v>
      </c>
      <c r="I5444" s="1">
        <v>1</v>
      </c>
      <c r="J5444" s="2">
        <v>41983.611111111109</v>
      </c>
      <c r="K5444" s="2"/>
      <c r="L5444" s="2"/>
    </row>
    <row r="5445" spans="1:12" x14ac:dyDescent="0.2">
      <c r="A5445" s="7">
        <v>110.56135159999999</v>
      </c>
      <c r="B5445" s="7">
        <v>180.70310000000001</v>
      </c>
      <c r="C5445" s="7">
        <v>99</v>
      </c>
      <c r="D5445" s="7">
        <v>461.0487</v>
      </c>
      <c r="E5445" s="1">
        <v>933.09609260000002</v>
      </c>
      <c r="F5445" s="1">
        <v>0</v>
      </c>
      <c r="G5445" s="1">
        <v>381.125832</v>
      </c>
      <c r="H5445" s="1">
        <v>0.84365139999999994</v>
      </c>
      <c r="I5445" s="1">
        <v>1</v>
      </c>
      <c r="J5445" s="2">
        <v>41983.611111111109</v>
      </c>
      <c r="K5445" s="2"/>
      <c r="L5445" s="2"/>
    </row>
    <row r="5446" spans="1:12" x14ac:dyDescent="0.2">
      <c r="A5446" s="7">
        <v>110.252593</v>
      </c>
      <c r="B5446" s="7">
        <v>196.98490000000001</v>
      </c>
      <c r="C5446" s="7">
        <v>99</v>
      </c>
      <c r="D5446" s="7">
        <v>357.55439999999999</v>
      </c>
      <c r="E5446" s="1">
        <v>941.27509529999998</v>
      </c>
      <c r="F5446" s="1">
        <v>0</v>
      </c>
      <c r="G5446" s="1">
        <v>381.08159649999999</v>
      </c>
      <c r="H5446" s="1">
        <v>0.88928700000000005</v>
      </c>
      <c r="I5446" s="1">
        <v>1</v>
      </c>
      <c r="J5446" s="2">
        <v>41983.611805555556</v>
      </c>
      <c r="K5446" s="2"/>
      <c r="L5446" s="2"/>
    </row>
    <row r="5447" spans="1:12" x14ac:dyDescent="0.2">
      <c r="A5447" s="7">
        <v>109.946308</v>
      </c>
      <c r="B5447" s="7">
        <v>59.633789999999998</v>
      </c>
      <c r="C5447" s="7">
        <v>99</v>
      </c>
      <c r="D5447" s="7">
        <v>511.10640000000001</v>
      </c>
      <c r="E5447" s="1">
        <v>949.38856850000002</v>
      </c>
      <c r="F5447" s="1">
        <v>0</v>
      </c>
      <c r="G5447" s="1">
        <v>381.03771540000002</v>
      </c>
      <c r="H5447" s="1">
        <v>0.87848345900000002</v>
      </c>
      <c r="I5447" s="1">
        <v>1</v>
      </c>
      <c r="J5447" s="2">
        <v>41983.611805555556</v>
      </c>
      <c r="K5447" s="2"/>
      <c r="L5447" s="2"/>
    </row>
    <row r="5448" spans="1:12" x14ac:dyDescent="0.2">
      <c r="A5448" s="7">
        <v>109.62548959999999</v>
      </c>
      <c r="B5448" s="7">
        <v>22.52197</v>
      </c>
      <c r="C5448" s="7">
        <v>99</v>
      </c>
      <c r="D5448" s="7">
        <v>667.25160000000005</v>
      </c>
      <c r="E5448" s="1">
        <v>957.88703180000005</v>
      </c>
      <c r="F5448" s="1">
        <v>0</v>
      </c>
      <c r="G5448" s="1">
        <v>380.99175209999999</v>
      </c>
      <c r="H5448" s="1">
        <v>0.86716728230000006</v>
      </c>
      <c r="I5448" s="1">
        <v>1</v>
      </c>
      <c r="J5448" s="2">
        <v>41983.611805555556</v>
      </c>
      <c r="K5448" s="2"/>
      <c r="L5448" s="2"/>
    </row>
    <row r="5449" spans="1:12" x14ac:dyDescent="0.2">
      <c r="A5449" s="7">
        <v>109.3216785</v>
      </c>
      <c r="B5449" s="7">
        <v>-0.75528887499999997</v>
      </c>
      <c r="C5449" s="7">
        <v>99</v>
      </c>
      <c r="D5449" s="7">
        <v>790.25464639999996</v>
      </c>
      <c r="E5449" s="1">
        <v>965.93497360000003</v>
      </c>
      <c r="F5449" s="1">
        <v>0</v>
      </c>
      <c r="G5449" s="1">
        <v>380.94822540000001</v>
      </c>
      <c r="H5449" s="1">
        <v>0.85645099999999996</v>
      </c>
      <c r="I5449" s="1">
        <v>1</v>
      </c>
      <c r="J5449" s="2">
        <v>41983.611805555556</v>
      </c>
      <c r="K5449" s="2"/>
      <c r="L5449" s="2"/>
    </row>
    <row r="5450" spans="1:12" x14ac:dyDescent="0.2">
      <c r="A5450" s="7">
        <v>109.3192047</v>
      </c>
      <c r="B5450" s="7">
        <v>-0.9448242</v>
      </c>
      <c r="C5450" s="7">
        <v>99</v>
      </c>
      <c r="D5450" s="7">
        <v>791.25620000000004</v>
      </c>
      <c r="E5450" s="1">
        <v>966.00050409999994</v>
      </c>
      <c r="F5450" s="1">
        <v>0</v>
      </c>
      <c r="G5450" s="1">
        <v>380.94787100000002</v>
      </c>
      <c r="H5450" s="1">
        <v>0.85675241270000002</v>
      </c>
      <c r="I5450" s="1">
        <v>1</v>
      </c>
      <c r="J5450" s="2">
        <v>41983.611805555556</v>
      </c>
      <c r="K5450" s="2"/>
      <c r="L5450" s="2"/>
    </row>
    <row r="5451" spans="1:12" x14ac:dyDescent="0.2">
      <c r="A5451" s="7">
        <v>109.0177128</v>
      </c>
      <c r="B5451" s="7">
        <v>288.06150000000002</v>
      </c>
      <c r="C5451" s="7">
        <v>98.566353469999996</v>
      </c>
      <c r="D5451" s="7">
        <v>337.12270000000001</v>
      </c>
      <c r="E5451" s="1">
        <v>973.98701170000004</v>
      </c>
      <c r="F5451" s="1">
        <v>0</v>
      </c>
      <c r="G5451" s="1">
        <v>380.90467660000002</v>
      </c>
      <c r="H5451" s="1">
        <v>0.89348700969999995</v>
      </c>
      <c r="I5451" s="1">
        <v>1</v>
      </c>
      <c r="J5451" s="2">
        <v>41983.611805555556</v>
      </c>
      <c r="K5451" s="2"/>
      <c r="L5451" s="2"/>
    </row>
    <row r="5452" spans="1:12" x14ac:dyDescent="0.2">
      <c r="A5452" s="7">
        <v>108.7016873</v>
      </c>
      <c r="B5452" s="7">
        <v>127.8369</v>
      </c>
      <c r="C5452" s="7">
        <v>98.111802979999993</v>
      </c>
      <c r="D5452" s="7">
        <v>420.57819999999998</v>
      </c>
      <c r="E5452" s="1">
        <v>982.35850949999997</v>
      </c>
      <c r="F5452" s="1">
        <v>0</v>
      </c>
      <c r="G5452" s="1">
        <v>380.85939999999999</v>
      </c>
      <c r="H5452" s="1">
        <v>0.93199240000000005</v>
      </c>
      <c r="I5452" s="1">
        <v>1</v>
      </c>
      <c r="J5452" s="2">
        <v>41983.611805555556</v>
      </c>
      <c r="K5452" s="2"/>
      <c r="L5452" s="2"/>
    </row>
    <row r="5453" spans="1:12" x14ac:dyDescent="0.2">
      <c r="A5453" s="7">
        <v>108.3930833</v>
      </c>
      <c r="B5453" s="7">
        <v>49.108890000000002</v>
      </c>
      <c r="C5453" s="7">
        <v>97.667926829999999</v>
      </c>
      <c r="D5453" s="7">
        <v>560.29960000000005</v>
      </c>
      <c r="E5453" s="1">
        <v>990.53341680000005</v>
      </c>
      <c r="F5453" s="1">
        <v>0</v>
      </c>
      <c r="G5453" s="1">
        <v>380.88837640000003</v>
      </c>
      <c r="H5453" s="1">
        <v>0.90622981520000001</v>
      </c>
      <c r="I5453" s="1">
        <v>1</v>
      </c>
      <c r="J5453" s="2">
        <v>41983.611805555556</v>
      </c>
      <c r="K5453" s="2"/>
      <c r="L5453" s="2"/>
    </row>
    <row r="5454" spans="1:12" x14ac:dyDescent="0.2">
      <c r="A5454" s="7">
        <v>108.0891175</v>
      </c>
      <c r="B5454" s="7">
        <v>6.6357419999999996</v>
      </c>
      <c r="C5454" s="7">
        <v>97.230722220000004</v>
      </c>
      <c r="D5454" s="7">
        <v>717.78060000000005</v>
      </c>
      <c r="E5454" s="1">
        <v>998.58545400000003</v>
      </c>
      <c r="F5454" s="1">
        <v>0</v>
      </c>
      <c r="G5454" s="1">
        <v>380.91691730000002</v>
      </c>
      <c r="H5454" s="1">
        <v>0.88085444620000009</v>
      </c>
      <c r="I5454" s="1">
        <v>1</v>
      </c>
      <c r="J5454" s="2">
        <v>41983.611805555556</v>
      </c>
      <c r="K5454" s="2"/>
      <c r="L5454" s="2"/>
    </row>
    <row r="5455" spans="1:12" x14ac:dyDescent="0.2">
      <c r="A5455" s="7">
        <v>107.7682992</v>
      </c>
      <c r="B5455" s="7">
        <v>2.8780556530000001</v>
      </c>
      <c r="C5455" s="7">
        <v>96.769277829999993</v>
      </c>
      <c r="D5455" s="7">
        <v>706.28278160000002</v>
      </c>
      <c r="E5455" s="1">
        <v>1007.083917</v>
      </c>
      <c r="F5455" s="1">
        <v>0</v>
      </c>
      <c r="G5455" s="1">
        <v>380.94704050000001</v>
      </c>
      <c r="H5455" s="1">
        <v>0.85407219999999995</v>
      </c>
      <c r="I5455" s="1">
        <v>1</v>
      </c>
      <c r="J5455" s="2">
        <v>41983.611805555556</v>
      </c>
      <c r="K5455" s="2"/>
      <c r="L5455" s="2"/>
    </row>
    <row r="5456" spans="1:12" x14ac:dyDescent="0.2">
      <c r="A5456" s="7">
        <v>107.7514465</v>
      </c>
      <c r="B5456" s="7">
        <v>2.6806640000000002</v>
      </c>
      <c r="C5456" s="7">
        <v>96.745038109999996</v>
      </c>
      <c r="D5456" s="7">
        <v>705.67880000000002</v>
      </c>
      <c r="E5456" s="1">
        <v>1007.530342</v>
      </c>
      <c r="F5456" s="1">
        <v>0</v>
      </c>
      <c r="G5456" s="1">
        <v>380.94862289999998</v>
      </c>
      <c r="H5456" s="1">
        <v>0.85687493000000003</v>
      </c>
      <c r="I5456" s="1">
        <v>1</v>
      </c>
      <c r="J5456" s="2">
        <v>41983.611805555556</v>
      </c>
      <c r="K5456" s="2"/>
      <c r="L5456" s="2"/>
    </row>
    <row r="5457" spans="1:12" x14ac:dyDescent="0.2">
      <c r="A5457" s="7">
        <v>107.464488</v>
      </c>
      <c r="B5457" s="7">
        <v>298.45460000000003</v>
      </c>
      <c r="C5457" s="7">
        <v>96.332295529999996</v>
      </c>
      <c r="D5457" s="7">
        <v>335.94400000000002</v>
      </c>
      <c r="E5457" s="1">
        <v>1015.13186</v>
      </c>
      <c r="F5457" s="1">
        <v>0</v>
      </c>
      <c r="G5457" s="1">
        <v>380.97556689999999</v>
      </c>
      <c r="H5457" s="1">
        <v>0.90459849739999998</v>
      </c>
      <c r="I5457" s="1">
        <v>1</v>
      </c>
      <c r="J5457" s="2">
        <v>41983.611805555556</v>
      </c>
      <c r="K5457" s="2"/>
      <c r="L5457" s="2"/>
    </row>
    <row r="5458" spans="1:12" x14ac:dyDescent="0.2">
      <c r="A5458" s="7">
        <v>107.1605223</v>
      </c>
      <c r="B5458" s="7">
        <v>118.3447</v>
      </c>
      <c r="C5458" s="7">
        <v>95.895090920000001</v>
      </c>
      <c r="D5458" s="7">
        <v>444.9391</v>
      </c>
      <c r="E5458" s="1">
        <v>1023.183897</v>
      </c>
      <c r="F5458" s="1">
        <v>0</v>
      </c>
      <c r="G5458" s="1">
        <v>381.00410770000002</v>
      </c>
      <c r="H5458" s="1">
        <v>0.95515050000000001</v>
      </c>
      <c r="I5458" s="1">
        <v>1</v>
      </c>
      <c r="J5458" s="2">
        <v>41983.611805555556</v>
      </c>
      <c r="K5458" s="2"/>
      <c r="L5458" s="2"/>
    </row>
    <row r="5459" spans="1:12" x14ac:dyDescent="0.2">
      <c r="A5459" s="7">
        <v>106.8542374</v>
      </c>
      <c r="B5459" s="7">
        <v>35.090330000000002</v>
      </c>
      <c r="C5459" s="7">
        <v>95.45455054</v>
      </c>
      <c r="D5459" s="7">
        <v>600.69129999999996</v>
      </c>
      <c r="E5459" s="1">
        <v>1031.2973689999999</v>
      </c>
      <c r="F5459" s="1">
        <v>0</v>
      </c>
      <c r="G5459" s="1">
        <v>381.03286639999999</v>
      </c>
      <c r="H5459" s="1">
        <v>0.91898728390000006</v>
      </c>
      <c r="I5459" s="1">
        <v>1</v>
      </c>
      <c r="J5459" s="2">
        <v>41983.611805555556</v>
      </c>
      <c r="K5459" s="2"/>
      <c r="L5459" s="2"/>
    </row>
    <row r="5460" spans="1:12" x14ac:dyDescent="0.2">
      <c r="A5460" s="7">
        <v>106.53341899999999</v>
      </c>
      <c r="B5460" s="7">
        <v>3.9550779999999999</v>
      </c>
      <c r="C5460" s="7">
        <v>94.993106150000003</v>
      </c>
      <c r="D5460" s="7">
        <v>747.72090000000003</v>
      </c>
      <c r="E5460" s="1">
        <v>1039.7958329999999</v>
      </c>
      <c r="F5460" s="1">
        <v>0</v>
      </c>
      <c r="G5460" s="1">
        <v>381.06298959999998</v>
      </c>
      <c r="H5460" s="1">
        <v>0.88110809300000004</v>
      </c>
      <c r="I5460" s="1">
        <v>1</v>
      </c>
      <c r="J5460" s="2">
        <v>41983.611805555556</v>
      </c>
      <c r="K5460" s="2"/>
      <c r="L5460" s="2"/>
    </row>
    <row r="5461" spans="1:12" x14ac:dyDescent="0.2">
      <c r="A5461" s="7">
        <v>106.22945319999999</v>
      </c>
      <c r="B5461" s="7">
        <v>-8.3872773120000002</v>
      </c>
      <c r="C5461" s="7">
        <v>94.555901489999997</v>
      </c>
      <c r="D5461" s="7">
        <v>909.46872289999999</v>
      </c>
      <c r="E5461" s="1">
        <v>1047.8478709999999</v>
      </c>
      <c r="F5461" s="1">
        <v>0</v>
      </c>
      <c r="G5461" s="1">
        <v>381.09153049999998</v>
      </c>
      <c r="H5461" s="1">
        <v>0.8452187000000001</v>
      </c>
      <c r="I5461" s="1">
        <v>1</v>
      </c>
      <c r="J5461" s="2">
        <v>41983.611805555556</v>
      </c>
      <c r="K5461" s="2"/>
      <c r="L5461" s="2"/>
    </row>
    <row r="5462" spans="1:12" x14ac:dyDescent="0.2">
      <c r="A5462" s="7">
        <v>106.2271341</v>
      </c>
      <c r="B5462" s="7">
        <v>-8.4814450000000008</v>
      </c>
      <c r="C5462" s="7">
        <v>94.552565779999995</v>
      </c>
      <c r="D5462" s="7">
        <v>910.70280000000002</v>
      </c>
      <c r="E5462" s="1">
        <v>1047.9093049999999</v>
      </c>
      <c r="F5462" s="1">
        <v>0</v>
      </c>
      <c r="G5462" s="1">
        <v>381.09174819999998</v>
      </c>
      <c r="H5462" s="1">
        <v>0.84533201680000003</v>
      </c>
      <c r="I5462" s="1">
        <v>1</v>
      </c>
      <c r="J5462" s="2">
        <v>41983.611805555556</v>
      </c>
      <c r="K5462" s="2"/>
      <c r="L5462" s="2"/>
    </row>
    <row r="5463" spans="1:12" x14ac:dyDescent="0.2">
      <c r="A5463" s="7">
        <v>105.9256421</v>
      </c>
      <c r="B5463" s="7">
        <v>32.871090000000002</v>
      </c>
      <c r="C5463" s="7">
        <v>94.118919239999997</v>
      </c>
      <c r="D5463" s="7">
        <v>676.68140000000005</v>
      </c>
      <c r="E5463" s="1">
        <v>1055.8958130000001</v>
      </c>
      <c r="F5463" s="1">
        <v>0</v>
      </c>
      <c r="G5463" s="1">
        <v>381.12005679999999</v>
      </c>
      <c r="H5463" s="1">
        <v>0.8600633365</v>
      </c>
      <c r="I5463" s="1">
        <v>1</v>
      </c>
      <c r="J5463" s="2">
        <v>41983.611805555556</v>
      </c>
      <c r="K5463" s="2"/>
      <c r="L5463" s="2"/>
    </row>
    <row r="5464" spans="1:12" x14ac:dyDescent="0.2">
      <c r="A5464" s="7">
        <v>105.6144097</v>
      </c>
      <c r="B5464" s="7">
        <v>313.98930000000001</v>
      </c>
      <c r="C5464" s="7">
        <v>93.671262600000006</v>
      </c>
      <c r="D5464" s="7">
        <v>327.2998</v>
      </c>
      <c r="E5464" s="1">
        <v>1064.1403459999999</v>
      </c>
      <c r="F5464" s="1">
        <v>0</v>
      </c>
      <c r="G5464" s="1">
        <v>381.14927999999998</v>
      </c>
      <c r="H5464" s="1">
        <v>0.87527059089999992</v>
      </c>
      <c r="I5464" s="1">
        <v>1</v>
      </c>
      <c r="J5464" s="2">
        <v>41983.611805555556</v>
      </c>
      <c r="K5464" s="2"/>
      <c r="L5464" s="2"/>
    </row>
    <row r="5465" spans="1:12" x14ac:dyDescent="0.2">
      <c r="A5465" s="7">
        <v>105.3081248</v>
      </c>
      <c r="B5465" s="7">
        <v>112.6099</v>
      </c>
      <c r="C5465" s="7">
        <v>93.230722220000004</v>
      </c>
      <c r="D5465" s="7">
        <v>488.71010000000001</v>
      </c>
      <c r="E5465" s="1">
        <v>1072.2538179999999</v>
      </c>
      <c r="F5465" s="1">
        <v>0</v>
      </c>
      <c r="G5465" s="1">
        <v>381.1780387</v>
      </c>
      <c r="H5465" s="1">
        <v>0.89023610000000009</v>
      </c>
      <c r="I5465" s="1">
        <v>1</v>
      </c>
      <c r="J5465" s="2">
        <v>41983.611805555556</v>
      </c>
      <c r="K5465" s="2"/>
      <c r="L5465" s="2"/>
    </row>
    <row r="5466" spans="1:12" x14ac:dyDescent="0.2">
      <c r="A5466" s="7">
        <v>104.98730639999999</v>
      </c>
      <c r="B5466" s="7">
        <v>30.036619999999999</v>
      </c>
      <c r="C5466" s="7">
        <v>92.769277829999993</v>
      </c>
      <c r="D5466" s="7">
        <v>646.66269999999997</v>
      </c>
      <c r="E5466" s="1">
        <v>1080.752281</v>
      </c>
      <c r="F5466" s="1">
        <v>0</v>
      </c>
      <c r="G5466" s="1">
        <v>381.20816189999999</v>
      </c>
      <c r="H5466" s="1">
        <v>0.87517623979999992</v>
      </c>
      <c r="I5466" s="1">
        <v>1</v>
      </c>
      <c r="J5466" s="2">
        <v>41983.611805555556</v>
      </c>
      <c r="K5466" s="2"/>
      <c r="L5466" s="2"/>
    </row>
    <row r="5467" spans="1:12" x14ac:dyDescent="0.2">
      <c r="A5467" s="7">
        <v>104.6810215</v>
      </c>
      <c r="B5467" s="7">
        <v>12.031977169999999</v>
      </c>
      <c r="C5467" s="7">
        <v>92.328737450000006</v>
      </c>
      <c r="D5467" s="7">
        <v>778.36839999999995</v>
      </c>
      <c r="E5467" s="1">
        <v>1088.8657539999999</v>
      </c>
      <c r="F5467" s="1">
        <v>0</v>
      </c>
      <c r="G5467" s="1">
        <v>381.2369205</v>
      </c>
      <c r="H5467" s="1">
        <v>0.86079861010000003</v>
      </c>
      <c r="I5467" s="1">
        <v>1</v>
      </c>
      <c r="J5467" s="2">
        <v>41983.611805555556</v>
      </c>
      <c r="K5467" s="2"/>
      <c r="L5467" s="2"/>
    </row>
    <row r="5468" spans="1:12" x14ac:dyDescent="0.2">
      <c r="A5468" s="7">
        <v>104.3795295</v>
      </c>
      <c r="B5468" s="7">
        <v>-5.6909179999999999</v>
      </c>
      <c r="C5468" s="7">
        <v>91.895090920000001</v>
      </c>
      <c r="D5468" s="7">
        <v>923.59059999999999</v>
      </c>
      <c r="E5468" s="1">
        <v>1096.852261</v>
      </c>
      <c r="F5468" s="1">
        <v>0</v>
      </c>
      <c r="G5468" s="1">
        <v>381.2652291</v>
      </c>
      <c r="H5468" s="1">
        <v>0.84664597029999999</v>
      </c>
      <c r="I5468" s="1">
        <v>1</v>
      </c>
      <c r="J5468" s="2">
        <v>41983.611805555556</v>
      </c>
      <c r="K5468" s="2"/>
      <c r="L5468" s="2"/>
    </row>
    <row r="5469" spans="1:12" x14ac:dyDescent="0.2">
      <c r="A5469" s="7">
        <v>104.0635041</v>
      </c>
      <c r="B5469" s="7">
        <v>-8.9648439999999994</v>
      </c>
      <c r="C5469" s="7">
        <v>91.440540380000002</v>
      </c>
      <c r="D5469" s="7">
        <v>1063.94</v>
      </c>
      <c r="E5469" s="1">
        <v>1105.2237600000001</v>
      </c>
      <c r="F5469" s="1">
        <v>0</v>
      </c>
      <c r="G5469" s="1">
        <v>381.29490229999999</v>
      </c>
      <c r="H5469" s="1">
        <v>0.83181110000000003</v>
      </c>
      <c r="I5469" s="1">
        <v>1</v>
      </c>
      <c r="J5469" s="2">
        <v>41983.611805555556</v>
      </c>
      <c r="K5469" s="2"/>
      <c r="L5469" s="2"/>
    </row>
    <row r="5470" spans="1:12" x14ac:dyDescent="0.2">
      <c r="A5470" s="7">
        <v>104.0081533</v>
      </c>
      <c r="B5470" s="7">
        <v>5.9753902630000004</v>
      </c>
      <c r="C5470" s="7">
        <v>91.360927369999999</v>
      </c>
      <c r="D5470" s="7">
        <v>1090.2266219999999</v>
      </c>
      <c r="E5470" s="1">
        <v>1106.69</v>
      </c>
      <c r="F5470" s="1">
        <v>0</v>
      </c>
      <c r="G5470" s="1">
        <v>381.30009949999999</v>
      </c>
      <c r="H5470" s="1">
        <v>0.82110967959999992</v>
      </c>
      <c r="I5470" s="1">
        <v>1</v>
      </c>
      <c r="J5470" s="2">
        <v>41983.611805555556</v>
      </c>
      <c r="K5470" s="2"/>
      <c r="L5470" s="2"/>
    </row>
    <row r="5471" spans="1:12" x14ac:dyDescent="0.2">
      <c r="A5471" s="7">
        <v>103.75490000000001</v>
      </c>
      <c r="B5471" s="7">
        <v>74.333260240000001</v>
      </c>
      <c r="C5471" s="7">
        <v>90.996664289999998</v>
      </c>
      <c r="D5471" s="7">
        <v>1210.499</v>
      </c>
      <c r="E5471" s="1">
        <v>1116.483148</v>
      </c>
      <c r="F5471" s="1">
        <v>0</v>
      </c>
      <c r="G5471" s="1">
        <v>381.32387870000002</v>
      </c>
      <c r="H5471" s="1">
        <v>0.77214617020000009</v>
      </c>
      <c r="I5471" s="1">
        <v>1</v>
      </c>
      <c r="J5471" s="2">
        <v>41983.611805555556</v>
      </c>
      <c r="K5471" s="2"/>
      <c r="L5471" s="2"/>
    </row>
    <row r="5472" spans="1:12" x14ac:dyDescent="0.2">
      <c r="A5472" s="7">
        <v>103.10654049999999</v>
      </c>
      <c r="B5472" s="7">
        <v>156.3794</v>
      </c>
      <c r="C5472" s="7">
        <v>90.559459619999998</v>
      </c>
      <c r="D5472" s="7">
        <v>672.75229999999999</v>
      </c>
      <c r="E5472" s="1">
        <v>1128.2373170000001</v>
      </c>
      <c r="F5472" s="1">
        <v>0</v>
      </c>
      <c r="G5472" s="1">
        <v>381.35241960000002</v>
      </c>
      <c r="H5472" s="1">
        <v>0.71337800000000007</v>
      </c>
      <c r="I5472" s="1">
        <v>1</v>
      </c>
      <c r="J5472" s="2">
        <v>41983.611805555556</v>
      </c>
      <c r="K5472" s="2"/>
      <c r="L5472" s="2"/>
    </row>
    <row r="5473" spans="1:12" x14ac:dyDescent="0.2">
      <c r="A5473" s="7">
        <v>102.42223420000001</v>
      </c>
      <c r="B5473" s="7">
        <v>292.88578680000001</v>
      </c>
      <c r="C5473" s="7">
        <v>90.098015230000001</v>
      </c>
      <c r="D5473" s="7">
        <v>387.09561680000002</v>
      </c>
      <c r="E5473" s="1">
        <v>1140.6431669999999</v>
      </c>
      <c r="F5473" s="1">
        <v>0</v>
      </c>
      <c r="G5473" s="1">
        <v>381.38254289999998</v>
      </c>
      <c r="H5473" s="1">
        <v>0.83803749999999999</v>
      </c>
      <c r="I5473" s="1">
        <v>1</v>
      </c>
      <c r="J5473" s="2">
        <v>41983.611805555556</v>
      </c>
      <c r="K5473" s="2"/>
      <c r="L5473" s="2"/>
    </row>
    <row r="5474" spans="1:12" x14ac:dyDescent="0.2">
      <c r="A5474" s="7">
        <v>102.3915642</v>
      </c>
      <c r="B5474" s="7">
        <v>299.00389999999999</v>
      </c>
      <c r="C5474" s="7">
        <v>90.077333640000006</v>
      </c>
      <c r="D5474" s="7">
        <v>374.29270000000002</v>
      </c>
      <c r="E5474" s="1">
        <v>1141.199188</v>
      </c>
      <c r="F5474" s="1">
        <v>0</v>
      </c>
      <c r="G5474" s="1">
        <v>381.383893</v>
      </c>
      <c r="H5474" s="1">
        <v>0.83915244389999999</v>
      </c>
      <c r="I5474" s="1">
        <v>1</v>
      </c>
      <c r="J5474" s="2">
        <v>41983.611805555556</v>
      </c>
      <c r="K5474" s="2"/>
      <c r="L5474" s="2"/>
    </row>
    <row r="5475" spans="1:12" x14ac:dyDescent="0.2">
      <c r="A5475" s="7">
        <v>101.7742045</v>
      </c>
      <c r="B5475" s="7">
        <v>114.34201</v>
      </c>
      <c r="C5475" s="7">
        <v>89.661032989999995</v>
      </c>
      <c r="D5475" s="7">
        <v>495.76586570000001</v>
      </c>
      <c r="E5475" s="1">
        <v>1152.3913560000001</v>
      </c>
      <c r="F5475" s="1">
        <v>0</v>
      </c>
      <c r="G5475" s="1">
        <v>381.41106919999999</v>
      </c>
      <c r="H5475" s="1">
        <v>0.86159520000000001</v>
      </c>
      <c r="I5475" s="1">
        <v>1</v>
      </c>
      <c r="J5475" s="2">
        <v>41983.611805555556</v>
      </c>
      <c r="K5475" s="2"/>
      <c r="L5475" s="2"/>
    </row>
    <row r="5476" spans="1:12" x14ac:dyDescent="0.2">
      <c r="A5476" s="7">
        <v>101.768928</v>
      </c>
      <c r="B5476" s="7">
        <v>112.7637</v>
      </c>
      <c r="C5476" s="7">
        <v>89.657474859999994</v>
      </c>
      <c r="D5476" s="7">
        <v>496.80410000000001</v>
      </c>
      <c r="E5476" s="1">
        <v>1152.487016</v>
      </c>
      <c r="F5476" s="1">
        <v>0</v>
      </c>
      <c r="G5476" s="1">
        <v>381.41130149999998</v>
      </c>
      <c r="H5476" s="1">
        <v>0.861346528</v>
      </c>
      <c r="I5476" s="1">
        <v>1</v>
      </c>
      <c r="J5476" s="2">
        <v>41983.611805555556</v>
      </c>
      <c r="K5476" s="2"/>
      <c r="L5476" s="2"/>
    </row>
    <row r="5477" spans="1:12" x14ac:dyDescent="0.2">
      <c r="A5477" s="7">
        <v>101.125845</v>
      </c>
      <c r="B5477" s="7">
        <v>30.520019999999999</v>
      </c>
      <c r="C5477" s="7">
        <v>89.223828319999996</v>
      </c>
      <c r="D5477" s="7">
        <v>649.02009999999996</v>
      </c>
      <c r="E5477" s="1">
        <v>1164.145526</v>
      </c>
      <c r="F5477" s="1">
        <v>0</v>
      </c>
      <c r="G5477" s="1">
        <v>381.43961009999998</v>
      </c>
      <c r="H5477" s="1">
        <v>0.83103968730000011</v>
      </c>
      <c r="I5477" s="1">
        <v>1</v>
      </c>
      <c r="J5477" s="2">
        <v>41983.611805555556</v>
      </c>
      <c r="K5477" s="2"/>
      <c r="L5477" s="2"/>
    </row>
    <row r="5478" spans="1:12" x14ac:dyDescent="0.2">
      <c r="A5478" s="7">
        <v>100.4725387</v>
      </c>
      <c r="B5478" s="7">
        <v>8.3056640000000002</v>
      </c>
      <c r="C5478" s="7">
        <v>88.783287939999994</v>
      </c>
      <c r="D5478" s="7">
        <v>792.27760000000001</v>
      </c>
      <c r="E5478" s="1">
        <v>1175.9893750000001</v>
      </c>
      <c r="F5478" s="1">
        <v>0</v>
      </c>
      <c r="G5478" s="1">
        <v>381.46836869999998</v>
      </c>
      <c r="H5478" s="1">
        <v>0.80025104709999995</v>
      </c>
      <c r="I5478" s="1">
        <v>1</v>
      </c>
      <c r="J5478" s="2">
        <v>41983.611805555556</v>
      </c>
      <c r="K5478" s="2"/>
      <c r="L5478" s="2"/>
    </row>
    <row r="5479" spans="1:12" x14ac:dyDescent="0.2">
      <c r="A5479" s="7">
        <v>99.788232500000007</v>
      </c>
      <c r="B5479" s="7">
        <v>-8.1738280000000003</v>
      </c>
      <c r="C5479" s="7">
        <v>88.321843560000005</v>
      </c>
      <c r="D5479" s="7">
        <v>937.81410000000005</v>
      </c>
      <c r="E5479" s="1">
        <v>1188.395225</v>
      </c>
      <c r="F5479" s="1">
        <v>0</v>
      </c>
      <c r="G5479" s="1">
        <v>381.498492</v>
      </c>
      <c r="H5479" s="1">
        <v>0.76800146029999994</v>
      </c>
      <c r="I5479" s="1">
        <v>1</v>
      </c>
      <c r="J5479" s="2">
        <v>41983.611805555556</v>
      </c>
      <c r="K5479" s="2"/>
      <c r="L5479" s="2"/>
    </row>
    <row r="5480" spans="1:12" x14ac:dyDescent="0.2">
      <c r="A5480" s="7">
        <v>99.134926210000003</v>
      </c>
      <c r="B5480" s="7">
        <v>-7.4989497930000004</v>
      </c>
      <c r="C5480" s="7">
        <v>87.881303180000003</v>
      </c>
      <c r="D5480" s="7">
        <v>1078.4000000000001</v>
      </c>
      <c r="E5480" s="1">
        <v>1200.2390740000001</v>
      </c>
      <c r="F5480" s="1">
        <v>0</v>
      </c>
      <c r="G5480" s="1">
        <v>381.5272506</v>
      </c>
      <c r="H5480" s="1">
        <v>0.7372128201</v>
      </c>
      <c r="I5480" s="1">
        <v>0</v>
      </c>
      <c r="J5480" s="2">
        <v>41983.611805555556</v>
      </c>
      <c r="K5480" s="2"/>
      <c r="L5480" s="2"/>
    </row>
    <row r="5481" spans="1:12" x14ac:dyDescent="0.2">
      <c r="A5481" s="7">
        <v>98.491843259999996</v>
      </c>
      <c r="B5481" s="7">
        <v>-6.8346324940000001</v>
      </c>
      <c r="C5481" s="7">
        <v>87.447656640000005</v>
      </c>
      <c r="D5481" s="7">
        <v>1235.252</v>
      </c>
      <c r="E5481" s="1">
        <v>1211.8975829999999</v>
      </c>
      <c r="F5481" s="1">
        <v>0</v>
      </c>
      <c r="G5481" s="1">
        <v>381.5555592</v>
      </c>
      <c r="H5481" s="1">
        <v>0.7069059794</v>
      </c>
      <c r="I5481" s="1">
        <v>0</v>
      </c>
      <c r="J5481" s="2">
        <v>41983.611805555556</v>
      </c>
      <c r="K5481" s="2"/>
      <c r="L5481" s="2"/>
    </row>
    <row r="5482" spans="1:12" x14ac:dyDescent="0.2">
      <c r="A5482" s="7">
        <v>97.827983790000005</v>
      </c>
      <c r="B5482" s="7">
        <v>-6.1488526480000001</v>
      </c>
      <c r="C5482" s="7">
        <v>87</v>
      </c>
      <c r="D5482" s="7">
        <v>1284.681</v>
      </c>
      <c r="E5482" s="1">
        <v>1223.9327519999999</v>
      </c>
      <c r="F5482" s="1">
        <v>0</v>
      </c>
      <c r="G5482" s="1">
        <v>381.58478239999999</v>
      </c>
      <c r="H5482" s="1">
        <v>0.67561999520000005</v>
      </c>
      <c r="I5482" s="1">
        <v>0</v>
      </c>
      <c r="J5482" s="2">
        <v>41983.612500000003</v>
      </c>
      <c r="K5482" s="2"/>
      <c r="L5482" s="2"/>
    </row>
    <row r="5483" spans="1:12" x14ac:dyDescent="0.2">
      <c r="A5483" s="7">
        <v>97.174677500000001</v>
      </c>
      <c r="B5483" s="7">
        <v>-5.4739744420000003</v>
      </c>
      <c r="C5483" s="7">
        <v>59</v>
      </c>
      <c r="D5483" s="7">
        <v>878.30215759999999</v>
      </c>
      <c r="E5483" s="1">
        <v>1235.776601</v>
      </c>
      <c r="F5483" s="1">
        <v>0</v>
      </c>
      <c r="G5483" s="1">
        <v>381.613541</v>
      </c>
      <c r="H5483" s="1">
        <v>0.64483135499999999</v>
      </c>
      <c r="I5483" s="1">
        <v>0</v>
      </c>
      <c r="J5483" s="2">
        <v>41983.612500000003</v>
      </c>
      <c r="K5483" s="2"/>
      <c r="L5483" s="2"/>
    </row>
    <row r="5484" spans="1:12" x14ac:dyDescent="0.2">
      <c r="A5484" s="7">
        <v>96.490371289999999</v>
      </c>
      <c r="B5484" s="7">
        <v>-4.767072701</v>
      </c>
      <c r="C5484" s="7">
        <v>4</v>
      </c>
      <c r="D5484" s="7">
        <v>452.64030000000002</v>
      </c>
      <c r="E5484" s="1">
        <v>1248.1824509999999</v>
      </c>
      <c r="F5484" s="1">
        <v>0</v>
      </c>
      <c r="G5484" s="1">
        <v>381.64366430000001</v>
      </c>
      <c r="H5484" s="1">
        <v>0.61258176819999999</v>
      </c>
      <c r="I5484" s="1">
        <v>0</v>
      </c>
      <c r="J5484" s="2">
        <v>41983.612500000003</v>
      </c>
      <c r="K5484" s="2"/>
      <c r="L5484" s="2"/>
    </row>
    <row r="5485" spans="1:12" x14ac:dyDescent="0.2">
      <c r="A5485" s="7">
        <v>95.842341590000004</v>
      </c>
      <c r="B5485" s="7">
        <v>-4.0976453140000002</v>
      </c>
      <c r="C5485" s="7">
        <v>15.903079050000001</v>
      </c>
      <c r="D5485" s="7">
        <v>1149.1893419999999</v>
      </c>
      <c r="E5485" s="1">
        <v>1259.9306409999999</v>
      </c>
      <c r="F5485" s="1">
        <v>0</v>
      </c>
      <c r="G5485" s="1">
        <v>381.67219060000002</v>
      </c>
      <c r="H5485" s="1">
        <v>0.58204180000000005</v>
      </c>
      <c r="I5485" s="1">
        <v>0</v>
      </c>
      <c r="J5485" s="2">
        <v>41983.612500000003</v>
      </c>
      <c r="K5485" s="2"/>
      <c r="L5485" s="2"/>
    </row>
    <row r="5486" spans="1:12" x14ac:dyDescent="0.2">
      <c r="A5486" s="7">
        <v>95.837064999999996</v>
      </c>
      <c r="B5486" s="7">
        <v>-4.0921944940000001</v>
      </c>
      <c r="C5486" s="7">
        <v>16</v>
      </c>
      <c r="D5486" s="7">
        <v>1154.8610000000001</v>
      </c>
      <c r="E5486" s="1">
        <v>1260.0263</v>
      </c>
      <c r="F5486" s="1">
        <v>0</v>
      </c>
      <c r="G5486" s="1">
        <v>381.67242290000002</v>
      </c>
      <c r="H5486" s="1">
        <v>0.58570698079999994</v>
      </c>
      <c r="I5486" s="1">
        <v>0</v>
      </c>
      <c r="J5486" s="2">
        <v>41983.612500000003</v>
      </c>
      <c r="K5486" s="2"/>
      <c r="L5486" s="2"/>
    </row>
    <row r="5487" spans="1:12" x14ac:dyDescent="0.2">
      <c r="A5487" s="7">
        <v>95.193982050000002</v>
      </c>
      <c r="B5487" s="7">
        <v>-3.4278771940000001</v>
      </c>
      <c r="C5487" s="7">
        <v>0</v>
      </c>
      <c r="D5487" s="7">
        <v>1215.921</v>
      </c>
      <c r="E5487" s="1">
        <v>1271.68481</v>
      </c>
      <c r="F5487" s="1">
        <v>0</v>
      </c>
      <c r="G5487" s="1">
        <v>381.70073150000002</v>
      </c>
      <c r="H5487" s="1">
        <v>1.0324</v>
      </c>
      <c r="I5487" s="1">
        <v>0</v>
      </c>
      <c r="J5487" s="2">
        <v>41983.612500000003</v>
      </c>
      <c r="K5487" s="2"/>
      <c r="L5487" s="2"/>
    </row>
    <row r="5488" spans="1:12" x14ac:dyDescent="0.2">
      <c r="A5488" s="7">
        <v>94.51495242</v>
      </c>
      <c r="B5488" s="7">
        <v>-2.726426273</v>
      </c>
      <c r="C5488" s="7">
        <v>1.522929008</v>
      </c>
      <c r="D5488" s="7">
        <v>1249.1610000000001</v>
      </c>
      <c r="E5488" s="1">
        <v>1283.9949999999999</v>
      </c>
      <c r="F5488" s="1">
        <v>0</v>
      </c>
      <c r="G5488" s="1">
        <v>381.73062249999998</v>
      </c>
      <c r="H5488" s="1">
        <v>0.99403749770000005</v>
      </c>
      <c r="I5488" s="1">
        <v>0</v>
      </c>
      <c r="J5488" s="2">
        <v>41983.612500000003</v>
      </c>
      <c r="K5488" s="2"/>
      <c r="L5488" s="2"/>
    </row>
    <row r="5489" spans="1:12" x14ac:dyDescent="0.2">
      <c r="A5489" s="7">
        <v>94.468452560000003</v>
      </c>
      <c r="B5489" s="7">
        <v>-2.6783910120000001</v>
      </c>
      <c r="C5489" s="7">
        <v>1.6272189720000001</v>
      </c>
      <c r="D5489" s="7">
        <v>1246.919474</v>
      </c>
      <c r="E5489" s="1">
        <v>1284.838</v>
      </c>
      <c r="F5489" s="1">
        <v>0</v>
      </c>
      <c r="G5489" s="1">
        <v>381.73266940000002</v>
      </c>
      <c r="H5489" s="1">
        <v>0.99141043900000003</v>
      </c>
      <c r="I5489" s="1">
        <v>0</v>
      </c>
      <c r="J5489" s="2">
        <v>41983.612500000003</v>
      </c>
      <c r="K5489" s="2"/>
      <c r="L5489" s="2"/>
    </row>
    <row r="5490" spans="1:12" x14ac:dyDescent="0.2">
      <c r="A5490" s="7">
        <v>93.856369540000003</v>
      </c>
      <c r="B5490" s="7">
        <v>-2.0460972470000001</v>
      </c>
      <c r="C5490" s="7">
        <v>3</v>
      </c>
      <c r="D5490" s="7">
        <v>1217.414</v>
      </c>
      <c r="E5490" s="1">
        <v>1284.838</v>
      </c>
      <c r="F5490" s="1">
        <v>0</v>
      </c>
      <c r="G5490" s="1">
        <v>381.75961339999998</v>
      </c>
      <c r="H5490" s="1">
        <v>0.95683015650000003</v>
      </c>
      <c r="I5490" s="1">
        <v>0</v>
      </c>
      <c r="J5490" s="2">
        <v>41983.612500000003</v>
      </c>
      <c r="K5490" s="2"/>
      <c r="L5490" s="2"/>
    </row>
    <row r="5491" spans="1:12" x14ac:dyDescent="0.2">
      <c r="A5491" s="7">
        <v>93.208010000000002</v>
      </c>
      <c r="B5491" s="7">
        <v>-1.3763291280000001</v>
      </c>
      <c r="C5491" s="7">
        <v>2.2586726779999999</v>
      </c>
      <c r="D5491" s="7">
        <v>1204.683</v>
      </c>
      <c r="E5491" s="1">
        <v>1284.838</v>
      </c>
      <c r="F5491" s="1">
        <v>0</v>
      </c>
      <c r="G5491" s="1">
        <v>381.78815420000001</v>
      </c>
      <c r="H5491" s="1">
        <v>0.92020039350000005</v>
      </c>
      <c r="I5491" s="1">
        <v>0</v>
      </c>
      <c r="J5491" s="2">
        <v>41983.612500000003</v>
      </c>
      <c r="K5491" s="2"/>
      <c r="L5491" s="2"/>
    </row>
    <row r="5492" spans="1:12" x14ac:dyDescent="0.2">
      <c r="A5492" s="7">
        <v>86.272422700000007</v>
      </c>
      <c r="B5492" s="7">
        <v>0</v>
      </c>
      <c r="C5492" s="7">
        <v>0.73529412699999996</v>
      </c>
      <c r="D5492" s="7">
        <v>1218.828</v>
      </c>
      <c r="E5492" s="1">
        <v>1284.838</v>
      </c>
      <c r="F5492" s="1">
        <v>0</v>
      </c>
      <c r="G5492" s="1">
        <v>381.84680379999998</v>
      </c>
      <c r="H5492" s="1">
        <v>0.84492865650000004</v>
      </c>
      <c r="I5492" s="1">
        <v>0</v>
      </c>
      <c r="J5492" s="2">
        <v>41983.612500000003</v>
      </c>
      <c r="K5492" s="2"/>
      <c r="L5492" s="2"/>
    </row>
    <row r="5493" spans="1:12" x14ac:dyDescent="0.2">
      <c r="A5493" s="7">
        <v>82.924800000000005</v>
      </c>
      <c r="B5493" s="7">
        <v>2.4189691999999999E-2</v>
      </c>
      <c r="C5493" s="7">
        <v>0</v>
      </c>
      <c r="D5493" s="7">
        <v>1220.7363700000001</v>
      </c>
      <c r="E5493" s="1">
        <v>1284.838</v>
      </c>
      <c r="F5493" s="1">
        <v>0</v>
      </c>
      <c r="G5493" s="1">
        <v>381.87511239999998</v>
      </c>
      <c r="H5493" s="1">
        <v>0.80859700000000001</v>
      </c>
      <c r="I5493" s="1">
        <v>0</v>
      </c>
      <c r="J5493" s="2">
        <v>41983.612500000003</v>
      </c>
      <c r="K5493" s="2"/>
      <c r="L5493" s="2"/>
    </row>
    <row r="5494" spans="1:12" x14ac:dyDescent="0.2">
      <c r="A5494" s="7">
        <v>71.041016999999997</v>
      </c>
      <c r="B5494" s="7">
        <v>0.123268185</v>
      </c>
      <c r="C5494" s="7">
        <v>-2.7789699999999999E-4</v>
      </c>
      <c r="D5494" s="7">
        <v>1228.5528569999999</v>
      </c>
      <c r="E5494" s="1">
        <v>1284.838</v>
      </c>
      <c r="F5494" s="1">
        <v>0</v>
      </c>
      <c r="G5494" s="1">
        <v>381.9910615</v>
      </c>
      <c r="H5494" s="1">
        <v>0.86300510000000008</v>
      </c>
      <c r="I5494" s="1">
        <v>0</v>
      </c>
      <c r="J5494" s="2">
        <v>41983.612500000003</v>
      </c>
      <c r="K5494" s="2"/>
      <c r="L5494" s="2"/>
    </row>
    <row r="5495" spans="1:12" x14ac:dyDescent="0.2">
      <c r="A5495" s="7">
        <v>62.011008330000003</v>
      </c>
      <c r="B5495" s="7">
        <v>0.19855394700000001</v>
      </c>
      <c r="C5495" s="7">
        <v>-4.8905900000000002E-4</v>
      </c>
      <c r="D5495" s="7">
        <v>1234.4922919999999</v>
      </c>
      <c r="E5495" s="1">
        <v>1284.838</v>
      </c>
      <c r="F5495" s="1">
        <v>0</v>
      </c>
      <c r="G5495" s="1">
        <v>382.07916660000001</v>
      </c>
      <c r="H5495" s="1">
        <v>0.75522090000000008</v>
      </c>
      <c r="I5495" s="1">
        <v>0</v>
      </c>
      <c r="J5495" s="2">
        <v>41983.612500000003</v>
      </c>
      <c r="K5495" s="2"/>
      <c r="L5495" s="2"/>
    </row>
    <row r="5496" spans="1:12" x14ac:dyDescent="0.2">
      <c r="A5496" s="7">
        <v>59.06349694</v>
      </c>
      <c r="B5496" s="7">
        <v>0.223128191</v>
      </c>
      <c r="C5496" s="7">
        <v>-5.5798600000000001E-4</v>
      </c>
      <c r="D5496" s="7">
        <v>1236.431</v>
      </c>
      <c r="E5496" s="1">
        <v>1284.838</v>
      </c>
      <c r="F5496" s="1">
        <v>0</v>
      </c>
      <c r="G5496" s="1">
        <v>382.10792520000001</v>
      </c>
      <c r="H5496" s="1">
        <v>0.77057346050000008</v>
      </c>
      <c r="I5496" s="1">
        <v>0</v>
      </c>
      <c r="J5496" s="2">
        <v>41983.612500000003</v>
      </c>
      <c r="K5496" s="2"/>
      <c r="L5496" s="2"/>
    </row>
    <row r="5497" spans="1:12" x14ac:dyDescent="0.2">
      <c r="A5497" s="7">
        <v>56.162109999999998</v>
      </c>
      <c r="B5497" s="7">
        <v>0.24731788299999999</v>
      </c>
      <c r="C5497" s="7">
        <v>-6.2583300000000001E-4</v>
      </c>
      <c r="D5497" s="7">
        <v>1233.9688249999999</v>
      </c>
      <c r="E5497" s="1">
        <v>1284.838</v>
      </c>
      <c r="F5497" s="1">
        <v>0</v>
      </c>
      <c r="G5497" s="1">
        <v>382.13623380000001</v>
      </c>
      <c r="H5497" s="1">
        <v>0.78568577480000001</v>
      </c>
      <c r="I5497" s="1">
        <v>0</v>
      </c>
      <c r="J5497" s="2">
        <v>41983.612500000003</v>
      </c>
      <c r="K5497" s="2"/>
      <c r="L5497" s="2"/>
    </row>
    <row r="5498" spans="1:12" x14ac:dyDescent="0.2">
      <c r="A5498" s="7">
        <v>51.924160919999998</v>
      </c>
      <c r="B5498" s="7">
        <v>0.32182212900000001</v>
      </c>
      <c r="C5498" s="7">
        <v>-8.3480399999999997E-4</v>
      </c>
      <c r="D5498" s="7">
        <v>1226.385325</v>
      </c>
      <c r="E5498" s="1">
        <v>1284.838</v>
      </c>
      <c r="F5498" s="1">
        <v>0</v>
      </c>
      <c r="G5498" s="1">
        <v>382.22342429999998</v>
      </c>
      <c r="H5498" s="1">
        <v>0.83223169999999991</v>
      </c>
      <c r="I5498" s="1">
        <v>0</v>
      </c>
      <c r="J5498" s="2">
        <v>41983.612500000003</v>
      </c>
      <c r="K5498" s="2"/>
      <c r="L5498" s="2"/>
    </row>
    <row r="5499" spans="1:12" x14ac:dyDescent="0.2">
      <c r="A5499" s="7">
        <v>50.46000094</v>
      </c>
      <c r="B5499" s="7">
        <v>0.34756244200000003</v>
      </c>
      <c r="C5499" s="7">
        <v>-9.0700100000000005E-4</v>
      </c>
      <c r="D5499" s="7">
        <v>1223.765318</v>
      </c>
      <c r="E5499" s="1">
        <v>1284.838</v>
      </c>
      <c r="F5499" s="1">
        <v>0</v>
      </c>
      <c r="G5499" s="1">
        <v>382.25354759999999</v>
      </c>
      <c r="H5499" s="1">
        <v>0.68784339999999999</v>
      </c>
      <c r="I5499" s="1">
        <v>0</v>
      </c>
      <c r="J5499" s="2">
        <v>41983.612500000003</v>
      </c>
      <c r="K5499" s="2"/>
      <c r="L5499" s="2"/>
    </row>
    <row r="5500" spans="1:12" x14ac:dyDescent="0.2">
      <c r="A5500" s="7">
        <v>49.062169249999997</v>
      </c>
      <c r="B5500" s="7">
        <v>0.37213668599999999</v>
      </c>
      <c r="C5500" s="7">
        <v>-9.7592700000000002E-4</v>
      </c>
      <c r="D5500" s="7">
        <v>1221.2639999999999</v>
      </c>
      <c r="E5500" s="1">
        <v>1284.838</v>
      </c>
      <c r="F5500" s="1">
        <v>0</v>
      </c>
      <c r="G5500" s="1">
        <v>382.28230619999999</v>
      </c>
      <c r="H5500" s="1">
        <v>0.70919246020000004</v>
      </c>
      <c r="I5500" s="1">
        <v>0</v>
      </c>
      <c r="J5500" s="2">
        <v>41983.612500000003</v>
      </c>
      <c r="K5500" s="2"/>
      <c r="L5500" s="2"/>
    </row>
    <row r="5501" spans="1:12" x14ac:dyDescent="0.2">
      <c r="A5501" s="7">
        <v>46.288379810000002</v>
      </c>
      <c r="B5501" s="7">
        <v>0.420900626</v>
      </c>
      <c r="C5501" s="7">
        <v>-1.112701E-3</v>
      </c>
      <c r="D5501" s="7">
        <v>1234.9380000000001</v>
      </c>
      <c r="E5501" s="1">
        <v>1284.838</v>
      </c>
      <c r="F5501" s="1">
        <v>0</v>
      </c>
      <c r="G5501" s="1">
        <v>382.3393734</v>
      </c>
      <c r="H5501" s="1">
        <v>0.75155649999999996</v>
      </c>
      <c r="I5501" s="1">
        <v>0</v>
      </c>
      <c r="J5501" s="2">
        <v>41983.612500000003</v>
      </c>
      <c r="K5501" s="2"/>
      <c r="L5501" s="2"/>
    </row>
    <row r="5502" spans="1:12" x14ac:dyDescent="0.2">
      <c r="A5502" s="7">
        <v>44.824219999999997</v>
      </c>
      <c r="B5502" s="7">
        <v>0.44664093500000002</v>
      </c>
      <c r="C5502" s="7">
        <v>-1.1848970000000001E-3</v>
      </c>
      <c r="D5502" s="7">
        <v>1231.285378</v>
      </c>
      <c r="E5502" s="1">
        <v>1284.838</v>
      </c>
      <c r="F5502" s="1">
        <v>0</v>
      </c>
      <c r="G5502" s="1">
        <v>382.36949670000001</v>
      </c>
      <c r="H5502" s="1">
        <v>0.77106355260000004</v>
      </c>
      <c r="I5502" s="1">
        <v>0</v>
      </c>
      <c r="J5502" s="2">
        <v>41983.612500000003</v>
      </c>
      <c r="K5502" s="2"/>
      <c r="L5502" s="2"/>
    </row>
    <row r="5503" spans="1:12" x14ac:dyDescent="0.2">
      <c r="A5503" s="7">
        <v>37.935046079999999</v>
      </c>
      <c r="B5503" s="7">
        <v>0.54495032300000001</v>
      </c>
      <c r="C5503" s="7">
        <v>-1.4606370000000001E-3</v>
      </c>
      <c r="D5503" s="7">
        <v>1217.335</v>
      </c>
      <c r="E5503" s="1">
        <v>1284.838</v>
      </c>
      <c r="F5503" s="1">
        <v>0</v>
      </c>
      <c r="G5503" s="1">
        <v>382.48454570000001</v>
      </c>
      <c r="H5503" s="1">
        <v>0.84556640049999998</v>
      </c>
      <c r="I5503" s="1">
        <v>0</v>
      </c>
      <c r="J5503" s="2">
        <v>41983.613194444442</v>
      </c>
      <c r="K5503" s="2"/>
      <c r="L5503" s="2"/>
    </row>
    <row r="5504" spans="1:12" x14ac:dyDescent="0.2">
      <c r="A5504" s="7">
        <v>34.42308877</v>
      </c>
      <c r="B5504" s="7">
        <v>0.59506640099999997</v>
      </c>
      <c r="C5504" s="7">
        <v>-1.601203E-3</v>
      </c>
      <c r="D5504" s="7">
        <v>1232.44217</v>
      </c>
      <c r="E5504" s="1">
        <v>1284.838</v>
      </c>
      <c r="F5504" s="1">
        <v>0</v>
      </c>
      <c r="G5504" s="1">
        <v>382.54319529999998</v>
      </c>
      <c r="H5504" s="1">
        <v>0.88354640000000007</v>
      </c>
      <c r="I5504" s="1">
        <v>0</v>
      </c>
      <c r="J5504" s="2">
        <v>41983.613194444442</v>
      </c>
      <c r="K5504" s="2"/>
      <c r="L5504" s="2"/>
    </row>
    <row r="5505" spans="1:12" x14ac:dyDescent="0.2">
      <c r="A5505" s="7">
        <v>34.409179999999999</v>
      </c>
      <c r="B5505" s="7">
        <v>0.59526488099999997</v>
      </c>
      <c r="C5505" s="7">
        <v>-1.60176E-3</v>
      </c>
      <c r="D5505" s="7">
        <v>1232.502</v>
      </c>
      <c r="E5505" s="1">
        <v>1284.838</v>
      </c>
      <c r="F5505" s="1">
        <v>0</v>
      </c>
      <c r="G5505" s="1">
        <v>382.54342759999997</v>
      </c>
      <c r="H5505" s="1">
        <v>0.88057738699999999</v>
      </c>
      <c r="I5505" s="1">
        <v>0</v>
      </c>
      <c r="J5505" s="2">
        <v>41983.613194444442</v>
      </c>
      <c r="K5505" s="2"/>
      <c r="L5505" s="2"/>
    </row>
    <row r="5506" spans="1:12" x14ac:dyDescent="0.2">
      <c r="A5506" s="7">
        <v>33.625059589999999</v>
      </c>
      <c r="B5506" s="7">
        <v>0.61945456899999995</v>
      </c>
      <c r="C5506" s="7">
        <v>-1.6696079999999999E-3</v>
      </c>
      <c r="D5506" s="7">
        <v>632.20348179999996</v>
      </c>
      <c r="E5506" s="1">
        <v>1284.838</v>
      </c>
      <c r="F5506" s="1">
        <v>0</v>
      </c>
      <c r="G5506" s="1">
        <v>382.57173619999998</v>
      </c>
      <c r="H5506" s="1">
        <v>0.51872970000000007</v>
      </c>
      <c r="I5506" s="1">
        <v>0</v>
      </c>
      <c r="J5506" s="2">
        <v>41983.613194444442</v>
      </c>
      <c r="K5506" s="2"/>
      <c r="L5506" s="2"/>
    </row>
    <row r="5507" spans="1:12" x14ac:dyDescent="0.2">
      <c r="A5507" s="7">
        <v>32.79710876</v>
      </c>
      <c r="B5507" s="7">
        <v>0.64499640199999997</v>
      </c>
      <c r="C5507" s="7">
        <v>-1.7412479999999999E-3</v>
      </c>
      <c r="D5507" s="7">
        <v>-1.6502509999999999</v>
      </c>
      <c r="E5507" s="1">
        <v>1284.838</v>
      </c>
      <c r="F5507" s="1">
        <v>0</v>
      </c>
      <c r="G5507" s="1">
        <v>382.60162709999997</v>
      </c>
      <c r="H5507" s="1">
        <v>0.51607343230000002</v>
      </c>
      <c r="I5507" s="1">
        <v>0</v>
      </c>
      <c r="J5507" s="2">
        <v>41983.613194444442</v>
      </c>
      <c r="K5507" s="2"/>
      <c r="L5507" s="2"/>
    </row>
    <row r="5508" spans="1:12" x14ac:dyDescent="0.2">
      <c r="A5508" s="7">
        <v>30.338187319999999</v>
      </c>
      <c r="B5508" s="7">
        <v>0.72085279300000005</v>
      </c>
      <c r="C5508" s="7">
        <v>-1.9540109999999999E-3</v>
      </c>
      <c r="D5508" s="7">
        <v>-1.6505179699999999</v>
      </c>
      <c r="E5508" s="1">
        <v>1284.838</v>
      </c>
      <c r="F5508" s="1">
        <v>0</v>
      </c>
      <c r="G5508" s="1">
        <v>382.69040000000001</v>
      </c>
      <c r="H5508" s="1">
        <v>0.50818461399999992</v>
      </c>
      <c r="I5508" s="1">
        <v>0</v>
      </c>
      <c r="J5508" s="2">
        <v>41983.613194444442</v>
      </c>
      <c r="K5508" s="2"/>
      <c r="L5508" s="2"/>
    </row>
    <row r="5509" spans="1:12" x14ac:dyDescent="0.2">
      <c r="A5509" s="7">
        <v>28.794877320000001</v>
      </c>
      <c r="B5509" s="7">
        <v>0.76846306799999997</v>
      </c>
      <c r="C5509" s="7">
        <v>-2.0875490000000002E-3</v>
      </c>
      <c r="D5509" s="7">
        <v>-1.6506855300000001</v>
      </c>
      <c r="E5509" s="1">
        <v>1284.838</v>
      </c>
      <c r="F5509" s="1">
        <v>0</v>
      </c>
      <c r="G5509" s="1">
        <v>382.69040000000001</v>
      </c>
      <c r="H5509" s="1">
        <v>0.50323329999999999</v>
      </c>
      <c r="I5509" s="1">
        <v>0</v>
      </c>
      <c r="J5509" s="2">
        <v>41983.613194444442</v>
      </c>
      <c r="K5509" s="2"/>
      <c r="L5509" s="2"/>
    </row>
    <row r="5510" spans="1:12" x14ac:dyDescent="0.2">
      <c r="A5510" s="7">
        <v>22.34619</v>
      </c>
      <c r="B5510" s="7">
        <v>0.96740156700000002</v>
      </c>
      <c r="C5510" s="7">
        <v>-2.6455350000000001E-3</v>
      </c>
      <c r="D5510" s="7">
        <v>-1.6513856769999999</v>
      </c>
      <c r="E5510" s="1">
        <v>1284.838</v>
      </c>
      <c r="F5510" s="1">
        <v>0</v>
      </c>
      <c r="G5510" s="1">
        <v>382.69040000000001</v>
      </c>
      <c r="H5510" s="1">
        <v>0.28752912399999997</v>
      </c>
      <c r="I5510" s="1">
        <v>0</v>
      </c>
      <c r="J5510" s="2">
        <v>41983.613194444442</v>
      </c>
      <c r="K5510" s="2"/>
      <c r="L5510" s="2"/>
    </row>
    <row r="5511" spans="1:12" x14ac:dyDescent="0.2">
      <c r="A5511" s="7">
        <v>19.406125509999999</v>
      </c>
      <c r="B5511" s="7">
        <v>1.1405997569999999</v>
      </c>
      <c r="C5511" s="7">
        <v>-3.1313230000000001E-3</v>
      </c>
      <c r="D5511" s="7">
        <v>-1.6519952330000001</v>
      </c>
      <c r="E5511" s="1">
        <v>1284.838</v>
      </c>
      <c r="F5511" s="1">
        <v>0</v>
      </c>
      <c r="G5511" s="1">
        <v>382.69040000000001</v>
      </c>
      <c r="H5511" s="1">
        <v>9.9734539999999997E-2</v>
      </c>
      <c r="I5511" s="1">
        <v>0</v>
      </c>
      <c r="J5511" s="2">
        <v>41983.613194444442</v>
      </c>
      <c r="K5511" s="2"/>
      <c r="L5511" s="2"/>
    </row>
    <row r="5512" spans="1:12" x14ac:dyDescent="0.2">
      <c r="A5512" s="7">
        <v>18.548659350000001</v>
      </c>
      <c r="B5512" s="7">
        <v>1.1911127939999999</v>
      </c>
      <c r="C5512" s="7">
        <v>-3.273003E-3</v>
      </c>
      <c r="D5512" s="7">
        <v>-1.652173009</v>
      </c>
      <c r="E5512" s="1">
        <v>1284.838</v>
      </c>
      <c r="F5512" s="1">
        <v>0</v>
      </c>
      <c r="G5512" s="1">
        <v>382.69040000000001</v>
      </c>
      <c r="H5512" s="1">
        <v>0</v>
      </c>
      <c r="I5512" s="1">
        <v>0</v>
      </c>
      <c r="J5512" s="2">
        <v>41983.613194444442</v>
      </c>
      <c r="K5512" s="2"/>
      <c r="L5512" s="2"/>
    </row>
    <row r="5513" spans="1:12" x14ac:dyDescent="0.2">
      <c r="A5513" s="7">
        <v>11.40381</v>
      </c>
      <c r="B5513" s="7">
        <v>1.612013417</v>
      </c>
      <c r="C5513" s="7">
        <v>-4.453551E-3</v>
      </c>
      <c r="D5513" s="7">
        <v>-1.6536543319999999</v>
      </c>
      <c r="E5513" s="1">
        <v>1284.838</v>
      </c>
      <c r="F5513" s="1">
        <v>0</v>
      </c>
      <c r="G5513" s="1">
        <v>382.69040000000001</v>
      </c>
      <c r="H5513" s="1">
        <v>0</v>
      </c>
      <c r="I5513" s="1">
        <v>0</v>
      </c>
      <c r="J5513" s="2">
        <v>41983.613888888889</v>
      </c>
      <c r="K5513" s="2"/>
      <c r="L5513" s="2"/>
    </row>
    <row r="5514" spans="1:12" x14ac:dyDescent="0.2">
      <c r="A5514" s="7">
        <v>7.510434761</v>
      </c>
      <c r="B5514" s="7">
        <v>2.6796595459999999</v>
      </c>
      <c r="C5514" s="7">
        <v>-7.4481010000000004E-3</v>
      </c>
      <c r="D5514" s="7">
        <v>-1.657411819</v>
      </c>
      <c r="E5514" s="1">
        <v>1284.838</v>
      </c>
      <c r="F5514" s="1">
        <v>0</v>
      </c>
      <c r="G5514" s="1">
        <v>382.69040000000001</v>
      </c>
      <c r="H5514" s="1">
        <v>0</v>
      </c>
      <c r="I5514" s="1">
        <v>0</v>
      </c>
      <c r="J5514" s="2">
        <v>41983.614583333336</v>
      </c>
      <c r="K5514" s="2"/>
      <c r="L5514" s="2"/>
    </row>
    <row r="5515" spans="1:12" x14ac:dyDescent="0.2">
      <c r="A5515" s="7">
        <v>6.064476472</v>
      </c>
      <c r="B5515" s="7">
        <v>3.0761720000000001</v>
      </c>
      <c r="C5515" s="7">
        <v>-8.5602449999999993E-3</v>
      </c>
      <c r="D5515" s="7">
        <v>-1.658807309</v>
      </c>
      <c r="E5515" s="1">
        <v>1284.838</v>
      </c>
      <c r="F5515" s="1">
        <v>0</v>
      </c>
      <c r="G5515" s="1">
        <v>382.69040000000001</v>
      </c>
      <c r="H5515" s="1">
        <v>0.40078293590000003</v>
      </c>
      <c r="I5515" s="1">
        <v>0</v>
      </c>
      <c r="J5515" s="2">
        <v>41983.615277777775</v>
      </c>
      <c r="K5515" s="2"/>
      <c r="L5515" s="2"/>
    </row>
    <row r="5516" spans="1:12" x14ac:dyDescent="0.2">
      <c r="A5516" s="7">
        <v>5.9755403530000004</v>
      </c>
      <c r="B5516" s="7">
        <v>-8.9868159999999992</v>
      </c>
      <c r="C5516" s="7">
        <v>-8.6286490000000004E-3</v>
      </c>
      <c r="D5516" s="7">
        <v>-1.6588931410000001</v>
      </c>
      <c r="E5516" s="1">
        <v>1284.838</v>
      </c>
      <c r="F5516" s="1">
        <v>0</v>
      </c>
      <c r="G5516" s="1">
        <v>382.69040000000001</v>
      </c>
      <c r="H5516" s="1">
        <v>0.42543377069999999</v>
      </c>
      <c r="I5516" s="1">
        <v>0</v>
      </c>
      <c r="J5516" s="2">
        <v>41983.615277777775</v>
      </c>
      <c r="K5516" s="2"/>
      <c r="L5516" s="2"/>
    </row>
    <row r="5517" spans="1:12" x14ac:dyDescent="0.2">
      <c r="A5517" s="7">
        <v>5.8852018890000002</v>
      </c>
      <c r="B5517" s="7">
        <v>3.3618160000000001</v>
      </c>
      <c r="C5517" s="7">
        <v>-8.6981320000000008E-3</v>
      </c>
      <c r="D5517" s="7">
        <v>-1.6589803270000001</v>
      </c>
      <c r="E5517" s="1">
        <v>1284.838</v>
      </c>
      <c r="F5517" s="1">
        <v>0</v>
      </c>
      <c r="G5517" s="1">
        <v>382.69040000000001</v>
      </c>
      <c r="H5517" s="1">
        <v>0.45047330000000002</v>
      </c>
      <c r="I5517" s="1">
        <v>0</v>
      </c>
      <c r="J5517" s="2">
        <v>41983.615277777775</v>
      </c>
      <c r="K5517" s="2"/>
      <c r="L5517" s="2"/>
    </row>
    <row r="5518" spans="1:12" x14ac:dyDescent="0.2">
      <c r="A5518" s="7">
        <v>5.7948634239999999</v>
      </c>
      <c r="B5518" s="7">
        <v>61.149900000000002</v>
      </c>
      <c r="C5518" s="7">
        <v>-8.7676149999999994E-3</v>
      </c>
      <c r="D5518" s="7">
        <v>-1.659067512</v>
      </c>
      <c r="E5518" s="1">
        <v>1284.838</v>
      </c>
      <c r="F5518" s="1">
        <v>0</v>
      </c>
      <c r="G5518" s="1">
        <v>382.69040000000001</v>
      </c>
      <c r="H5518" s="1">
        <v>0</v>
      </c>
      <c r="I5518" s="1">
        <v>0</v>
      </c>
      <c r="J5518" s="2">
        <v>41983.615277777775</v>
      </c>
      <c r="K5518" s="2"/>
      <c r="L5518" s="2"/>
    </row>
    <row r="5519" spans="1:12" x14ac:dyDescent="0.2">
      <c r="A5519" s="7">
        <v>5.52316947</v>
      </c>
      <c r="B5519" s="7">
        <v>58.886719999999997</v>
      </c>
      <c r="C5519" s="7">
        <v>-8.9765859999999999E-3</v>
      </c>
      <c r="D5519" s="7">
        <v>-1.6593297229999999</v>
      </c>
      <c r="E5519" s="1">
        <v>1284.838</v>
      </c>
      <c r="F5519" s="1">
        <v>0</v>
      </c>
      <c r="G5519" s="1">
        <v>382.69040000000001</v>
      </c>
      <c r="H5519" s="1">
        <v>0</v>
      </c>
      <c r="I5519" s="1">
        <v>0</v>
      </c>
      <c r="J5519" s="2">
        <v>41983.615277777775</v>
      </c>
      <c r="K5519" s="2"/>
      <c r="L5519" s="2"/>
    </row>
    <row r="5520" spans="1:12" x14ac:dyDescent="0.2">
      <c r="A5520" s="7">
        <v>5.4307501</v>
      </c>
      <c r="B5520" s="7">
        <v>49.965820000000001</v>
      </c>
      <c r="C5520" s="7">
        <v>-9.0476689999999995E-3</v>
      </c>
      <c r="D5520" s="7">
        <v>-1.659418917</v>
      </c>
      <c r="E5520" s="1">
        <v>1284.838</v>
      </c>
      <c r="F5520" s="1">
        <v>0</v>
      </c>
      <c r="G5520" s="1">
        <v>382.69040000000001</v>
      </c>
      <c r="H5520" s="1">
        <v>0</v>
      </c>
      <c r="I5520" s="1">
        <v>0</v>
      </c>
      <c r="J5520" s="2">
        <v>41983.615277777775</v>
      </c>
      <c r="K5520" s="2"/>
      <c r="L5520" s="2"/>
    </row>
    <row r="5521" spans="1:12" x14ac:dyDescent="0.2">
      <c r="A5521" s="7">
        <v>5.3404116349999997</v>
      </c>
      <c r="B5521" s="7">
        <v>55.590820000000001</v>
      </c>
      <c r="C5521" s="7">
        <v>-9.1171519999999999E-3</v>
      </c>
      <c r="D5521" s="7">
        <v>-1.659506103</v>
      </c>
      <c r="E5521" s="1">
        <v>1284.838</v>
      </c>
      <c r="F5521" s="1">
        <v>0</v>
      </c>
      <c r="G5521" s="1">
        <v>382.69040000000001</v>
      </c>
      <c r="H5521" s="1">
        <v>0</v>
      </c>
      <c r="I5521" s="1">
        <v>0</v>
      </c>
      <c r="J5521" s="2">
        <v>41983.615277777775</v>
      </c>
      <c r="K5521" s="2"/>
      <c r="L5521" s="2"/>
    </row>
    <row r="5522" spans="1:12" x14ac:dyDescent="0.2">
      <c r="A5522" s="7">
        <v>5.154125305</v>
      </c>
      <c r="B5522" s="7">
        <v>50.207520000000002</v>
      </c>
      <c r="C5522" s="7">
        <v>-9.2604320000000007E-3</v>
      </c>
      <c r="D5522" s="7">
        <v>-1.659685887</v>
      </c>
      <c r="E5522" s="1">
        <v>1284.838</v>
      </c>
      <c r="F5522" s="1">
        <v>0</v>
      </c>
      <c r="G5522" s="1">
        <v>382.69040000000001</v>
      </c>
      <c r="H5522" s="1">
        <v>0</v>
      </c>
      <c r="I5522" s="1">
        <v>0</v>
      </c>
      <c r="J5522" s="2">
        <v>41983.615277777775</v>
      </c>
      <c r="K5522" s="2"/>
      <c r="L5522" s="2"/>
    </row>
    <row r="5523" spans="1:12" x14ac:dyDescent="0.2">
      <c r="A5523" s="7">
        <v>5.0687176809999999</v>
      </c>
      <c r="B5523" s="7">
        <v>35.969239999999999</v>
      </c>
      <c r="C5523" s="7">
        <v>-9.3261230000000004E-3</v>
      </c>
      <c r="D5523" s="7">
        <v>-1.6597683139999999</v>
      </c>
      <c r="E5523" s="1">
        <v>1284.838</v>
      </c>
      <c r="F5523" s="1">
        <v>0</v>
      </c>
      <c r="G5523" s="1">
        <v>382.69040000000001</v>
      </c>
      <c r="H5523" s="1">
        <v>0</v>
      </c>
      <c r="I5523" s="1">
        <v>0</v>
      </c>
      <c r="J5523" s="2">
        <v>41983.615277777775</v>
      </c>
      <c r="K5523" s="2"/>
      <c r="L5523" s="2"/>
    </row>
    <row r="5524" spans="1:12" x14ac:dyDescent="0.2">
      <c r="A5524" s="7">
        <v>4.890166893</v>
      </c>
      <c r="B5524" s="7">
        <v>21.88477</v>
      </c>
      <c r="C5524" s="7">
        <v>-9.4634530000000001E-3</v>
      </c>
      <c r="D5524" s="7">
        <v>-1.6599406329999999</v>
      </c>
      <c r="E5524" s="1">
        <v>1284.838</v>
      </c>
      <c r="F5524" s="1">
        <v>0</v>
      </c>
      <c r="G5524" s="1">
        <v>382.69040000000001</v>
      </c>
      <c r="H5524" s="1">
        <v>0</v>
      </c>
      <c r="I5524" s="1">
        <v>0</v>
      </c>
      <c r="J5524" s="2">
        <v>41983.615277777775</v>
      </c>
      <c r="K5524" s="2"/>
      <c r="L5524" s="2"/>
    </row>
    <row r="5525" spans="1:12" x14ac:dyDescent="0.2">
      <c r="A5525" s="7">
        <v>4.6184729390000001</v>
      </c>
      <c r="B5525" s="7">
        <v>14.23828</v>
      </c>
      <c r="C5525" s="7">
        <v>-9.6724240000000006E-3</v>
      </c>
      <c r="D5525" s="7">
        <v>-1.6602028440000001</v>
      </c>
      <c r="E5525" s="1">
        <v>1284.838</v>
      </c>
      <c r="F5525" s="1">
        <v>0</v>
      </c>
      <c r="G5525" s="1">
        <v>382.69040000000001</v>
      </c>
      <c r="H5525" s="1">
        <v>0</v>
      </c>
      <c r="I5525" s="1">
        <v>0</v>
      </c>
      <c r="J5525" s="2">
        <v>41983.615277777775</v>
      </c>
      <c r="K5525" s="2"/>
      <c r="L5525" s="2"/>
    </row>
    <row r="5526" spans="1:12" x14ac:dyDescent="0.2">
      <c r="A5526" s="7">
        <v>4.5281344739999998</v>
      </c>
      <c r="B5526" s="7">
        <v>20.874020000000002</v>
      </c>
      <c r="C5526" s="7">
        <v>-9.7419069999999993E-3</v>
      </c>
      <c r="D5526" s="7">
        <v>-1.660290029</v>
      </c>
      <c r="E5526" s="1">
        <v>1284.838</v>
      </c>
      <c r="F5526" s="1">
        <v>0</v>
      </c>
      <c r="G5526" s="1">
        <v>382.69040000000001</v>
      </c>
      <c r="H5526" s="1">
        <v>0</v>
      </c>
      <c r="I5526" s="1">
        <v>0</v>
      </c>
      <c r="J5526" s="2">
        <v>41983.615972222222</v>
      </c>
      <c r="K5526" s="2"/>
      <c r="L5526" s="2"/>
    </row>
    <row r="5527" spans="1:12" x14ac:dyDescent="0.2">
      <c r="A5527" s="7">
        <v>3.6234379429999999</v>
      </c>
      <c r="B5527" s="7">
        <v>4.0649410000000001</v>
      </c>
      <c r="C5527" s="7">
        <v>-1.0437745E-2</v>
      </c>
      <c r="D5527" s="7">
        <v>-1.6611631499999999</v>
      </c>
      <c r="E5527" s="1">
        <v>1284.838</v>
      </c>
      <c r="F5527" s="1">
        <v>0</v>
      </c>
      <c r="G5527" s="1">
        <v>382.69040000000001</v>
      </c>
      <c r="H5527" s="1">
        <v>0</v>
      </c>
      <c r="I5527" s="1">
        <v>0</v>
      </c>
      <c r="J5527" s="2">
        <v>41983.615972222222</v>
      </c>
      <c r="K5527" s="2"/>
      <c r="L5527" s="2"/>
    </row>
    <row r="5528" spans="1:12" x14ac:dyDescent="0.2">
      <c r="A5528" s="7">
        <v>3.533099478</v>
      </c>
      <c r="B5528" s="7">
        <v>-7.1411129999999998</v>
      </c>
      <c r="C5528" s="7">
        <v>-1.0507228E-2</v>
      </c>
      <c r="D5528" s="7">
        <v>-1.6612503350000001</v>
      </c>
      <c r="E5528" s="1">
        <v>1284.838</v>
      </c>
      <c r="F5528" s="1">
        <v>0</v>
      </c>
      <c r="G5528" s="1">
        <v>382.69040000000001</v>
      </c>
      <c r="H5528" s="1">
        <v>0</v>
      </c>
      <c r="I5528" s="1">
        <v>0</v>
      </c>
      <c r="J5528" s="2">
        <v>41983.615972222222</v>
      </c>
      <c r="K5528" s="2"/>
      <c r="L5528" s="2"/>
    </row>
    <row r="5529" spans="1:12" x14ac:dyDescent="0.2">
      <c r="A5529" s="7">
        <v>3.08077384</v>
      </c>
      <c r="B5529" s="7">
        <v>2.8125</v>
      </c>
      <c r="C5529" s="7">
        <v>-1.0855129E-2</v>
      </c>
      <c r="D5529" s="7">
        <v>-1.6616868730000001</v>
      </c>
      <c r="E5529" s="1">
        <v>1284.838</v>
      </c>
      <c r="F5529" s="1">
        <v>0</v>
      </c>
      <c r="G5529" s="1">
        <v>382.69040000000001</v>
      </c>
      <c r="H5529" s="1">
        <v>0</v>
      </c>
      <c r="I5529" s="1">
        <v>0</v>
      </c>
      <c r="J5529" s="2">
        <v>41983.615972222222</v>
      </c>
      <c r="K5529" s="2"/>
      <c r="L5529" s="2"/>
    </row>
    <row r="5530" spans="1:12" x14ac:dyDescent="0.2">
      <c r="A5530" s="7">
        <v>2.8090346519999998</v>
      </c>
      <c r="B5530" s="7">
        <v>-5.2514649999999996</v>
      </c>
      <c r="C5530" s="7">
        <v>-1.1064134999999999E-2</v>
      </c>
      <c r="D5530" s="7">
        <v>-1.6619491280000001</v>
      </c>
      <c r="E5530" s="1">
        <v>1284.838</v>
      </c>
      <c r="F5530" s="1">
        <v>0</v>
      </c>
      <c r="G5530" s="1">
        <v>382.69040000000001</v>
      </c>
      <c r="H5530" s="1">
        <v>0</v>
      </c>
      <c r="I5530" s="1">
        <v>0</v>
      </c>
      <c r="J5530" s="2">
        <v>41983.615972222222</v>
      </c>
      <c r="K5530" s="2"/>
      <c r="L5530" s="2"/>
    </row>
    <row r="5531" spans="1:12" x14ac:dyDescent="0.2">
      <c r="A5531" s="7">
        <v>2.4441975330000001</v>
      </c>
      <c r="B5531" s="7">
        <v>3.7573240000000001</v>
      </c>
      <c r="C5531" s="7">
        <v>-1.1344745E-2</v>
      </c>
      <c r="D5531" s="7">
        <v>-1.6623012319999999</v>
      </c>
      <c r="E5531" s="1">
        <v>1284.838</v>
      </c>
      <c r="F5531" s="1">
        <v>0</v>
      </c>
      <c r="G5531" s="1">
        <v>382.69040000000001</v>
      </c>
      <c r="H5531" s="1">
        <v>0</v>
      </c>
      <c r="I5531" s="1">
        <v>0</v>
      </c>
      <c r="J5531" s="2">
        <v>41983.615972222222</v>
      </c>
      <c r="K5531" s="2"/>
      <c r="L5531" s="2"/>
    </row>
    <row r="5532" spans="1:12" x14ac:dyDescent="0.2">
      <c r="A5532" s="7">
        <v>1.1809970789999999</v>
      </c>
      <c r="B5532" s="7">
        <v>-3.186035</v>
      </c>
      <c r="C5532" s="7">
        <v>-1.2316323000000001E-2</v>
      </c>
      <c r="D5532" s="7">
        <v>-1.6635203430000001</v>
      </c>
      <c r="E5532" s="1">
        <v>1284.838</v>
      </c>
      <c r="F5532" s="1">
        <v>0</v>
      </c>
      <c r="G5532" s="1">
        <v>382.69040000000001</v>
      </c>
      <c r="H5532" s="1">
        <v>0</v>
      </c>
      <c r="I5532" s="1">
        <v>0</v>
      </c>
      <c r="J5532" s="2">
        <v>41983.616666666669</v>
      </c>
      <c r="K5532" s="2"/>
      <c r="L5532" s="2"/>
    </row>
    <row r="5533" spans="1:12" x14ac:dyDescent="0.2">
      <c r="A5533" s="7">
        <v>1.0871301179999999</v>
      </c>
      <c r="B5533" s="7">
        <v>1.604004</v>
      </c>
      <c r="C5533" s="7">
        <v>-1.238852E-2</v>
      </c>
      <c r="D5533" s="7">
        <v>-1.663610934</v>
      </c>
      <c r="E5533" s="1">
        <v>1284.838</v>
      </c>
      <c r="F5533" s="1">
        <v>0</v>
      </c>
      <c r="G5533" s="1">
        <v>382.69040000000001</v>
      </c>
      <c r="H5533" s="1">
        <v>0</v>
      </c>
      <c r="I5533" s="1">
        <v>0</v>
      </c>
      <c r="J5533" s="2">
        <v>41983.616666666669</v>
      </c>
      <c r="K5533" s="2"/>
      <c r="L5533" s="2"/>
    </row>
    <row r="5534" spans="1:12" x14ac:dyDescent="0.2">
      <c r="A5534" s="7">
        <v>0.99823924399999997</v>
      </c>
      <c r="B5534" s="7">
        <v>-7.1411129999999998</v>
      </c>
      <c r="C5534" s="7">
        <v>-1.2456889000000001E-2</v>
      </c>
      <c r="D5534" s="7">
        <v>-1.6636967229999999</v>
      </c>
      <c r="E5534" s="1">
        <v>1284.838</v>
      </c>
      <c r="F5534" s="1">
        <v>0</v>
      </c>
      <c r="G5534" s="1">
        <v>382.69040000000001</v>
      </c>
      <c r="H5534" s="1">
        <v>0</v>
      </c>
      <c r="I5534" s="1">
        <v>0</v>
      </c>
      <c r="J5534" s="2">
        <v>41983.616666666669</v>
      </c>
      <c r="K5534" s="2"/>
      <c r="L5534" s="2"/>
    </row>
    <row r="5535" spans="1:12" x14ac:dyDescent="0.2">
      <c r="A5535" s="7">
        <v>0.81896466000000001</v>
      </c>
      <c r="B5535" s="7">
        <v>-5.625</v>
      </c>
      <c r="C5535" s="7">
        <v>-1.2594777E-2</v>
      </c>
      <c r="D5535" s="7">
        <v>-1.66386974</v>
      </c>
      <c r="E5535" s="1">
        <v>1284.838</v>
      </c>
      <c r="F5535" s="1">
        <v>0</v>
      </c>
      <c r="G5535" s="1">
        <v>382.69040000000001</v>
      </c>
      <c r="H5535" s="1">
        <v>0</v>
      </c>
      <c r="I5535" s="1">
        <v>0</v>
      </c>
      <c r="J5535" s="2">
        <v>41983.616666666669</v>
      </c>
      <c r="K5535" s="2"/>
      <c r="L5535" s="2"/>
    </row>
    <row r="5536" spans="1:12" x14ac:dyDescent="0.2">
      <c r="A5536" s="7">
        <v>0.72509769999999996</v>
      </c>
      <c r="B5536" s="7">
        <v>-3.7449828090000001</v>
      </c>
      <c r="C5536" s="7">
        <v>-1.2666973E-2</v>
      </c>
      <c r="D5536" s="7">
        <v>-1.663960331</v>
      </c>
      <c r="E5536" s="1">
        <v>1284.838</v>
      </c>
      <c r="F5536" s="1">
        <v>0</v>
      </c>
      <c r="G5536" s="1">
        <v>382.69040000000001</v>
      </c>
      <c r="H5536" s="1">
        <v>0</v>
      </c>
      <c r="I5536" s="1">
        <v>0</v>
      </c>
      <c r="J5536" s="2">
        <v>41983.616666666669</v>
      </c>
      <c r="K5536" s="2"/>
      <c r="L5536" s="2"/>
    </row>
    <row r="5537" spans="1:12" x14ac:dyDescent="0.2">
      <c r="A5537" s="7">
        <v>0.72494573699999998</v>
      </c>
      <c r="B5537" s="7">
        <v>1.625977</v>
      </c>
      <c r="C5537" s="7">
        <v>-1.2873229999999999E-2</v>
      </c>
      <c r="D5537" s="7">
        <v>-1.6642191369999999</v>
      </c>
      <c r="E5537" s="1">
        <v>1284.838</v>
      </c>
      <c r="F5537" s="1">
        <v>0</v>
      </c>
      <c r="G5537" s="1">
        <v>382.69040000000001</v>
      </c>
      <c r="H5537" s="1">
        <v>0</v>
      </c>
      <c r="I5537" s="1">
        <v>0</v>
      </c>
      <c r="J5537" s="2">
        <v>41983.616666666669</v>
      </c>
      <c r="K5537" s="2"/>
      <c r="L5537" s="2"/>
    </row>
    <row r="5538" spans="1:12" x14ac:dyDescent="0.2">
      <c r="A5538" s="7">
        <v>0.72489457000000002</v>
      </c>
      <c r="B5538" s="7">
        <v>-3.6914060000000002</v>
      </c>
      <c r="C5538" s="7">
        <v>-1.2942678000000001E-2</v>
      </c>
      <c r="D5538" s="7">
        <v>-1.664306278</v>
      </c>
      <c r="E5538" s="1">
        <v>1284.838</v>
      </c>
      <c r="F5538" s="1">
        <v>0</v>
      </c>
      <c r="G5538" s="1">
        <v>382.69040000000001</v>
      </c>
      <c r="H5538" s="1">
        <v>0</v>
      </c>
      <c r="I5538" s="1">
        <v>0</v>
      </c>
      <c r="J5538" s="2">
        <v>41983.616666666669</v>
      </c>
      <c r="K5538" s="2"/>
      <c r="L5538" s="2"/>
    </row>
    <row r="5539" spans="1:12" x14ac:dyDescent="0.2">
      <c r="A5539" s="7">
        <v>0.72484137699999995</v>
      </c>
      <c r="B5539" s="7">
        <v>-2.7759585960000002</v>
      </c>
      <c r="C5539" s="7">
        <v>-1.3014875E-2</v>
      </c>
      <c r="D5539" s="7">
        <v>-1.6643968689999999</v>
      </c>
      <c r="E5539" s="1">
        <v>1284.838</v>
      </c>
      <c r="F5539" s="1">
        <v>0</v>
      </c>
      <c r="G5539" s="1">
        <v>382.69040000000001</v>
      </c>
      <c r="H5539" s="1">
        <v>0.1574788</v>
      </c>
      <c r="I5539" s="1">
        <v>0</v>
      </c>
      <c r="J5539" s="2">
        <v>41983.616666666669</v>
      </c>
      <c r="K5539" s="2"/>
      <c r="L5539" s="2"/>
    </row>
    <row r="5540" spans="1:12" x14ac:dyDescent="0.2">
      <c r="A5540" s="7">
        <v>0.724790979</v>
      </c>
      <c r="B5540" s="7">
        <v>-1.908599844</v>
      </c>
      <c r="C5540" s="7">
        <v>-1.3083279E-2</v>
      </c>
      <c r="D5540" s="7">
        <v>-1.6644827010000001</v>
      </c>
      <c r="E5540" s="1">
        <v>1284.838</v>
      </c>
      <c r="F5540" s="1">
        <v>0</v>
      </c>
      <c r="G5540" s="1">
        <v>382.69040000000001</v>
      </c>
      <c r="H5540" s="1">
        <v>0.56469060000000004</v>
      </c>
      <c r="I5540" s="1">
        <v>0</v>
      </c>
      <c r="J5540" s="2">
        <v>41983.616666666669</v>
      </c>
      <c r="K5540" s="2"/>
      <c r="L5540" s="2"/>
    </row>
    <row r="5541" spans="1:12" x14ac:dyDescent="0.2">
      <c r="A5541" s="7">
        <v>0.72474058100000005</v>
      </c>
      <c r="B5541" s="7">
        <v>-1.0412409869999999</v>
      </c>
      <c r="C5541" s="7">
        <v>-1.3151684E-2</v>
      </c>
      <c r="D5541" s="7">
        <v>-1.664568533</v>
      </c>
      <c r="E5541" s="1">
        <v>1284.838</v>
      </c>
      <c r="F5541" s="1">
        <v>0</v>
      </c>
      <c r="G5541" s="1">
        <v>382.69040000000001</v>
      </c>
      <c r="H5541" s="1">
        <v>0.73414249999999992</v>
      </c>
      <c r="I5541" s="1">
        <v>0</v>
      </c>
      <c r="J5541" s="2">
        <v>41983.616666666669</v>
      </c>
      <c r="K5541" s="2"/>
      <c r="L5541" s="2"/>
    </row>
    <row r="5542" spans="1:12" x14ac:dyDescent="0.2">
      <c r="A5542" s="7">
        <v>0.72468820899999997</v>
      </c>
      <c r="B5542" s="7">
        <v>-0.13991135499999999</v>
      </c>
      <c r="C5542" s="7">
        <v>-1.3222767E-2</v>
      </c>
      <c r="D5542" s="7">
        <v>-1.664657727</v>
      </c>
      <c r="E5542" s="1">
        <v>1284.838</v>
      </c>
      <c r="F5542" s="1">
        <v>0</v>
      </c>
      <c r="G5542" s="1">
        <v>382.69040000000001</v>
      </c>
      <c r="H5542" s="1">
        <v>0.36404670000000006</v>
      </c>
      <c r="I5542" s="1">
        <v>0</v>
      </c>
      <c r="J5542" s="2">
        <v>41983.616666666669</v>
      </c>
      <c r="K5542" s="2"/>
      <c r="L5542" s="2"/>
    </row>
    <row r="5543" spans="1:12" x14ac:dyDescent="0.2">
      <c r="A5543" s="7">
        <v>0.72463742600000003</v>
      </c>
      <c r="B5543" s="7">
        <v>0.73406513500000004</v>
      </c>
      <c r="C5543" s="7">
        <v>-1.3291693E-2</v>
      </c>
      <c r="D5543" s="7">
        <v>-1.6647442139999999</v>
      </c>
      <c r="E5543" s="1">
        <v>1284.838</v>
      </c>
      <c r="F5543" s="1">
        <v>0</v>
      </c>
      <c r="G5543" s="1">
        <v>382.69040000000001</v>
      </c>
      <c r="H5543" s="1">
        <v>9.0415280000000001E-2</v>
      </c>
      <c r="I5543" s="1">
        <v>0</v>
      </c>
      <c r="J5543" s="2">
        <v>41983.616666666669</v>
      </c>
      <c r="K5543" s="2"/>
      <c r="L5543" s="2"/>
    </row>
    <row r="5544" spans="1:12" x14ac:dyDescent="0.2">
      <c r="A5544" s="7">
        <v>0.72458702799999997</v>
      </c>
      <c r="B5544" s="7">
        <v>1.601423992</v>
      </c>
      <c r="C5544" s="7">
        <v>-1.3360098000000001E-2</v>
      </c>
      <c r="D5544" s="7">
        <v>-1.6648300460000001</v>
      </c>
      <c r="E5544" s="1">
        <v>1284.838</v>
      </c>
      <c r="F5544" s="1">
        <v>0</v>
      </c>
      <c r="G5544" s="1">
        <v>382.69040000000001</v>
      </c>
      <c r="H5544" s="1">
        <v>7.2952080000000002E-2</v>
      </c>
      <c r="I5544" s="1">
        <v>0</v>
      </c>
      <c r="J5544" s="2">
        <v>41983.616666666669</v>
      </c>
      <c r="K5544" s="2"/>
      <c r="L5544" s="2"/>
    </row>
    <row r="5545" spans="1:12" x14ac:dyDescent="0.2">
      <c r="A5545" s="7">
        <v>0.72448346399999997</v>
      </c>
      <c r="B5545" s="7">
        <v>3.3837890000000002</v>
      </c>
      <c r="C5545" s="7">
        <v>-1.3500664000000001E-2</v>
      </c>
      <c r="D5545" s="7">
        <v>-1.6650064250000001</v>
      </c>
      <c r="E5545" s="1">
        <v>1284.838</v>
      </c>
      <c r="F5545" s="1">
        <v>0</v>
      </c>
      <c r="G5545" s="1">
        <v>382.69040000000001</v>
      </c>
      <c r="H5545" s="1">
        <v>0.19718433499999999</v>
      </c>
      <c r="I5545" s="1">
        <v>0</v>
      </c>
      <c r="J5545" s="2">
        <v>41983.616666666669</v>
      </c>
      <c r="K5545" s="2"/>
      <c r="L5545" s="2"/>
    </row>
    <row r="5546" spans="1:12" x14ac:dyDescent="0.2">
      <c r="A5546" s="7">
        <v>0.72438187300000001</v>
      </c>
      <c r="B5546" s="7">
        <v>2.4818399320000002</v>
      </c>
      <c r="C5546" s="7">
        <v>-1.3638551E-2</v>
      </c>
      <c r="D5546" s="7">
        <v>-1.6651794419999999</v>
      </c>
      <c r="E5546" s="1">
        <v>1284.838</v>
      </c>
      <c r="F5546" s="1">
        <v>0</v>
      </c>
      <c r="G5546" s="1">
        <v>382.69040000000001</v>
      </c>
      <c r="H5546" s="1">
        <v>0.31904879999999997</v>
      </c>
      <c r="I5546" s="1">
        <v>0</v>
      </c>
      <c r="J5546" s="2">
        <v>41983.616666666669</v>
      </c>
      <c r="K5546" s="2"/>
      <c r="L5546" s="2"/>
    </row>
    <row r="5547" spans="1:12" x14ac:dyDescent="0.2">
      <c r="A5547" s="7">
        <v>0.72427830800000004</v>
      </c>
      <c r="B5547" s="7">
        <v>1.5623662650000001</v>
      </c>
      <c r="C5547" s="7">
        <v>-1.3779117E-2</v>
      </c>
      <c r="D5547" s="7">
        <v>-1.665355822</v>
      </c>
      <c r="E5547" s="1">
        <v>1284.838</v>
      </c>
      <c r="F5547" s="1">
        <v>0</v>
      </c>
      <c r="G5547" s="1">
        <v>382.69040000000001</v>
      </c>
      <c r="H5547" s="1">
        <v>0.54804299999999995</v>
      </c>
      <c r="I5547" s="1">
        <v>0</v>
      </c>
      <c r="J5547" s="2">
        <v>41983.616666666669</v>
      </c>
      <c r="K5547" s="2"/>
      <c r="L5547" s="2"/>
    </row>
    <row r="5548" spans="1:12" x14ac:dyDescent="0.2">
      <c r="A5548" s="7">
        <v>0.72412555000000001</v>
      </c>
      <c r="B5548" s="7">
        <v>0.206142621</v>
      </c>
      <c r="C5548" s="7">
        <v>-1.3986452999999999E-2</v>
      </c>
      <c r="D5548" s="7">
        <v>-1.665615981</v>
      </c>
      <c r="E5548" s="1">
        <v>1284.838</v>
      </c>
      <c r="F5548" s="1">
        <v>0</v>
      </c>
      <c r="G5548" s="1">
        <v>382.69040000000001</v>
      </c>
      <c r="H5548" s="1">
        <v>1.0466610000000001</v>
      </c>
      <c r="I5548" s="1">
        <v>0</v>
      </c>
      <c r="J5548" s="2">
        <v>41983.617361111108</v>
      </c>
      <c r="K5548" s="2"/>
      <c r="L5548" s="2"/>
    </row>
    <row r="5549" spans="1:12" x14ac:dyDescent="0.2">
      <c r="A5549" s="7">
        <v>0.72407235800000003</v>
      </c>
      <c r="B5549" s="7">
        <v>-0.26611181499999997</v>
      </c>
      <c r="C5549" s="7">
        <v>-1.4058648999999999E-2</v>
      </c>
      <c r="D5549" s="7">
        <v>-1.6657065719999999</v>
      </c>
      <c r="E5549" s="1">
        <v>1284.838</v>
      </c>
      <c r="F5549" s="1">
        <v>0</v>
      </c>
      <c r="G5549" s="1">
        <v>382.69040000000001</v>
      </c>
      <c r="H5549" s="1">
        <v>1.118735</v>
      </c>
      <c r="I5549" s="1">
        <v>0</v>
      </c>
      <c r="J5549" s="2">
        <v>41983.617361111108</v>
      </c>
      <c r="K5549" s="2"/>
      <c r="L5549" s="2"/>
    </row>
    <row r="5550" spans="1:12" x14ac:dyDescent="0.2">
      <c r="A5550" s="7">
        <v>0.72402195999999996</v>
      </c>
      <c r="B5550" s="7">
        <v>-0.71355867699999997</v>
      </c>
      <c r="C5550" s="7">
        <v>-1.4127054E-2</v>
      </c>
      <c r="D5550" s="7">
        <v>-1.6657924040000001</v>
      </c>
      <c r="E5550" s="1">
        <v>1284.838</v>
      </c>
      <c r="F5550" s="1">
        <v>0</v>
      </c>
      <c r="G5550" s="1">
        <v>382.69040000000001</v>
      </c>
      <c r="H5550" s="1">
        <v>1.295876</v>
      </c>
      <c r="I5550" s="1">
        <v>0</v>
      </c>
      <c r="J5550" s="2">
        <v>41983.617361111108</v>
      </c>
      <c r="K5550" s="2"/>
      <c r="L5550" s="2"/>
    </row>
    <row r="5551" spans="1:12" x14ac:dyDescent="0.2">
      <c r="A5551" s="7">
        <v>0.72397156200000001</v>
      </c>
      <c r="B5551" s="7">
        <v>-1.1610055379999999</v>
      </c>
      <c r="C5551" s="7">
        <v>-1.4195457999999999E-2</v>
      </c>
      <c r="D5551" s="7">
        <v>-1.665878236</v>
      </c>
      <c r="E5551" s="1">
        <v>1284.838</v>
      </c>
      <c r="F5551" s="1">
        <v>0</v>
      </c>
      <c r="G5551" s="1">
        <v>382.69040000000001</v>
      </c>
      <c r="H5551" s="1">
        <v>1.404549</v>
      </c>
      <c r="I5551" s="1">
        <v>0</v>
      </c>
      <c r="J5551" s="2">
        <v>41983.617361111108</v>
      </c>
      <c r="K5551" s="2"/>
      <c r="L5551" s="2"/>
    </row>
    <row r="5552" spans="1:12" x14ac:dyDescent="0.2">
      <c r="A5552" s="7">
        <v>0.72391919000000005</v>
      </c>
      <c r="B5552" s="7">
        <v>-1.625977</v>
      </c>
      <c r="C5552" s="7">
        <v>-1.4266541000000001E-2</v>
      </c>
      <c r="D5552" s="7">
        <v>-1.6659674289999999</v>
      </c>
      <c r="E5552" s="1">
        <v>1284.838</v>
      </c>
      <c r="F5552" s="1">
        <v>0</v>
      </c>
      <c r="G5552" s="1">
        <v>382.69040000000001</v>
      </c>
      <c r="H5552" s="1">
        <v>1.4361439999999999</v>
      </c>
      <c r="I5552" s="1">
        <v>0</v>
      </c>
      <c r="J5552" s="2">
        <v>41983.617361111108</v>
      </c>
      <c r="K5552" s="2"/>
      <c r="L5552" s="2"/>
    </row>
    <row r="5553" spans="1:12" x14ac:dyDescent="0.2">
      <c r="A5553" s="7">
        <v>0.72386799700000004</v>
      </c>
      <c r="B5553" s="7">
        <v>-6.1083980000000002</v>
      </c>
      <c r="C5553" s="7">
        <v>-1.4336023999999999E-2</v>
      </c>
      <c r="D5553" s="7">
        <v>-1.666054615</v>
      </c>
      <c r="E5553" s="1">
        <v>1284.838</v>
      </c>
      <c r="F5553" s="1">
        <v>0</v>
      </c>
      <c r="G5553" s="1">
        <v>382.69040000000001</v>
      </c>
      <c r="H5553" s="1">
        <v>1.720277351</v>
      </c>
      <c r="I5553" s="1">
        <v>0</v>
      </c>
      <c r="J5553" s="2">
        <v>41983.617361111108</v>
      </c>
      <c r="K5553" s="2"/>
      <c r="L5553" s="2"/>
    </row>
    <row r="5554" spans="1:12" x14ac:dyDescent="0.2">
      <c r="A5554" s="7">
        <v>0.72381759899999998</v>
      </c>
      <c r="B5554" s="7">
        <v>-4.3246547030000002</v>
      </c>
      <c r="C5554" s="7">
        <v>-1.4404429E-2</v>
      </c>
      <c r="D5554" s="7">
        <v>-1.6661404470000001</v>
      </c>
      <c r="E5554" s="1">
        <v>1284.838</v>
      </c>
      <c r="F5554" s="1">
        <v>0</v>
      </c>
      <c r="G5554" s="1">
        <v>382.69040000000001</v>
      </c>
      <c r="H5554" s="1">
        <v>2</v>
      </c>
      <c r="I5554" s="1">
        <v>0</v>
      </c>
      <c r="J5554" s="2">
        <v>41983.617361111108</v>
      </c>
      <c r="K5554" s="2"/>
      <c r="L5554" s="2"/>
    </row>
    <row r="5555" spans="1:12" x14ac:dyDescent="0.2">
      <c r="A5555" s="7">
        <v>0.72371403400000001</v>
      </c>
      <c r="B5555" s="7">
        <v>-0.65917970000000004</v>
      </c>
      <c r="C5555" s="7">
        <v>-1.4544995E-2</v>
      </c>
      <c r="D5555" s="7">
        <v>-1.6663168260000001</v>
      </c>
      <c r="E5555" s="1">
        <v>1284.838</v>
      </c>
      <c r="F5555" s="1">
        <v>0</v>
      </c>
      <c r="G5555" s="1">
        <v>382.69040000000001</v>
      </c>
      <c r="H5555" s="1">
        <v>1.9667769000000002</v>
      </c>
      <c r="I5555" s="1">
        <v>0</v>
      </c>
      <c r="J5555" s="2">
        <v>41983.617361111108</v>
      </c>
      <c r="K5555" s="2"/>
      <c r="L5555" s="2"/>
    </row>
    <row r="5556" spans="1:12" x14ac:dyDescent="0.2">
      <c r="A5556" s="7">
        <v>0.72366404600000001</v>
      </c>
      <c r="B5556" s="7">
        <v>-0.59460617900000001</v>
      </c>
      <c r="C5556" s="7">
        <v>-1.4612843E-2</v>
      </c>
      <c r="D5556" s="7">
        <v>-1.6664019590000001</v>
      </c>
      <c r="E5556" s="1">
        <v>1284.838</v>
      </c>
      <c r="F5556" s="1">
        <v>0</v>
      </c>
      <c r="G5556" s="1">
        <v>382.69040000000001</v>
      </c>
      <c r="H5556" s="1">
        <v>1.9507409999999998</v>
      </c>
      <c r="I5556" s="1">
        <v>0</v>
      </c>
      <c r="J5556" s="2">
        <v>41983.617361111108</v>
      </c>
      <c r="K5556" s="2"/>
      <c r="L5556" s="2"/>
    </row>
    <row r="5557" spans="1:12" x14ac:dyDescent="0.2">
      <c r="A5557" s="7">
        <v>0.723612853</v>
      </c>
      <c r="B5557" s="7">
        <v>-0.528476265</v>
      </c>
      <c r="C5557" s="7">
        <v>-1.4682326000000001E-2</v>
      </c>
      <c r="D5557" s="7">
        <v>-1.6664891449999999</v>
      </c>
      <c r="E5557" s="1">
        <v>1284.838</v>
      </c>
      <c r="F5557" s="1">
        <v>0</v>
      </c>
      <c r="G5557" s="1">
        <v>382.69040000000001</v>
      </c>
      <c r="H5557" s="1">
        <v>1.5053880000000002</v>
      </c>
      <c r="I5557" s="1">
        <v>0</v>
      </c>
      <c r="J5557" s="2">
        <v>41983.617361111108</v>
      </c>
      <c r="K5557" s="2"/>
      <c r="L5557" s="2"/>
    </row>
    <row r="5558" spans="1:12" x14ac:dyDescent="0.2">
      <c r="A5558" s="7">
        <v>0.72355966100000002</v>
      </c>
      <c r="B5558" s="7">
        <v>-0.45976340799999998</v>
      </c>
      <c r="C5558" s="7">
        <v>-1.4754522000000001E-2</v>
      </c>
      <c r="D5558" s="7">
        <v>-1.6665797360000001</v>
      </c>
      <c r="E5558" s="1">
        <v>1284.838</v>
      </c>
      <c r="F5558" s="1">
        <v>0</v>
      </c>
      <c r="G5558" s="1">
        <v>382.69040000000001</v>
      </c>
      <c r="H5558" s="1">
        <v>1.2287360000000001</v>
      </c>
      <c r="I5558" s="1">
        <v>0</v>
      </c>
      <c r="J5558" s="2">
        <v>41983.617361111108</v>
      </c>
      <c r="K5558" s="2"/>
      <c r="L5558" s="2"/>
    </row>
    <row r="5559" spans="1:12" x14ac:dyDescent="0.2">
      <c r="A5559" s="7">
        <v>0.72345888999999997</v>
      </c>
      <c r="B5559" s="7">
        <v>-0.32958979999999999</v>
      </c>
      <c r="C5559" s="7">
        <v>-1.4891296E-2</v>
      </c>
      <c r="D5559" s="7">
        <v>-1.666751356</v>
      </c>
      <c r="E5559" s="1">
        <v>1284.838</v>
      </c>
      <c r="F5559" s="1">
        <v>0</v>
      </c>
      <c r="G5559" s="1">
        <v>382.69040000000001</v>
      </c>
      <c r="H5559" s="1">
        <v>1.2770159999999999</v>
      </c>
      <c r="I5559" s="1">
        <v>0</v>
      </c>
      <c r="J5559" s="2">
        <v>41983.617361111108</v>
      </c>
      <c r="K5559" s="2"/>
      <c r="L5559" s="2"/>
    </row>
    <row r="5560" spans="1:12" x14ac:dyDescent="0.2">
      <c r="A5560" s="7">
        <v>0.72335653</v>
      </c>
      <c r="B5560" s="7">
        <v>0.21437851099999999</v>
      </c>
      <c r="C5560" s="7">
        <v>-1.5030227E-2</v>
      </c>
      <c r="D5560" s="7">
        <v>-1.6669256830000001</v>
      </c>
      <c r="E5560" s="1">
        <v>1284.838</v>
      </c>
      <c r="F5560" s="1">
        <v>0</v>
      </c>
      <c r="G5560" s="1">
        <v>382.69040000000001</v>
      </c>
      <c r="H5560" s="1">
        <v>1.415953</v>
      </c>
      <c r="I5560" s="1">
        <v>0</v>
      </c>
      <c r="J5560" s="2">
        <v>41983.617361111108</v>
      </c>
      <c r="K5560" s="2"/>
      <c r="L5560" s="2"/>
    </row>
    <row r="5561" spans="1:12" x14ac:dyDescent="0.2">
      <c r="A5561" s="7">
        <v>0.72325293999999996</v>
      </c>
      <c r="B5561" s="7">
        <v>0.76488589799999995</v>
      </c>
      <c r="C5561" s="7">
        <v>-1.5170828000000001E-2</v>
      </c>
      <c r="D5561" s="7">
        <v>-1.667102106</v>
      </c>
      <c r="E5561" s="1">
        <v>1284.838</v>
      </c>
      <c r="F5561" s="1">
        <v>0</v>
      </c>
      <c r="G5561" s="1">
        <v>382.69040000000001</v>
      </c>
      <c r="H5561" s="1">
        <v>0.73884669999999997</v>
      </c>
      <c r="I5561" s="1">
        <v>0</v>
      </c>
      <c r="J5561" s="2">
        <v>41983.617361111108</v>
      </c>
      <c r="K5561" s="2"/>
      <c r="L5561" s="2"/>
    </row>
    <row r="5562" spans="1:12" x14ac:dyDescent="0.2">
      <c r="A5562" s="7">
        <v>0.723202542</v>
      </c>
      <c r="B5562" s="7">
        <v>1.032715</v>
      </c>
      <c r="C5562" s="7">
        <v>-1.5239233E-2</v>
      </c>
      <c r="D5562" s="7">
        <v>-1.6671879380000001</v>
      </c>
      <c r="E5562" s="1">
        <v>1284.838</v>
      </c>
      <c r="F5562" s="1">
        <v>0</v>
      </c>
      <c r="G5562" s="1">
        <v>382.69040000000001</v>
      </c>
      <c r="H5562" s="1">
        <v>0.44997750000000003</v>
      </c>
      <c r="I5562" s="1">
        <v>0</v>
      </c>
      <c r="J5562" s="2">
        <v>41983.617361111108</v>
      </c>
      <c r="K5562" s="2"/>
      <c r="L5562" s="2"/>
    </row>
    <row r="5563" spans="1:12" x14ac:dyDescent="0.2">
      <c r="A5563" s="7">
        <v>0.72315017000000004</v>
      </c>
      <c r="B5563" s="7">
        <v>0.68853419900000001</v>
      </c>
      <c r="C5563" s="7">
        <v>-1.5310315999999999E-2</v>
      </c>
      <c r="D5563" s="7">
        <v>-1.6672771319999999</v>
      </c>
      <c r="E5563" s="1">
        <v>1284.838</v>
      </c>
      <c r="F5563" s="1">
        <v>0</v>
      </c>
      <c r="G5563" s="1">
        <v>382.69040000000001</v>
      </c>
      <c r="H5563" s="1">
        <v>0.54311390000000004</v>
      </c>
      <c r="I5563" s="1">
        <v>0</v>
      </c>
      <c r="J5563" s="2">
        <v>41983.617361111108</v>
      </c>
      <c r="K5563" s="2"/>
      <c r="L5563" s="2"/>
    </row>
    <row r="5564" spans="1:12" x14ac:dyDescent="0.2">
      <c r="A5564" s="7">
        <v>0.72309897700000003</v>
      </c>
      <c r="B5564" s="7">
        <v>0.35210294199999997</v>
      </c>
      <c r="C5564" s="7">
        <v>-1.5379799E-2</v>
      </c>
      <c r="D5564" s="7">
        <v>-1.6673643170000001</v>
      </c>
      <c r="E5564" s="1">
        <v>1284.838</v>
      </c>
      <c r="F5564" s="1">
        <v>0</v>
      </c>
      <c r="G5564" s="1">
        <v>382.69040000000001</v>
      </c>
      <c r="H5564" s="1">
        <v>0.78028339999999996</v>
      </c>
      <c r="I5564" s="1">
        <v>0</v>
      </c>
      <c r="J5564" s="2">
        <v>41983.617361111108</v>
      </c>
      <c r="K5564" s="2"/>
      <c r="L5564" s="2"/>
    </row>
    <row r="5565" spans="1:12" x14ac:dyDescent="0.2">
      <c r="A5565" s="7">
        <v>0.72304857899999997</v>
      </c>
      <c r="B5565" s="7">
        <v>2.0894185999999999E-2</v>
      </c>
      <c r="C5565" s="7">
        <v>-1.5448203000000001E-2</v>
      </c>
      <c r="D5565" s="7">
        <v>-1.667450149</v>
      </c>
      <c r="E5565" s="1">
        <v>1284.838</v>
      </c>
      <c r="F5565" s="1">
        <v>0</v>
      </c>
      <c r="G5565" s="1">
        <v>382.69040000000001</v>
      </c>
      <c r="H5565" s="1">
        <v>0.95080569999999998</v>
      </c>
      <c r="I5565" s="1">
        <v>0</v>
      </c>
      <c r="J5565" s="2">
        <v>41983.617361111108</v>
      </c>
      <c r="K5565" s="2"/>
      <c r="L5565" s="2"/>
    </row>
    <row r="5566" spans="1:12" x14ac:dyDescent="0.2">
      <c r="A5566" s="7">
        <v>0.72299541199999995</v>
      </c>
      <c r="B5566" s="7">
        <v>-0.32850915600000002</v>
      </c>
      <c r="C5566" s="7">
        <v>-1.5520365E-2</v>
      </c>
      <c r="D5566" s="7">
        <v>-1.6675406960000001</v>
      </c>
      <c r="E5566" s="1">
        <v>1284.838</v>
      </c>
      <c r="F5566" s="1">
        <v>0</v>
      </c>
      <c r="G5566" s="1">
        <v>382.69040000000001</v>
      </c>
      <c r="H5566" s="1">
        <v>1.272546</v>
      </c>
      <c r="I5566" s="1">
        <v>0</v>
      </c>
      <c r="J5566" s="2">
        <v>41983.617361111108</v>
      </c>
      <c r="K5566" s="2"/>
      <c r="L5566" s="2"/>
    </row>
    <row r="5567" spans="1:12" x14ac:dyDescent="0.2">
      <c r="A5567" s="7">
        <v>0.722945014</v>
      </c>
      <c r="B5567" s="7">
        <v>-0.65971787199999998</v>
      </c>
      <c r="C5567" s="7">
        <v>-1.5588769000000001E-2</v>
      </c>
      <c r="D5567" s="7">
        <v>-1.667626528</v>
      </c>
      <c r="E5567" s="1">
        <v>1284.838</v>
      </c>
      <c r="F5567" s="1">
        <v>0</v>
      </c>
      <c r="G5567" s="1">
        <v>382.69040000000001</v>
      </c>
      <c r="H5567" s="1">
        <v>1.4231280000000002</v>
      </c>
      <c r="I5567" s="1">
        <v>0</v>
      </c>
      <c r="J5567" s="2">
        <v>41983.617361111108</v>
      </c>
      <c r="K5567" s="2"/>
      <c r="L5567" s="2"/>
    </row>
    <row r="5568" spans="1:12" x14ac:dyDescent="0.2">
      <c r="A5568" s="7">
        <v>0.722895026</v>
      </c>
      <c r="B5568" s="7">
        <v>-0.98823112800000001</v>
      </c>
      <c r="C5568" s="7">
        <v>-1.5656617000000001E-2</v>
      </c>
      <c r="D5568" s="7">
        <v>-1.6677116620000001</v>
      </c>
      <c r="E5568" s="1">
        <v>1284.838</v>
      </c>
      <c r="F5568" s="1">
        <v>0</v>
      </c>
      <c r="G5568" s="1">
        <v>382.69040000000001</v>
      </c>
      <c r="H5568" s="1">
        <v>1.7835799999999999</v>
      </c>
      <c r="I5568" s="1">
        <v>0</v>
      </c>
      <c r="J5568" s="2">
        <v>41983.617361111108</v>
      </c>
      <c r="K5568" s="2"/>
      <c r="L5568" s="2"/>
    </row>
    <row r="5569" spans="1:12" x14ac:dyDescent="0.2">
      <c r="A5569" s="7">
        <v>0.72284383399999996</v>
      </c>
      <c r="B5569" s="7">
        <v>-1.3246623850000001</v>
      </c>
      <c r="C5569" s="7">
        <v>-1.57261E-2</v>
      </c>
      <c r="D5569" s="7">
        <v>-1.667798847</v>
      </c>
      <c r="E5569" s="1">
        <v>1284.838</v>
      </c>
      <c r="F5569" s="1">
        <v>0</v>
      </c>
      <c r="G5569" s="1">
        <v>382.69040000000001</v>
      </c>
      <c r="H5569" s="1">
        <v>2</v>
      </c>
      <c r="I5569" s="1">
        <v>0</v>
      </c>
      <c r="J5569" s="2">
        <v>41983.617361111108</v>
      </c>
      <c r="K5569" s="2"/>
      <c r="L5569" s="2"/>
    </row>
    <row r="5570" spans="1:12" x14ac:dyDescent="0.2">
      <c r="A5570" s="7">
        <v>0.72263749899999996</v>
      </c>
      <c r="B5570" s="7">
        <v>-2.6806640000000002</v>
      </c>
      <c r="C5570" s="7">
        <v>-1.6006154000000002E-2</v>
      </c>
      <c r="D5570" s="7">
        <v>-1.668150252</v>
      </c>
      <c r="E5570" s="1">
        <v>1284.838</v>
      </c>
      <c r="F5570" s="1">
        <v>0</v>
      </c>
      <c r="G5570" s="1">
        <v>382.69040000000001</v>
      </c>
      <c r="H5570" s="1">
        <v>1.9298238109999999</v>
      </c>
      <c r="I5570" s="1">
        <v>0</v>
      </c>
      <c r="J5570" s="2">
        <v>41983.618055555555</v>
      </c>
      <c r="K5570" s="2"/>
      <c r="L5570" s="2"/>
    </row>
    <row r="5571" spans="1:12" x14ac:dyDescent="0.2">
      <c r="A5571" s="7">
        <v>0.72248312599999998</v>
      </c>
      <c r="B5571" s="7">
        <v>1.1645509999999999</v>
      </c>
      <c r="C5571" s="7">
        <v>-1.6215680999999999E-2</v>
      </c>
      <c r="D5571" s="7">
        <v>-1.668413162</v>
      </c>
      <c r="E5571" s="1">
        <v>1284.838</v>
      </c>
      <c r="F5571" s="1">
        <v>0</v>
      </c>
      <c r="G5571" s="1">
        <v>382.69040000000001</v>
      </c>
      <c r="H5571" s="1">
        <v>1.8773202680000001</v>
      </c>
      <c r="I5571" s="1">
        <v>0</v>
      </c>
      <c r="J5571" s="2">
        <v>41983.618055555555</v>
      </c>
      <c r="K5571" s="2"/>
      <c r="L5571" s="2"/>
    </row>
    <row r="5572" spans="1:12" x14ac:dyDescent="0.2">
      <c r="A5572" s="7">
        <v>0.72233036799999994</v>
      </c>
      <c r="B5572" s="7">
        <v>-1.0049169360000001</v>
      </c>
      <c r="C5572" s="7">
        <v>-1.6423017000000002E-2</v>
      </c>
      <c r="D5572" s="7">
        <v>-1.668673321</v>
      </c>
      <c r="E5572" s="1">
        <v>1284.838</v>
      </c>
      <c r="F5572" s="1">
        <v>0</v>
      </c>
      <c r="G5572" s="1">
        <v>382.69040000000001</v>
      </c>
      <c r="H5572" s="1">
        <v>1.8253659999999998</v>
      </c>
      <c r="I5572" s="1">
        <v>0</v>
      </c>
      <c r="J5572" s="2">
        <v>41983.618055555555</v>
      </c>
      <c r="K5572" s="2"/>
      <c r="L5572" s="2"/>
    </row>
    <row r="5573" spans="1:12" x14ac:dyDescent="0.2">
      <c r="A5573" s="7">
        <v>0.72232995799999999</v>
      </c>
      <c r="B5573" s="7">
        <v>-1.010742</v>
      </c>
      <c r="C5573" s="7">
        <v>-1.6423573E-2</v>
      </c>
      <c r="D5573" s="7">
        <v>-1.6686740200000001</v>
      </c>
      <c r="E5573" s="1">
        <v>1284.838</v>
      </c>
      <c r="F5573" s="1">
        <v>0</v>
      </c>
      <c r="G5573" s="1">
        <v>382.69040000000001</v>
      </c>
      <c r="H5573" s="1">
        <v>1.8221257660000001</v>
      </c>
      <c r="I5573" s="1">
        <v>0</v>
      </c>
      <c r="J5573" s="2">
        <v>41983.618055555555</v>
      </c>
      <c r="K5573" s="2"/>
      <c r="L5573" s="2"/>
    </row>
    <row r="5574" spans="1:12" x14ac:dyDescent="0.2">
      <c r="A5574" s="7">
        <v>0.72227996999999999</v>
      </c>
      <c r="B5574" s="7">
        <v>2.3071290000000002</v>
      </c>
      <c r="C5574" s="7">
        <v>-1.6491420999999999E-2</v>
      </c>
      <c r="D5574" s="7">
        <v>-1.6687591530000001</v>
      </c>
      <c r="E5574" s="1">
        <v>1284.838</v>
      </c>
      <c r="F5574" s="1">
        <v>0</v>
      </c>
      <c r="G5574" s="1">
        <v>382.69040000000001</v>
      </c>
      <c r="H5574" s="1">
        <v>1.4272229999999999</v>
      </c>
      <c r="I5574" s="1">
        <v>0</v>
      </c>
      <c r="J5574" s="2">
        <v>41983.618055555555</v>
      </c>
      <c r="K5574" s="2"/>
      <c r="L5574" s="2"/>
    </row>
    <row r="5575" spans="1:12" x14ac:dyDescent="0.2">
      <c r="A5575" s="7">
        <v>0.72217640500000002</v>
      </c>
      <c r="B5575" s="7">
        <v>1.8346421470000001</v>
      </c>
      <c r="C5575" s="7">
        <v>-1.6631987000000001E-2</v>
      </c>
      <c r="D5575" s="7">
        <v>-1.6689355320000001</v>
      </c>
      <c r="E5575" s="1">
        <v>1284.838</v>
      </c>
      <c r="F5575" s="1">
        <v>0</v>
      </c>
      <c r="G5575" s="1">
        <v>382.69040000000001</v>
      </c>
      <c r="H5575" s="1">
        <v>0.93749440000000006</v>
      </c>
      <c r="I5575" s="1">
        <v>0</v>
      </c>
      <c r="J5575" s="2">
        <v>41983.618055555555</v>
      </c>
      <c r="K5575" s="2"/>
      <c r="L5575" s="2"/>
    </row>
    <row r="5576" spans="1:12" x14ac:dyDescent="0.2">
      <c r="A5576" s="7">
        <v>0.72207481399999995</v>
      </c>
      <c r="B5576" s="7">
        <v>1.371160602</v>
      </c>
      <c r="C5576" s="7">
        <v>-1.6769874000000001E-2</v>
      </c>
      <c r="D5576" s="7">
        <v>-1.66910855</v>
      </c>
      <c r="E5576" s="1">
        <v>1284.838</v>
      </c>
      <c r="F5576" s="1">
        <v>0</v>
      </c>
      <c r="G5576" s="1">
        <v>382.69040000000001</v>
      </c>
      <c r="H5576" s="1">
        <v>0.7186691999999999</v>
      </c>
      <c r="I5576" s="1">
        <v>0</v>
      </c>
      <c r="J5576" s="2">
        <v>41983.618055555555</v>
      </c>
      <c r="K5576" s="2"/>
      <c r="L5576" s="2"/>
    </row>
    <row r="5577" spans="1:12" x14ac:dyDescent="0.2">
      <c r="A5577" s="7">
        <v>0.72197124899999998</v>
      </c>
      <c r="B5577" s="7">
        <v>0.89867375000000005</v>
      </c>
      <c r="C5577" s="7">
        <v>-1.6910440999999998E-2</v>
      </c>
      <c r="D5577" s="7">
        <v>-1.669284929</v>
      </c>
      <c r="E5577" s="1">
        <v>1284.838</v>
      </c>
      <c r="F5577" s="1">
        <v>0</v>
      </c>
      <c r="G5577" s="1">
        <v>382.69040000000001</v>
      </c>
      <c r="H5577" s="1">
        <v>0.33788400000000002</v>
      </c>
      <c r="I5577" s="1">
        <v>0</v>
      </c>
      <c r="J5577" s="2">
        <v>41983.618055555555</v>
      </c>
      <c r="K5577" s="2"/>
      <c r="L5577" s="2"/>
    </row>
    <row r="5578" spans="1:12" x14ac:dyDescent="0.2">
      <c r="A5578" s="7">
        <v>0.72181849099999995</v>
      </c>
      <c r="B5578" s="7">
        <v>0.201455623</v>
      </c>
      <c r="C5578" s="7">
        <v>-1.7117776000000001E-2</v>
      </c>
      <c r="D5578" s="7">
        <v>-1.669545088</v>
      </c>
      <c r="E5578" s="1">
        <v>1284.838</v>
      </c>
      <c r="F5578" s="1">
        <v>0</v>
      </c>
      <c r="G5578" s="1">
        <v>382.69040000000001</v>
      </c>
      <c r="H5578" s="1">
        <v>0.26226909999999998</v>
      </c>
      <c r="I5578" s="1">
        <v>0</v>
      </c>
      <c r="J5578" s="2">
        <v>41983.618055555555</v>
      </c>
      <c r="K5578" s="2"/>
      <c r="L5578" s="2"/>
    </row>
    <row r="5579" spans="1:12" x14ac:dyDescent="0.2">
      <c r="A5579" s="7">
        <v>0.72176529899999997</v>
      </c>
      <c r="B5579" s="7">
        <v>-4.0920154E-2</v>
      </c>
      <c r="C5579" s="7">
        <v>-1.7189973000000001E-2</v>
      </c>
      <c r="D5579" s="7">
        <v>-1.669635679</v>
      </c>
      <c r="E5579" s="1">
        <v>1284.838</v>
      </c>
      <c r="F5579" s="1">
        <v>0</v>
      </c>
      <c r="G5579" s="1">
        <v>382.69040000000001</v>
      </c>
      <c r="H5579" s="1">
        <v>0.31756889999999999</v>
      </c>
      <c r="I5579" s="1">
        <v>0</v>
      </c>
      <c r="J5579" s="2">
        <v>41983.618055555555</v>
      </c>
      <c r="K5579" s="2"/>
      <c r="L5579" s="2"/>
    </row>
    <row r="5580" spans="1:12" x14ac:dyDescent="0.2">
      <c r="A5580" s="7">
        <v>0.72171490100000002</v>
      </c>
      <c r="B5580" s="7">
        <v>-0.270848174</v>
      </c>
      <c r="C5580" s="7">
        <v>-1.7258376999999998E-2</v>
      </c>
      <c r="D5580" s="7">
        <v>-1.6697215110000001</v>
      </c>
      <c r="E5580" s="1">
        <v>1284.838</v>
      </c>
      <c r="F5580" s="1">
        <v>0</v>
      </c>
      <c r="G5580" s="1">
        <v>382.69040000000001</v>
      </c>
      <c r="H5580" s="1">
        <v>0.46553469999999997</v>
      </c>
      <c r="I5580" s="1">
        <v>0</v>
      </c>
      <c r="J5580" s="2">
        <v>41983.618055555555</v>
      </c>
      <c r="K5580" s="2"/>
      <c r="L5580" s="2"/>
    </row>
    <row r="5581" spans="1:12" x14ac:dyDescent="0.2">
      <c r="A5581" s="7">
        <v>0.721664529</v>
      </c>
      <c r="B5581" s="7">
        <v>-0.50065922200000001</v>
      </c>
      <c r="C5581" s="7">
        <v>-1.7326747E-2</v>
      </c>
      <c r="D5581" s="7">
        <v>-1.6698072989999999</v>
      </c>
      <c r="E5581" s="1">
        <v>1284.838</v>
      </c>
      <c r="F5581" s="1">
        <v>0</v>
      </c>
      <c r="G5581" s="1">
        <v>382.69040000000001</v>
      </c>
      <c r="H5581" s="1">
        <v>0.52914490000000003</v>
      </c>
      <c r="I5581" s="1">
        <v>0</v>
      </c>
      <c r="J5581" s="2">
        <v>41983.618055555555</v>
      </c>
      <c r="K5581" s="2"/>
      <c r="L5581" s="2"/>
    </row>
    <row r="5582" spans="1:12" x14ac:dyDescent="0.2">
      <c r="A5582" s="7">
        <v>0.72156093799999999</v>
      </c>
      <c r="B5582" s="7">
        <v>-0.97326304600000002</v>
      </c>
      <c r="C5582" s="7">
        <v>-1.7467348000000001E-2</v>
      </c>
      <c r="D5582" s="7">
        <v>-1.669983722</v>
      </c>
      <c r="E5582" s="1">
        <v>1284.838</v>
      </c>
      <c r="F5582" s="1">
        <v>0</v>
      </c>
      <c r="G5582" s="1">
        <v>382.69040000000001</v>
      </c>
      <c r="H5582" s="1">
        <v>0.43698819999999999</v>
      </c>
      <c r="I5582" s="1">
        <v>0</v>
      </c>
      <c r="J5582" s="2">
        <v>41983.618055555555</v>
      </c>
      <c r="K5582" s="2"/>
      <c r="L5582" s="2"/>
    </row>
    <row r="5583" spans="1:12" x14ac:dyDescent="0.2">
      <c r="A5583" s="7">
        <v>0.72145737300000001</v>
      </c>
      <c r="B5583" s="7">
        <v>-1.4457498980000001</v>
      </c>
      <c r="C5583" s="7">
        <v>-1.7607913999999999E-2</v>
      </c>
      <c r="D5583" s="7">
        <v>-1.670160101</v>
      </c>
      <c r="E5583" s="1">
        <v>1284.838</v>
      </c>
      <c r="F5583" s="1">
        <v>0</v>
      </c>
      <c r="G5583" s="1">
        <v>382.69040000000001</v>
      </c>
      <c r="H5583" s="1">
        <v>0.47945210000000005</v>
      </c>
      <c r="I5583" s="1">
        <v>0</v>
      </c>
      <c r="J5583" s="2">
        <v>41983.618055555555</v>
      </c>
      <c r="K5583" s="2"/>
      <c r="L5583" s="2"/>
    </row>
    <row r="5584" spans="1:12" x14ac:dyDescent="0.2">
      <c r="A5584" s="7">
        <v>0.72135698699999995</v>
      </c>
      <c r="B5584" s="7">
        <v>-1.903734671</v>
      </c>
      <c r="C5584" s="7">
        <v>-1.7744165999999999E-2</v>
      </c>
      <c r="D5584" s="7">
        <v>-1.670331067</v>
      </c>
      <c r="E5584" s="1">
        <v>1284.838</v>
      </c>
      <c r="F5584" s="1">
        <v>0</v>
      </c>
      <c r="G5584" s="1">
        <v>382.69040000000001</v>
      </c>
      <c r="H5584" s="1">
        <v>0.40688049999999998</v>
      </c>
      <c r="I5584" s="1">
        <v>0</v>
      </c>
      <c r="J5584" s="2">
        <v>41983.618055555555</v>
      </c>
      <c r="K5584" s="2"/>
      <c r="L5584" s="2"/>
    </row>
    <row r="5585" spans="1:12" x14ac:dyDescent="0.2">
      <c r="A5585" s="7">
        <v>0.72130579500000003</v>
      </c>
      <c r="B5585" s="7">
        <v>-2.1372882240000002</v>
      </c>
      <c r="C5585" s="7">
        <v>-1.7813649000000001E-2</v>
      </c>
      <c r="D5585" s="7">
        <v>-1.6704182519999999</v>
      </c>
      <c r="E5585" s="1">
        <v>1284.838</v>
      </c>
      <c r="F5585" s="1">
        <v>0</v>
      </c>
      <c r="G5585" s="1">
        <v>382.69040000000001</v>
      </c>
      <c r="H5585" s="1">
        <v>0.31400060000000002</v>
      </c>
      <c r="I5585" s="1">
        <v>0</v>
      </c>
      <c r="J5585" s="2">
        <v>41983.618055555555</v>
      </c>
      <c r="K5585" s="2"/>
      <c r="L5585" s="2"/>
    </row>
    <row r="5586" spans="1:12" x14ac:dyDescent="0.2">
      <c r="A5586" s="7">
        <v>0.72120223000000006</v>
      </c>
      <c r="B5586" s="7">
        <v>-2.6097750770000001</v>
      </c>
      <c r="C5586" s="7">
        <v>-1.7954214999999999E-2</v>
      </c>
      <c r="D5586" s="7">
        <v>-1.6705946309999999</v>
      </c>
      <c r="E5586" s="1">
        <v>1284.838</v>
      </c>
      <c r="F5586" s="1">
        <v>0</v>
      </c>
      <c r="G5586" s="1">
        <v>382.69040000000001</v>
      </c>
      <c r="H5586" s="1">
        <v>0.39939030000000003</v>
      </c>
      <c r="I5586" s="1">
        <v>0</v>
      </c>
      <c r="J5586" s="2">
        <v>41983.618055555555</v>
      </c>
      <c r="K5586" s="2"/>
      <c r="L5586" s="2"/>
    </row>
    <row r="5587" spans="1:12" x14ac:dyDescent="0.2">
      <c r="A5587" s="7">
        <v>0.72104947200000002</v>
      </c>
      <c r="B5587" s="7">
        <v>-3.306693176</v>
      </c>
      <c r="C5587" s="7">
        <v>-1.8161551000000001E-2</v>
      </c>
      <c r="D5587" s="7">
        <v>-1.670854791</v>
      </c>
      <c r="E5587" s="1">
        <v>1284.838</v>
      </c>
      <c r="F5587" s="1">
        <v>0</v>
      </c>
      <c r="G5587" s="1">
        <v>382.69040000000001</v>
      </c>
      <c r="H5587" s="1">
        <v>0.67432869999999989</v>
      </c>
      <c r="I5587" s="1">
        <v>0</v>
      </c>
      <c r="J5587" s="2">
        <v>41983.618750000001</v>
      </c>
      <c r="K5587" s="2"/>
      <c r="L5587" s="2"/>
    </row>
    <row r="5588" spans="1:12" x14ac:dyDescent="0.2">
      <c r="A5588" s="7">
        <v>0.72099628000000004</v>
      </c>
      <c r="B5588" s="7">
        <v>-3.5493689800000001</v>
      </c>
      <c r="C5588" s="7">
        <v>-1.8233747000000002E-2</v>
      </c>
      <c r="D5588" s="7">
        <v>-1.6709453809999999</v>
      </c>
      <c r="E5588" s="1">
        <v>1284.838</v>
      </c>
      <c r="F5588" s="1">
        <v>0</v>
      </c>
      <c r="G5588" s="1">
        <v>382.69040000000001</v>
      </c>
      <c r="H5588" s="1">
        <v>0.95664930000000004</v>
      </c>
      <c r="I5588" s="1">
        <v>0</v>
      </c>
      <c r="J5588" s="2">
        <v>41983.618750000001</v>
      </c>
      <c r="K5588" s="2"/>
      <c r="L5588" s="2"/>
    </row>
    <row r="5589" spans="1:12" x14ac:dyDescent="0.2">
      <c r="A5589" s="7">
        <v>0.72094588100000001</v>
      </c>
      <c r="B5589" s="7">
        <v>-3.7792970000000001</v>
      </c>
      <c r="C5589" s="7">
        <v>-1.8302151999999999E-2</v>
      </c>
      <c r="D5589" s="7">
        <v>-1.671031213</v>
      </c>
      <c r="E5589" s="1">
        <v>1284.838</v>
      </c>
      <c r="F5589" s="1">
        <v>0</v>
      </c>
      <c r="G5589" s="1">
        <v>382.69040000000001</v>
      </c>
      <c r="H5589" s="1">
        <v>1.401959</v>
      </c>
      <c r="I5589" s="1">
        <v>0</v>
      </c>
      <c r="J5589" s="2">
        <v>41983.618750000001</v>
      </c>
      <c r="K5589" s="2"/>
      <c r="L5589" s="2"/>
    </row>
    <row r="5590" spans="1:12" x14ac:dyDescent="0.2">
      <c r="A5590" s="7">
        <v>0.72084311099999998</v>
      </c>
      <c r="B5590" s="7">
        <v>-3.4788386490000001</v>
      </c>
      <c r="C5590" s="7">
        <v>-1.8441638999999999E-2</v>
      </c>
      <c r="D5590" s="7">
        <v>-1.671206239</v>
      </c>
      <c r="E5590" s="1">
        <v>1284.838</v>
      </c>
      <c r="F5590" s="1">
        <v>0</v>
      </c>
      <c r="G5590" s="1">
        <v>382.69040000000001</v>
      </c>
      <c r="H5590" s="1">
        <v>1.9927000000000001</v>
      </c>
      <c r="I5590" s="1">
        <v>0</v>
      </c>
      <c r="J5590" s="2">
        <v>41983.618750000001</v>
      </c>
      <c r="K5590" s="2"/>
      <c r="L5590" s="2"/>
    </row>
    <row r="5591" spans="1:12" x14ac:dyDescent="0.2">
      <c r="A5591" s="7">
        <v>0.71981853799999995</v>
      </c>
      <c r="B5591" s="7">
        <v>-0.48339840000000001</v>
      </c>
      <c r="C5591" s="7">
        <v>-1.9832272000000001E-2</v>
      </c>
      <c r="D5591" s="7">
        <v>-1.6729511699999999</v>
      </c>
      <c r="E5591" s="1">
        <v>1284.838</v>
      </c>
      <c r="F5591" s="1">
        <v>0</v>
      </c>
      <c r="G5591" s="1">
        <v>382.69040000000001</v>
      </c>
      <c r="H5591" s="1">
        <v>1.9975604240000002</v>
      </c>
      <c r="I5591" s="1">
        <v>0</v>
      </c>
      <c r="J5591" s="2">
        <v>41983.618750000001</v>
      </c>
      <c r="K5591" s="2"/>
      <c r="L5591" s="2"/>
    </row>
    <row r="5592" spans="1:12" x14ac:dyDescent="0.2">
      <c r="A5592" s="7">
        <v>0.71976775500000001</v>
      </c>
      <c r="B5592" s="7">
        <v>5.9985350000000004</v>
      </c>
      <c r="C5592" s="7">
        <v>-1.9901197999999998E-2</v>
      </c>
      <c r="D5592" s="7">
        <v>-1.6730376570000001</v>
      </c>
      <c r="E5592" s="1">
        <v>1284.838</v>
      </c>
      <c r="F5592" s="1">
        <v>0</v>
      </c>
      <c r="G5592" s="1">
        <v>382.69040000000001</v>
      </c>
      <c r="H5592" s="1">
        <v>1.9978013290000001</v>
      </c>
      <c r="I5592" s="1">
        <v>0</v>
      </c>
      <c r="J5592" s="2">
        <v>41983.618750000001</v>
      </c>
      <c r="K5592" s="2"/>
      <c r="L5592" s="2"/>
    </row>
    <row r="5593" spans="1:12" x14ac:dyDescent="0.2">
      <c r="A5593" s="7">
        <v>0.71945824000000003</v>
      </c>
      <c r="B5593" s="7">
        <v>-0.87890630000000003</v>
      </c>
      <c r="C5593" s="7">
        <v>-2.0321295999999999E-2</v>
      </c>
      <c r="D5593" s="7">
        <v>-1.673564786</v>
      </c>
      <c r="E5593" s="1">
        <v>1284.838</v>
      </c>
      <c r="F5593" s="1">
        <v>0</v>
      </c>
      <c r="G5593" s="1">
        <v>382.69040000000001</v>
      </c>
      <c r="H5593" s="1">
        <v>1.9992696230000002</v>
      </c>
      <c r="I5593" s="1">
        <v>0</v>
      </c>
      <c r="J5593" s="2">
        <v>41983.619444444441</v>
      </c>
      <c r="K5593" s="2"/>
      <c r="L5593" s="2"/>
    </row>
    <row r="5594" spans="1:12" x14ac:dyDescent="0.2">
      <c r="A5594" s="7">
        <v>0.71930427799999996</v>
      </c>
      <c r="B5594" s="7">
        <v>-1.0558812989999999</v>
      </c>
      <c r="C5594" s="7">
        <v>-2.0530267000000001E-2</v>
      </c>
      <c r="D5594" s="7">
        <v>-1.6738269969999999</v>
      </c>
      <c r="E5594" s="1">
        <v>1284.838</v>
      </c>
      <c r="F5594" s="1">
        <v>0</v>
      </c>
      <c r="G5594" s="1">
        <v>382.69040000000001</v>
      </c>
      <c r="H5594" s="1">
        <v>2</v>
      </c>
      <c r="I5594" s="1">
        <v>0</v>
      </c>
      <c r="J5594" s="2">
        <v>41983.619444444441</v>
      </c>
      <c r="K5594" s="2"/>
      <c r="L5594" s="2"/>
    </row>
    <row r="5595" spans="1:12" x14ac:dyDescent="0.2">
      <c r="A5595" s="7">
        <v>0.71904992899999998</v>
      </c>
      <c r="B5595" s="7">
        <v>-1.348246593</v>
      </c>
      <c r="C5595" s="7">
        <v>-2.0875489000000001E-2</v>
      </c>
      <c r="D5595" s="7">
        <v>-1.674260174</v>
      </c>
      <c r="E5595" s="1">
        <v>1284.838</v>
      </c>
      <c r="F5595" s="1">
        <v>0</v>
      </c>
      <c r="G5595" s="1">
        <v>382.69040000000001</v>
      </c>
      <c r="H5595" s="1">
        <v>1.7462360000000001</v>
      </c>
      <c r="I5595" s="1">
        <v>0</v>
      </c>
      <c r="J5595" s="2">
        <v>41983.619444444441</v>
      </c>
      <c r="K5595" s="2"/>
      <c r="L5595" s="2"/>
    </row>
    <row r="5596" spans="1:12" x14ac:dyDescent="0.2">
      <c r="A5596" s="7">
        <v>0.71899873599999997</v>
      </c>
      <c r="B5596" s="7">
        <v>-1.407090926</v>
      </c>
      <c r="C5596" s="7">
        <v>-2.0944971999999999E-2</v>
      </c>
      <c r="D5596" s="7">
        <v>-1.6743473600000001</v>
      </c>
      <c r="E5596" s="1">
        <v>1284.838</v>
      </c>
      <c r="F5596" s="1">
        <v>0</v>
      </c>
      <c r="G5596" s="1">
        <v>382.69040000000001</v>
      </c>
      <c r="H5596" s="1">
        <v>1.4389619999999999</v>
      </c>
      <c r="I5596" s="1">
        <v>0</v>
      </c>
      <c r="J5596" s="2">
        <v>41983.619444444441</v>
      </c>
      <c r="K5596" s="2"/>
      <c r="L5596" s="2"/>
    </row>
    <row r="5597" spans="1:12" x14ac:dyDescent="0.2">
      <c r="A5597" s="7">
        <v>0.718895171</v>
      </c>
      <c r="B5597" s="7">
        <v>-1.5261350460000001</v>
      </c>
      <c r="C5597" s="7">
        <v>-2.1085539E-2</v>
      </c>
      <c r="D5597" s="7">
        <v>-1.6745237390000001</v>
      </c>
      <c r="E5597" s="1">
        <v>1284.838</v>
      </c>
      <c r="F5597" s="1">
        <v>0</v>
      </c>
      <c r="G5597" s="1">
        <v>382.69040000000001</v>
      </c>
      <c r="H5597" s="1">
        <v>0.97795090000000007</v>
      </c>
      <c r="I5597" s="1">
        <v>0</v>
      </c>
      <c r="J5597" s="2">
        <v>41983.619444444441</v>
      </c>
      <c r="K5597" s="2"/>
      <c r="L5597" s="2"/>
    </row>
    <row r="5598" spans="1:12" x14ac:dyDescent="0.2">
      <c r="A5598" s="7">
        <v>0.71878919699999999</v>
      </c>
      <c r="B5598" s="7">
        <v>-1.6479490000000001</v>
      </c>
      <c r="C5598" s="7">
        <v>-2.1229376000000001E-2</v>
      </c>
      <c r="D5598" s="7">
        <v>-1.6747042219999999</v>
      </c>
      <c r="E5598" s="1">
        <v>1284.838</v>
      </c>
      <c r="F5598" s="1">
        <v>0</v>
      </c>
      <c r="G5598" s="1">
        <v>382.69040000000001</v>
      </c>
      <c r="H5598" s="1">
        <v>0.71762449540000006</v>
      </c>
      <c r="I5598" s="1">
        <v>0</v>
      </c>
      <c r="J5598" s="2">
        <v>41983.619444444441</v>
      </c>
      <c r="K5598" s="2"/>
      <c r="L5598" s="2"/>
    </row>
    <row r="5599" spans="1:12" x14ac:dyDescent="0.2">
      <c r="A5599" s="7">
        <v>0.71869081000000001</v>
      </c>
      <c r="B5599" s="7">
        <v>-1.3129461060000001</v>
      </c>
      <c r="C5599" s="7">
        <v>-2.1362914E-2</v>
      </c>
      <c r="D5599" s="7">
        <v>-1.6748717820000001</v>
      </c>
      <c r="E5599" s="1">
        <v>1284.838</v>
      </c>
      <c r="F5599" s="1">
        <v>0</v>
      </c>
      <c r="G5599" s="1">
        <v>382.69040000000001</v>
      </c>
      <c r="H5599" s="1">
        <v>0.47593780000000002</v>
      </c>
      <c r="I5599" s="1">
        <v>0</v>
      </c>
      <c r="J5599" s="2">
        <v>41983.619444444441</v>
      </c>
      <c r="K5599" s="2"/>
      <c r="L5599" s="2"/>
    </row>
    <row r="5600" spans="1:12" x14ac:dyDescent="0.2">
      <c r="A5600" s="7">
        <v>0.71863761800000003</v>
      </c>
      <c r="B5600" s="7">
        <v>-1.131828072</v>
      </c>
      <c r="C5600" s="7">
        <v>-2.143511E-2</v>
      </c>
      <c r="D5600" s="7">
        <v>-1.6749623730000001</v>
      </c>
      <c r="E5600" s="1">
        <v>1284.838</v>
      </c>
      <c r="F5600" s="1">
        <v>0</v>
      </c>
      <c r="G5600" s="1">
        <v>382.69040000000001</v>
      </c>
      <c r="H5600" s="1">
        <v>0.19387399999999999</v>
      </c>
      <c r="I5600" s="1">
        <v>0</v>
      </c>
      <c r="J5600" s="2">
        <v>41983.619444444441</v>
      </c>
      <c r="K5600" s="2"/>
      <c r="L5600" s="2"/>
    </row>
    <row r="5601" spans="1:12" x14ac:dyDescent="0.2">
      <c r="A5601" s="7">
        <v>0.71858724600000001</v>
      </c>
      <c r="B5601" s="7">
        <v>-0.96031148899999996</v>
      </c>
      <c r="C5601" s="7">
        <v>-2.1503479999999998E-2</v>
      </c>
      <c r="D5601" s="7">
        <v>-1.6750481610000001</v>
      </c>
      <c r="E5601" s="1">
        <v>1284.838</v>
      </c>
      <c r="F5601" s="1">
        <v>0</v>
      </c>
      <c r="G5601" s="1">
        <v>382.69040000000001</v>
      </c>
      <c r="H5601" s="1">
        <v>4.6935520000000001E-2</v>
      </c>
      <c r="I5601" s="1">
        <v>0</v>
      </c>
      <c r="J5601" s="2">
        <v>41983.619444444441</v>
      </c>
      <c r="K5601" s="2"/>
      <c r="L5601" s="2"/>
    </row>
    <row r="5602" spans="1:12" x14ac:dyDescent="0.2">
      <c r="A5602" s="7">
        <v>0.71853605300000001</v>
      </c>
      <c r="B5602" s="7">
        <v>-0.78600175400000005</v>
      </c>
      <c r="C5602" s="7">
        <v>-2.1572963000000001E-2</v>
      </c>
      <c r="D5602" s="7">
        <v>-1.675135346</v>
      </c>
      <c r="E5602" s="1">
        <v>1284.838</v>
      </c>
      <c r="F5602" s="1">
        <v>0</v>
      </c>
      <c r="G5602" s="1">
        <v>382.69040000000001</v>
      </c>
      <c r="H5602" s="1">
        <v>0</v>
      </c>
      <c r="I5602" s="1">
        <v>0</v>
      </c>
      <c r="J5602" s="2">
        <v>41983.619444444441</v>
      </c>
      <c r="K5602" s="2"/>
      <c r="L5602" s="2"/>
    </row>
    <row r="5603" spans="1:12" x14ac:dyDescent="0.2">
      <c r="A5603" s="7">
        <v>0.71751147900000001</v>
      </c>
      <c r="B5603" s="7">
        <v>2.7026370000000002</v>
      </c>
      <c r="C5603" s="7">
        <v>-2.2963595E-2</v>
      </c>
      <c r="D5603" s="7">
        <v>-1.676880277</v>
      </c>
      <c r="E5603" s="1">
        <v>1284.838</v>
      </c>
      <c r="F5603" s="1">
        <v>0</v>
      </c>
      <c r="G5603" s="1">
        <v>382.69040000000001</v>
      </c>
      <c r="H5603" s="1">
        <v>0</v>
      </c>
      <c r="I5603" s="1">
        <v>0</v>
      </c>
      <c r="J5603" s="2">
        <v>41983.620138888888</v>
      </c>
      <c r="K5603" s="2"/>
      <c r="L5603" s="2"/>
    </row>
    <row r="5604" spans="1:12" x14ac:dyDescent="0.2">
      <c r="A5604" s="7">
        <v>0.71704920599999999</v>
      </c>
      <c r="B5604" s="7">
        <v>-6.5917970000000006E-2</v>
      </c>
      <c r="C5604" s="7">
        <v>-2.3591028999999999E-2</v>
      </c>
      <c r="D5604" s="7">
        <v>-1.677667566</v>
      </c>
      <c r="E5604" s="1">
        <v>1284.838</v>
      </c>
      <c r="F5604" s="1">
        <v>0</v>
      </c>
      <c r="G5604" s="1">
        <v>382.69040000000001</v>
      </c>
      <c r="H5604" s="1">
        <v>0</v>
      </c>
      <c r="I5604" s="1">
        <v>0</v>
      </c>
      <c r="J5604" s="2">
        <v>41983.620138888888</v>
      </c>
      <c r="K5604" s="2"/>
      <c r="L5604" s="2"/>
    </row>
    <row r="5605" spans="1:12" x14ac:dyDescent="0.2">
      <c r="A5605" s="7">
        <v>0.71699801399999996</v>
      </c>
      <c r="B5605" s="7">
        <v>-1.9335939849999999</v>
      </c>
      <c r="C5605" s="7">
        <v>-2.3660512000000002E-2</v>
      </c>
      <c r="D5605" s="7">
        <v>-1.6777547509999999</v>
      </c>
      <c r="E5605" s="1">
        <v>1284.838</v>
      </c>
      <c r="F5605" s="1">
        <v>0</v>
      </c>
      <c r="G5605" s="1">
        <v>382.69040000000001</v>
      </c>
      <c r="H5605" s="1">
        <v>0</v>
      </c>
      <c r="I5605" s="1">
        <v>0</v>
      </c>
      <c r="J5605" s="2">
        <v>41983.620138888888</v>
      </c>
      <c r="K5605" s="2"/>
      <c r="L5605" s="2"/>
    </row>
    <row r="5606" spans="1:12" x14ac:dyDescent="0.2">
      <c r="A5606" s="7">
        <v>0.71694682099999996</v>
      </c>
      <c r="B5606" s="7">
        <v>-3.8012700000000001</v>
      </c>
      <c r="C5606" s="7">
        <v>-2.3729995E-2</v>
      </c>
      <c r="D5606" s="7">
        <v>-1.6778419369999999</v>
      </c>
      <c r="E5606" s="1">
        <v>1284.838</v>
      </c>
      <c r="F5606" s="1">
        <v>0</v>
      </c>
      <c r="G5606" s="1">
        <v>382.69040000000001</v>
      </c>
      <c r="H5606" s="1">
        <v>1.5768698880000001E-2</v>
      </c>
      <c r="I5606" s="1">
        <v>0</v>
      </c>
      <c r="J5606" s="2">
        <v>41983.620138888888</v>
      </c>
      <c r="K5606" s="2"/>
      <c r="L5606" s="2"/>
    </row>
    <row r="5607" spans="1:12" x14ac:dyDescent="0.2">
      <c r="A5607" s="7">
        <v>0.71689644799999996</v>
      </c>
      <c r="B5607" s="7">
        <v>0.63720699999999997</v>
      </c>
      <c r="C5607" s="7">
        <v>-2.3798363999999999E-2</v>
      </c>
      <c r="D5607" s="7">
        <v>-1.677927725</v>
      </c>
      <c r="E5607" s="1">
        <v>1284.838</v>
      </c>
      <c r="F5607" s="1">
        <v>0</v>
      </c>
      <c r="G5607" s="1">
        <v>382.69040000000001</v>
      </c>
      <c r="H5607" s="1">
        <v>3.128471905E-2</v>
      </c>
      <c r="I5607" s="1">
        <v>0</v>
      </c>
      <c r="J5607" s="2">
        <v>41983.620138888888</v>
      </c>
      <c r="K5607" s="2"/>
      <c r="L5607" s="2"/>
    </row>
    <row r="5608" spans="1:12" x14ac:dyDescent="0.2">
      <c r="A5608" s="7">
        <v>0.71622819900000001</v>
      </c>
      <c r="B5608" s="7">
        <v>-0.23305825699999999</v>
      </c>
      <c r="C5608" s="7">
        <v>-2.4705365E-2</v>
      </c>
      <c r="D5608" s="7">
        <v>-1.679065807</v>
      </c>
      <c r="E5608" s="1">
        <v>1284.838</v>
      </c>
      <c r="F5608" s="1">
        <v>0</v>
      </c>
      <c r="G5608" s="1">
        <v>382.69040000000001</v>
      </c>
      <c r="H5608" s="1">
        <v>0.23712269999999999</v>
      </c>
      <c r="I5608" s="1">
        <v>0</v>
      </c>
      <c r="J5608" s="2">
        <v>41983.620833333334</v>
      </c>
      <c r="K5608" s="2"/>
      <c r="L5608" s="2"/>
    </row>
    <row r="5609" spans="1:12" x14ac:dyDescent="0.2">
      <c r="A5609" s="7">
        <v>0.71617780099999995</v>
      </c>
      <c r="B5609" s="7">
        <v>-0.29869204399999999</v>
      </c>
      <c r="C5609" s="7">
        <v>-2.4773769000000001E-2</v>
      </c>
      <c r="D5609" s="7">
        <v>-1.6791516390000001</v>
      </c>
      <c r="E5609" s="1">
        <v>1284.838</v>
      </c>
      <c r="F5609" s="1">
        <v>0</v>
      </c>
      <c r="G5609" s="1">
        <v>382.69040000000001</v>
      </c>
      <c r="H5609" s="1">
        <v>0.53796040000000001</v>
      </c>
      <c r="I5609" s="1">
        <v>0</v>
      </c>
      <c r="J5609" s="2">
        <v>41983.620833333334</v>
      </c>
      <c r="K5609" s="2"/>
      <c r="L5609" s="2"/>
    </row>
    <row r="5610" spans="1:12" x14ac:dyDescent="0.2">
      <c r="A5610" s="7">
        <v>0.71612742900000004</v>
      </c>
      <c r="B5610" s="7">
        <v>-0.36429244100000002</v>
      </c>
      <c r="C5610" s="7">
        <v>-2.4842138999999999E-2</v>
      </c>
      <c r="D5610" s="7">
        <v>-1.679237428</v>
      </c>
      <c r="E5610" s="1">
        <v>1284.838</v>
      </c>
      <c r="F5610" s="1">
        <v>0</v>
      </c>
      <c r="G5610" s="1">
        <v>382.69040000000001</v>
      </c>
      <c r="H5610" s="1">
        <v>0.68605479999999996</v>
      </c>
      <c r="I5610" s="1">
        <v>0</v>
      </c>
      <c r="J5610" s="2">
        <v>41983.620833333334</v>
      </c>
      <c r="K5610" s="2"/>
      <c r="L5610" s="2"/>
    </row>
    <row r="5611" spans="1:12" x14ac:dyDescent="0.2">
      <c r="A5611" s="7">
        <v>0.71607423699999995</v>
      </c>
      <c r="B5611" s="7">
        <v>-0.43356513000000002</v>
      </c>
      <c r="C5611" s="7">
        <v>-2.4914334999999999E-2</v>
      </c>
      <c r="D5611" s="7">
        <v>-1.6793280180000001</v>
      </c>
      <c r="E5611" s="1">
        <v>1284.838</v>
      </c>
      <c r="F5611" s="1">
        <v>0</v>
      </c>
      <c r="G5611" s="1">
        <v>382.69040000000001</v>
      </c>
      <c r="H5611" s="1">
        <v>1.052438</v>
      </c>
      <c r="I5611" s="1">
        <v>0</v>
      </c>
      <c r="J5611" s="2">
        <v>41983.620833333334</v>
      </c>
      <c r="K5611" s="2"/>
      <c r="L5611" s="2"/>
    </row>
    <row r="5612" spans="1:12" x14ac:dyDescent="0.2">
      <c r="A5612" s="7">
        <v>0.71602383800000002</v>
      </c>
      <c r="B5612" s="7">
        <v>-0.49919890900000002</v>
      </c>
      <c r="C5612" s="7">
        <v>-2.498274E-2</v>
      </c>
      <c r="D5612" s="7">
        <v>-1.67941385</v>
      </c>
      <c r="E5612" s="1">
        <v>1284.838</v>
      </c>
      <c r="F5612" s="1">
        <v>0</v>
      </c>
      <c r="G5612" s="1">
        <v>382.69040000000001</v>
      </c>
      <c r="H5612" s="1">
        <v>1.1316729999999999</v>
      </c>
      <c r="I5612" s="1">
        <v>0</v>
      </c>
      <c r="J5612" s="2">
        <v>41983.620833333334</v>
      </c>
      <c r="K5612" s="2"/>
      <c r="L5612" s="2"/>
    </row>
    <row r="5613" spans="1:12" x14ac:dyDescent="0.2">
      <c r="A5613" s="7">
        <v>0.71597343999999996</v>
      </c>
      <c r="B5613" s="7">
        <v>-0.56483269599999997</v>
      </c>
      <c r="C5613" s="7">
        <v>-2.5051144000000001E-2</v>
      </c>
      <c r="D5613" s="7">
        <v>-1.6794996820000001</v>
      </c>
      <c r="E5613" s="1">
        <v>1284.838</v>
      </c>
      <c r="F5613" s="1">
        <v>0</v>
      </c>
      <c r="G5613" s="1">
        <v>382.69040000000001</v>
      </c>
      <c r="H5613" s="1">
        <v>1.3331790000000001</v>
      </c>
      <c r="I5613" s="1">
        <v>0</v>
      </c>
      <c r="J5613" s="2">
        <v>41983.620833333334</v>
      </c>
      <c r="K5613" s="2"/>
      <c r="L5613" s="2"/>
    </row>
    <row r="5614" spans="1:12" x14ac:dyDescent="0.2">
      <c r="A5614" s="7">
        <v>0.71592265799999999</v>
      </c>
      <c r="B5614" s="7">
        <v>-0.63096724500000001</v>
      </c>
      <c r="C5614" s="7">
        <v>-2.5120070000000001E-2</v>
      </c>
      <c r="D5614" s="7">
        <v>-1.679586169</v>
      </c>
      <c r="E5614" s="1">
        <v>1284.838</v>
      </c>
      <c r="F5614" s="1">
        <v>0</v>
      </c>
      <c r="G5614" s="1">
        <v>382.69040000000001</v>
      </c>
      <c r="H5614" s="1">
        <v>1.4553780000000001</v>
      </c>
      <c r="I5614" s="1">
        <v>0</v>
      </c>
      <c r="J5614" s="2">
        <v>41983.620833333334</v>
      </c>
      <c r="K5614" s="2"/>
      <c r="L5614" s="2"/>
    </row>
    <row r="5615" spans="1:12" x14ac:dyDescent="0.2">
      <c r="A5615" s="7">
        <v>0.71581909300000002</v>
      </c>
      <c r="B5615" s="7">
        <v>-0.76584033799999995</v>
      </c>
      <c r="C5615" s="7">
        <v>-2.5260636999999999E-2</v>
      </c>
      <c r="D5615" s="7">
        <v>-1.679762548</v>
      </c>
      <c r="E5615" s="1">
        <v>1284.838</v>
      </c>
      <c r="F5615" s="1">
        <v>0</v>
      </c>
      <c r="G5615" s="1">
        <v>382.69040000000001</v>
      </c>
      <c r="H5615" s="1">
        <v>1.8316730000000001</v>
      </c>
      <c r="I5615" s="1">
        <v>0</v>
      </c>
      <c r="J5615" s="2">
        <v>41983.620833333334</v>
      </c>
      <c r="K5615" s="2"/>
      <c r="L5615" s="2"/>
    </row>
    <row r="5616" spans="1:12" x14ac:dyDescent="0.2">
      <c r="A5616" s="7">
        <v>0.71571550299999998</v>
      </c>
      <c r="B5616" s="7">
        <v>-0.90074680600000001</v>
      </c>
      <c r="C5616" s="7">
        <v>-2.5401238E-2</v>
      </c>
      <c r="D5616" s="7">
        <v>-1.6799389709999999</v>
      </c>
      <c r="E5616" s="1">
        <v>1284.838</v>
      </c>
      <c r="F5616" s="1">
        <v>0</v>
      </c>
      <c r="G5616" s="1">
        <v>382.69040000000001</v>
      </c>
      <c r="H5616" s="1">
        <v>1.963716</v>
      </c>
      <c r="I5616" s="1">
        <v>0</v>
      </c>
      <c r="J5616" s="2">
        <v>41983.620833333334</v>
      </c>
      <c r="K5616" s="2"/>
      <c r="L5616" s="2"/>
    </row>
    <row r="5617" spans="1:12" x14ac:dyDescent="0.2">
      <c r="A5617" s="7">
        <v>0.71561473200000003</v>
      </c>
      <c r="B5617" s="7">
        <v>-1.0319809900000001</v>
      </c>
      <c r="C5617" s="7">
        <v>-2.5538010999999999E-2</v>
      </c>
      <c r="D5617" s="7">
        <v>-1.6801105919999999</v>
      </c>
      <c r="E5617" s="1">
        <v>1284.838</v>
      </c>
      <c r="F5617" s="1">
        <v>0</v>
      </c>
      <c r="G5617" s="1">
        <v>382.69040000000001</v>
      </c>
      <c r="H5617" s="1">
        <v>2</v>
      </c>
      <c r="I5617" s="1">
        <v>0</v>
      </c>
      <c r="J5617" s="2">
        <v>41983.620833333334</v>
      </c>
      <c r="K5617" s="2"/>
      <c r="L5617" s="2"/>
    </row>
    <row r="5618" spans="1:12" x14ac:dyDescent="0.2">
      <c r="A5618" s="7">
        <v>0.71520442100000003</v>
      </c>
      <c r="B5618" s="7">
        <v>-1.5663321370000001</v>
      </c>
      <c r="C5618" s="7">
        <v>-2.6094919000000001E-2</v>
      </c>
      <c r="D5618" s="7">
        <v>-1.6808093850000001</v>
      </c>
      <c r="E5618" s="1">
        <v>1284.838</v>
      </c>
      <c r="F5618" s="1">
        <v>0</v>
      </c>
      <c r="G5618" s="1">
        <v>382.69040000000001</v>
      </c>
      <c r="H5618" s="1">
        <v>1.910998</v>
      </c>
      <c r="I5618" s="1">
        <v>0</v>
      </c>
      <c r="J5618" s="2">
        <v>41983.620833333334</v>
      </c>
      <c r="K5618" s="2"/>
      <c r="L5618" s="2"/>
    </row>
    <row r="5619" spans="1:12" x14ac:dyDescent="0.2">
      <c r="A5619" s="7">
        <v>0.71515363799999998</v>
      </c>
      <c r="B5619" s="7">
        <v>-1.6324666859999999</v>
      </c>
      <c r="C5619" s="7">
        <v>-2.6163845000000002E-2</v>
      </c>
      <c r="D5619" s="7">
        <v>-1.680895872</v>
      </c>
      <c r="E5619" s="1">
        <v>1284.838</v>
      </c>
      <c r="F5619" s="1">
        <v>0</v>
      </c>
      <c r="G5619" s="1">
        <v>382.69040000000001</v>
      </c>
      <c r="H5619" s="1">
        <v>1.7145380000000001</v>
      </c>
      <c r="I5619" s="1">
        <v>0</v>
      </c>
      <c r="J5619" s="2">
        <v>41983.620833333334</v>
      </c>
      <c r="K5619" s="2"/>
      <c r="L5619" s="2"/>
    </row>
    <row r="5620" spans="1:12" x14ac:dyDescent="0.2">
      <c r="A5620" s="7">
        <v>0.71499967499999995</v>
      </c>
      <c r="B5620" s="7">
        <v>-1.832973559</v>
      </c>
      <c r="C5620" s="7">
        <v>-2.6372815000000001E-2</v>
      </c>
      <c r="D5620" s="7">
        <v>-1.6811580829999999</v>
      </c>
      <c r="E5620" s="1">
        <v>1284.838</v>
      </c>
      <c r="F5620" s="1">
        <v>0</v>
      </c>
      <c r="G5620" s="1">
        <v>382.69040000000001</v>
      </c>
      <c r="H5620" s="1">
        <v>1.520804</v>
      </c>
      <c r="I5620" s="1">
        <v>0</v>
      </c>
      <c r="J5620" s="2">
        <v>41983.620833333334</v>
      </c>
      <c r="K5620" s="2"/>
      <c r="L5620" s="2"/>
    </row>
    <row r="5621" spans="1:12" x14ac:dyDescent="0.2">
      <c r="A5621" s="7">
        <v>0.71489690500000003</v>
      </c>
      <c r="B5621" s="7">
        <v>-1.9668117300000001</v>
      </c>
      <c r="C5621" s="7">
        <v>-2.6512303000000001E-2</v>
      </c>
      <c r="D5621" s="7">
        <v>-1.6813331090000001</v>
      </c>
      <c r="E5621" s="1">
        <v>1284.838</v>
      </c>
      <c r="F5621" s="1">
        <v>0</v>
      </c>
      <c r="G5621" s="1">
        <v>382.69040000000001</v>
      </c>
      <c r="H5621" s="1">
        <v>1.5835509999999999</v>
      </c>
      <c r="I5621" s="1">
        <v>0</v>
      </c>
      <c r="J5621" s="2">
        <v>41983.621527777781</v>
      </c>
      <c r="K5621" s="2"/>
      <c r="L5621" s="2"/>
    </row>
    <row r="5622" spans="1:12" x14ac:dyDescent="0.2">
      <c r="A5622" s="7">
        <v>0.71484371300000005</v>
      </c>
      <c r="B5622" s="7">
        <v>-2.036084411</v>
      </c>
      <c r="C5622" s="7">
        <v>-2.65845E-2</v>
      </c>
      <c r="D5622" s="7">
        <v>-1.681423699</v>
      </c>
      <c r="E5622" s="1">
        <v>1284.838</v>
      </c>
      <c r="F5622" s="1">
        <v>0</v>
      </c>
      <c r="G5622" s="1">
        <v>382.69040000000001</v>
      </c>
      <c r="H5622" s="1">
        <v>1.4361259999999998</v>
      </c>
      <c r="I5622" s="1">
        <v>0</v>
      </c>
      <c r="J5622" s="2">
        <v>41983.621527777781</v>
      </c>
      <c r="K5622" s="2"/>
      <c r="L5622" s="2"/>
    </row>
    <row r="5623" spans="1:12" x14ac:dyDescent="0.2">
      <c r="A5623" s="7">
        <v>0.71479334100000003</v>
      </c>
      <c r="B5623" s="7">
        <v>-2.1016848160000001</v>
      </c>
      <c r="C5623" s="7">
        <v>-2.6652868999999999E-2</v>
      </c>
      <c r="D5623" s="7">
        <v>-1.6815094880000001</v>
      </c>
      <c r="E5623" s="1">
        <v>1284.838</v>
      </c>
      <c r="F5623" s="1">
        <v>0</v>
      </c>
      <c r="G5623" s="1">
        <v>382.69040000000001</v>
      </c>
      <c r="H5623" s="1">
        <v>1.3968340000000001</v>
      </c>
      <c r="I5623" s="1">
        <v>0</v>
      </c>
      <c r="J5623" s="2">
        <v>41983.621527777781</v>
      </c>
      <c r="K5623" s="2"/>
      <c r="L5623" s="2"/>
    </row>
    <row r="5624" spans="1:12" x14ac:dyDescent="0.2">
      <c r="A5624" s="7">
        <v>0.71474294199999999</v>
      </c>
      <c r="B5624" s="7">
        <v>-2.1673185949999998</v>
      </c>
      <c r="C5624" s="7">
        <v>-2.6721274E-2</v>
      </c>
      <c r="D5624" s="7">
        <v>-1.68159532</v>
      </c>
      <c r="E5624" s="1">
        <v>1284.838</v>
      </c>
      <c r="F5624" s="1">
        <v>0</v>
      </c>
      <c r="G5624" s="1">
        <v>382.69040000000001</v>
      </c>
      <c r="H5624" s="1">
        <v>1.178331</v>
      </c>
      <c r="I5624" s="1">
        <v>0</v>
      </c>
      <c r="J5624" s="2">
        <v>41983.621527777781</v>
      </c>
      <c r="K5624" s="2"/>
      <c r="L5624" s="2"/>
    </row>
    <row r="5625" spans="1:12" x14ac:dyDescent="0.2">
      <c r="A5625" s="7">
        <v>0.71469095500000002</v>
      </c>
      <c r="B5625" s="7">
        <v>-2.2350222180000001</v>
      </c>
      <c r="C5625" s="7">
        <v>-2.6791835E-2</v>
      </c>
      <c r="D5625" s="7">
        <v>-1.6816838590000001</v>
      </c>
      <c r="E5625" s="1">
        <v>1284.838</v>
      </c>
      <c r="F5625" s="1">
        <v>0</v>
      </c>
      <c r="G5625" s="1">
        <v>382.69040000000001</v>
      </c>
      <c r="H5625" s="1">
        <v>1.0193649999999999</v>
      </c>
      <c r="I5625" s="1">
        <v>0</v>
      </c>
      <c r="J5625" s="2">
        <v>41983.621527777781</v>
      </c>
      <c r="K5625" s="2"/>
      <c r="L5625" s="2"/>
    </row>
    <row r="5626" spans="1:12" x14ac:dyDescent="0.2">
      <c r="A5626" s="7">
        <v>0.71463976200000001</v>
      </c>
      <c r="B5626" s="7">
        <v>-2.3016909189999999</v>
      </c>
      <c r="C5626" s="7">
        <v>-2.6861317999999999E-2</v>
      </c>
      <c r="D5626" s="7">
        <v>-1.681771044</v>
      </c>
      <c r="E5626" s="1">
        <v>1284.838</v>
      </c>
      <c r="F5626" s="1">
        <v>0</v>
      </c>
      <c r="G5626" s="1">
        <v>382.80017170000002</v>
      </c>
      <c r="H5626" s="1">
        <v>0.98589399999999994</v>
      </c>
      <c r="I5626" s="1">
        <v>0</v>
      </c>
      <c r="J5626" s="2">
        <v>41983.621527777781</v>
      </c>
      <c r="K5626" s="2"/>
      <c r="L5626" s="2"/>
    </row>
    <row r="5627" spans="1:12" x14ac:dyDescent="0.2">
      <c r="A5627" s="7">
        <v>0.71453619700000004</v>
      </c>
      <c r="B5627" s="7">
        <v>-2.4365640040000001</v>
      </c>
      <c r="C5627" s="7">
        <v>-2.7001884E-2</v>
      </c>
      <c r="D5627" s="7">
        <v>-1.681947423</v>
      </c>
      <c r="E5627" s="1">
        <v>1284.838</v>
      </c>
      <c r="F5627" s="1">
        <v>0</v>
      </c>
      <c r="G5627" s="1">
        <v>383.0222435</v>
      </c>
      <c r="H5627" s="1">
        <v>1.2222029999999999</v>
      </c>
      <c r="I5627" s="1">
        <v>0</v>
      </c>
      <c r="J5627" s="2">
        <v>41983.621527777781</v>
      </c>
      <c r="K5627" s="2"/>
      <c r="L5627" s="2"/>
    </row>
    <row r="5628" spans="1:12" x14ac:dyDescent="0.2">
      <c r="A5628" s="7">
        <v>0.71443542699999996</v>
      </c>
      <c r="B5628" s="7">
        <v>-2.5677981879999998</v>
      </c>
      <c r="C5628" s="7">
        <v>-2.7138658E-2</v>
      </c>
      <c r="D5628" s="7">
        <v>-1.682119044</v>
      </c>
      <c r="E5628" s="1">
        <v>1284.838</v>
      </c>
      <c r="F5628" s="1">
        <v>0</v>
      </c>
      <c r="G5628" s="1">
        <v>383.23832379999999</v>
      </c>
      <c r="H5628" s="1">
        <v>1.332176</v>
      </c>
      <c r="I5628" s="1">
        <v>0</v>
      </c>
      <c r="J5628" s="2">
        <v>41983.621527777781</v>
      </c>
      <c r="K5628" s="2"/>
      <c r="L5628" s="2"/>
    </row>
    <row r="5629" spans="1:12" x14ac:dyDescent="0.2">
      <c r="A5629" s="7">
        <v>0.71438461900000005</v>
      </c>
      <c r="B5629" s="7">
        <v>-2.6339661269999999</v>
      </c>
      <c r="C5629" s="7">
        <v>-2.7207618999999999E-2</v>
      </c>
      <c r="D5629" s="7">
        <v>-1.6822055739999999</v>
      </c>
      <c r="E5629" s="1">
        <v>1284.838</v>
      </c>
      <c r="F5629" s="1">
        <v>0</v>
      </c>
      <c r="G5629" s="1">
        <v>383.34727090000001</v>
      </c>
      <c r="H5629" s="1">
        <v>1.5333019999999999</v>
      </c>
      <c r="I5629" s="1">
        <v>0</v>
      </c>
      <c r="J5629" s="2">
        <v>41983.621527777781</v>
      </c>
      <c r="K5629" s="2"/>
      <c r="L5629" s="2"/>
    </row>
    <row r="5630" spans="1:12" x14ac:dyDescent="0.2">
      <c r="A5630" s="7">
        <v>0.71428105399999997</v>
      </c>
      <c r="B5630" s="7">
        <v>-2.7688392130000001</v>
      </c>
      <c r="C5630" s="7">
        <v>-2.7348186E-2</v>
      </c>
      <c r="D5630" s="7">
        <v>-1.6823819529999999</v>
      </c>
      <c r="E5630" s="1">
        <v>1284.838</v>
      </c>
      <c r="F5630" s="1">
        <v>0</v>
      </c>
      <c r="G5630" s="1">
        <v>383.56934280000002</v>
      </c>
      <c r="H5630" s="1">
        <v>1.622843</v>
      </c>
      <c r="I5630" s="1">
        <v>0</v>
      </c>
      <c r="J5630" s="2">
        <v>41983.621527777781</v>
      </c>
      <c r="K5630" s="2"/>
      <c r="L5630" s="2"/>
    </row>
    <row r="5631" spans="1:12" x14ac:dyDescent="0.2">
      <c r="A5631" s="7">
        <v>0.71423065600000002</v>
      </c>
      <c r="B5631" s="7">
        <v>-2.834473</v>
      </c>
      <c r="C5631" s="7">
        <v>-2.7416590000000001E-2</v>
      </c>
      <c r="D5631" s="7">
        <v>-1.682467785</v>
      </c>
      <c r="E5631" s="1">
        <v>1284.838</v>
      </c>
      <c r="F5631" s="1">
        <v>0</v>
      </c>
      <c r="G5631" s="1">
        <v>383.67741039999999</v>
      </c>
      <c r="H5631" s="1">
        <v>1.7944182720000001</v>
      </c>
      <c r="I5631" s="1">
        <v>0</v>
      </c>
      <c r="J5631" s="2">
        <v>41983.621527777781</v>
      </c>
      <c r="K5631" s="2"/>
      <c r="L5631" s="2"/>
    </row>
    <row r="5632" spans="1:12" x14ac:dyDescent="0.2">
      <c r="A5632" s="7">
        <v>0.71417907899999999</v>
      </c>
      <c r="B5632" s="7">
        <v>-7.756348</v>
      </c>
      <c r="C5632" s="7">
        <v>-2.7486594999999999E-2</v>
      </c>
      <c r="D5632" s="7">
        <v>-1.6825556260000001</v>
      </c>
      <c r="E5632" s="1">
        <v>1284.838</v>
      </c>
      <c r="F5632" s="1">
        <v>0</v>
      </c>
      <c r="G5632" s="1">
        <v>383.78800660000002</v>
      </c>
      <c r="H5632" s="1">
        <v>1.970008</v>
      </c>
      <c r="I5632" s="1">
        <v>0</v>
      </c>
      <c r="J5632" s="2">
        <v>41983.621527777781</v>
      </c>
      <c r="K5632" s="2"/>
      <c r="L5632" s="2"/>
    </row>
    <row r="5633" spans="1:12" x14ac:dyDescent="0.2">
      <c r="A5633" s="7">
        <v>0.71412709100000005</v>
      </c>
      <c r="B5633" s="7">
        <v>-4.979448981</v>
      </c>
      <c r="C5633" s="7">
        <v>-2.7557155999999999E-2</v>
      </c>
      <c r="D5633" s="7">
        <v>-1.6826441640000001</v>
      </c>
      <c r="E5633" s="1">
        <v>1284.838</v>
      </c>
      <c r="F5633" s="1">
        <v>0</v>
      </c>
      <c r="G5633" s="1">
        <v>383.89948229999999</v>
      </c>
      <c r="H5633" s="1">
        <v>2</v>
      </c>
      <c r="I5633" s="1">
        <v>0</v>
      </c>
      <c r="J5633" s="2">
        <v>41983.621527777781</v>
      </c>
      <c r="K5633" s="2"/>
      <c r="L5633" s="2"/>
    </row>
    <row r="5634" spans="1:12" x14ac:dyDescent="0.2">
      <c r="A5634" s="7">
        <v>0.71402111700000004</v>
      </c>
      <c r="B5634" s="7">
        <v>0.68115230000000004</v>
      </c>
      <c r="C5634" s="7">
        <v>-2.7700993E-2</v>
      </c>
      <c r="D5634" s="7">
        <v>-1.6828246469999999</v>
      </c>
      <c r="E5634" s="1">
        <v>1284.838</v>
      </c>
      <c r="F5634" s="1">
        <v>0</v>
      </c>
      <c r="G5634" s="1">
        <v>384.1267211</v>
      </c>
      <c r="H5634" s="1">
        <v>1.9911628300000002</v>
      </c>
      <c r="I5634" s="1">
        <v>0</v>
      </c>
      <c r="J5634" s="2">
        <v>41983.621527777781</v>
      </c>
      <c r="K5634" s="2"/>
      <c r="L5634" s="2"/>
    </row>
    <row r="5635" spans="1:12" x14ac:dyDescent="0.2">
      <c r="A5635" s="7">
        <v>0.71351162400000001</v>
      </c>
      <c r="B5635" s="7">
        <v>2.4609380000000001</v>
      </c>
      <c r="C5635" s="7">
        <v>-2.8392516999999999E-2</v>
      </c>
      <c r="D5635" s="7">
        <v>-1.6836923539999999</v>
      </c>
      <c r="E5635" s="1">
        <v>1284.838</v>
      </c>
      <c r="F5635" s="1">
        <v>0</v>
      </c>
      <c r="G5635" s="1">
        <v>385.21921570000001</v>
      </c>
      <c r="H5635" s="1">
        <v>1.948676437</v>
      </c>
      <c r="I5635" s="1">
        <v>0</v>
      </c>
      <c r="J5635" s="2">
        <v>41983.621527777781</v>
      </c>
      <c r="K5635" s="2"/>
      <c r="L5635" s="2"/>
    </row>
    <row r="5636" spans="1:12" x14ac:dyDescent="0.2">
      <c r="A5636" s="7">
        <v>0.71341005899999999</v>
      </c>
      <c r="B5636" s="7">
        <v>3.845215</v>
      </c>
      <c r="C5636" s="7">
        <v>-2.8530369E-2</v>
      </c>
      <c r="D5636" s="7">
        <v>-1.683865328</v>
      </c>
      <c r="E5636" s="1">
        <v>1284.838</v>
      </c>
      <c r="F5636" s="1">
        <v>0</v>
      </c>
      <c r="G5636" s="1">
        <v>385.43700000000001</v>
      </c>
      <c r="H5636" s="1">
        <v>1.9402069470000001</v>
      </c>
      <c r="I5636" s="1">
        <v>0</v>
      </c>
      <c r="J5636" s="2">
        <v>41983.62222222222</v>
      </c>
      <c r="K5636" s="2"/>
      <c r="L5636" s="2"/>
    </row>
    <row r="5637" spans="1:12" x14ac:dyDescent="0.2">
      <c r="A5637" s="7">
        <v>0.71335886599999998</v>
      </c>
      <c r="B5637" s="7">
        <v>3.7136877940000002</v>
      </c>
      <c r="C5637" s="7">
        <v>-2.8599851999999999E-2</v>
      </c>
      <c r="D5637" s="7">
        <v>-1.683952514</v>
      </c>
      <c r="E5637" s="1">
        <v>1284.838</v>
      </c>
      <c r="F5637" s="1">
        <v>0</v>
      </c>
      <c r="G5637" s="1">
        <v>381.7749</v>
      </c>
      <c r="H5637" s="1">
        <v>1.9359379999999999</v>
      </c>
      <c r="I5637" s="1">
        <v>0</v>
      </c>
      <c r="J5637" s="2">
        <v>41983.62222222222</v>
      </c>
      <c r="K5637" s="2"/>
      <c r="L5637" s="2"/>
    </row>
    <row r="5638" spans="1:12" x14ac:dyDescent="0.2">
      <c r="A5638" s="7">
        <v>0.713305674</v>
      </c>
      <c r="B5638" s="7">
        <v>3.577023316</v>
      </c>
      <c r="C5638" s="7">
        <v>-2.8672049000000002E-2</v>
      </c>
      <c r="D5638" s="7">
        <v>-1.6840431039999999</v>
      </c>
      <c r="E5638" s="1">
        <v>1284.838</v>
      </c>
      <c r="F5638" s="1">
        <v>0</v>
      </c>
      <c r="G5638" s="1">
        <v>381.91727309999999</v>
      </c>
      <c r="H5638" s="1">
        <v>1.657141</v>
      </c>
      <c r="I5638" s="1">
        <v>0</v>
      </c>
      <c r="J5638" s="2">
        <v>41983.62222222222</v>
      </c>
      <c r="K5638" s="2"/>
      <c r="L5638" s="2"/>
    </row>
    <row r="5639" spans="1:12" x14ac:dyDescent="0.2">
      <c r="A5639" s="7">
        <v>0.71325530100000001</v>
      </c>
      <c r="B5639" s="7">
        <v>3.4476037100000001</v>
      </c>
      <c r="C5639" s="7">
        <v>-2.8740418E-2</v>
      </c>
      <c r="D5639" s="7">
        <v>-1.684128893</v>
      </c>
      <c r="E5639" s="1">
        <v>1284.838</v>
      </c>
      <c r="F5639" s="1">
        <v>0</v>
      </c>
      <c r="G5639" s="1">
        <v>382.05209869999999</v>
      </c>
      <c r="H5639" s="1">
        <v>1.5833940000000002</v>
      </c>
      <c r="I5639" s="1">
        <v>0</v>
      </c>
      <c r="J5639" s="2">
        <v>41983.62222222222</v>
      </c>
      <c r="K5639" s="2"/>
      <c r="L5639" s="2"/>
    </row>
    <row r="5640" spans="1:12" x14ac:dyDescent="0.2">
      <c r="A5640" s="7">
        <v>0.71315291599999997</v>
      </c>
      <c r="B5640" s="7">
        <v>3.1845492979999999</v>
      </c>
      <c r="C5640" s="7">
        <v>-2.8879384000000001E-2</v>
      </c>
      <c r="D5640" s="7">
        <v>-1.684303264</v>
      </c>
      <c r="E5640" s="1">
        <v>1284.838</v>
      </c>
      <c r="F5640" s="1">
        <v>0</v>
      </c>
      <c r="G5640" s="1">
        <v>382.3261412</v>
      </c>
      <c r="H5640" s="1">
        <v>1.196679</v>
      </c>
      <c r="I5640" s="1">
        <v>0</v>
      </c>
      <c r="J5640" s="2">
        <v>41983.62222222222</v>
      </c>
      <c r="K5640" s="2"/>
      <c r="L5640" s="2"/>
    </row>
    <row r="5641" spans="1:12" x14ac:dyDescent="0.2">
      <c r="A5641" s="7">
        <v>0.71305135100000006</v>
      </c>
      <c r="B5641" s="7">
        <v>2.9236024700000001</v>
      </c>
      <c r="C5641" s="7">
        <v>-2.9017237000000001E-2</v>
      </c>
      <c r="D5641" s="7">
        <v>-1.6844762369999999</v>
      </c>
      <c r="E5641" s="1">
        <v>1284.838</v>
      </c>
      <c r="F5641" s="1">
        <v>0</v>
      </c>
      <c r="G5641" s="1">
        <v>382.59798799999999</v>
      </c>
      <c r="H5641" s="1">
        <v>0.45664070000000001</v>
      </c>
      <c r="I5641" s="1">
        <v>0</v>
      </c>
      <c r="J5641" s="2">
        <v>41983.62222222222</v>
      </c>
      <c r="K5641" s="2"/>
      <c r="L5641" s="2"/>
    </row>
    <row r="5642" spans="1:12" x14ac:dyDescent="0.2">
      <c r="A5642" s="7">
        <v>0.71299815799999999</v>
      </c>
      <c r="B5642" s="7">
        <v>2.786937993</v>
      </c>
      <c r="C5642" s="7">
        <v>-2.9089433000000001E-2</v>
      </c>
      <c r="D5642" s="7">
        <v>-1.6845668279999999</v>
      </c>
      <c r="E5642" s="1">
        <v>1284.838</v>
      </c>
      <c r="F5642" s="1">
        <v>0</v>
      </c>
      <c r="G5642" s="1">
        <v>382.74036109999997</v>
      </c>
      <c r="H5642" s="1">
        <v>0</v>
      </c>
      <c r="I5642" s="1">
        <v>0</v>
      </c>
      <c r="J5642" s="2">
        <v>41983.62222222222</v>
      </c>
      <c r="K5642" s="2"/>
      <c r="L5642" s="2"/>
    </row>
    <row r="5643" spans="1:12" x14ac:dyDescent="0.2">
      <c r="A5643" s="7">
        <v>0.712589052</v>
      </c>
      <c r="B5643" s="7">
        <v>1.73584</v>
      </c>
      <c r="C5643" s="7">
        <v>-2.9644705E-2</v>
      </c>
      <c r="D5643" s="7">
        <v>-1.685263569</v>
      </c>
      <c r="E5643" s="1">
        <v>1284.838</v>
      </c>
      <c r="F5643" s="1">
        <v>0</v>
      </c>
      <c r="G5643" s="1">
        <v>383.83536459999999</v>
      </c>
      <c r="H5643" s="1">
        <v>3.6484362300000001E-3</v>
      </c>
      <c r="I5643" s="1">
        <v>0</v>
      </c>
      <c r="J5643" s="2">
        <v>41983.62222222222</v>
      </c>
      <c r="K5643" s="2"/>
      <c r="L5643" s="2"/>
    </row>
    <row r="5644" spans="1:12" x14ac:dyDescent="0.2">
      <c r="A5644" s="7">
        <v>0.71233270400000004</v>
      </c>
      <c r="B5644" s="7">
        <v>2.1202171079999999</v>
      </c>
      <c r="C5644" s="7">
        <v>-2.9992641E-2</v>
      </c>
      <c r="D5644" s="7">
        <v>-1.685700151</v>
      </c>
      <c r="E5644" s="1">
        <v>1284.838</v>
      </c>
      <c r="F5644" s="1">
        <v>0</v>
      </c>
      <c r="G5644" s="1">
        <v>384.5215</v>
      </c>
      <c r="H5644" s="1">
        <v>5.9345670999999996E-3</v>
      </c>
      <c r="I5644" s="1">
        <v>0</v>
      </c>
      <c r="J5644" s="2">
        <v>41983.62222222222</v>
      </c>
      <c r="K5644" s="2"/>
      <c r="L5644" s="2"/>
    </row>
    <row r="5645" spans="1:12" x14ac:dyDescent="0.2">
      <c r="A5645" s="7">
        <v>0.71197358499999996</v>
      </c>
      <c r="B5645" s="7">
        <v>2.6586910000000001</v>
      </c>
      <c r="C5645" s="7">
        <v>-3.0480066E-2</v>
      </c>
      <c r="D5645" s="7">
        <v>-1.6863117590000001</v>
      </c>
      <c r="E5645" s="1">
        <v>1284.838</v>
      </c>
      <c r="F5645" s="1">
        <v>0</v>
      </c>
      <c r="G5645" s="1">
        <v>384.4684914</v>
      </c>
      <c r="H5645" s="1">
        <v>9.1372078599999997E-3</v>
      </c>
      <c r="I5645" s="1">
        <v>0</v>
      </c>
      <c r="J5645" s="2">
        <v>41983.62222222222</v>
      </c>
      <c r="K5645" s="2"/>
      <c r="L5645" s="2"/>
    </row>
    <row r="5646" spans="1:12" x14ac:dyDescent="0.2">
      <c r="A5646" s="7">
        <v>0.71182082700000004</v>
      </c>
      <c r="B5646" s="7">
        <v>6.8115230000000002</v>
      </c>
      <c r="C5646" s="7">
        <v>-3.0687401E-2</v>
      </c>
      <c r="D5646" s="7">
        <v>-1.6865719180000001</v>
      </c>
      <c r="E5646" s="1">
        <v>1284.838</v>
      </c>
      <c r="F5646" s="1">
        <v>0</v>
      </c>
      <c r="G5646" s="1">
        <v>384.44594319999999</v>
      </c>
      <c r="H5646" s="1">
        <v>1.0499513220000001E-2</v>
      </c>
      <c r="I5646" s="1">
        <v>0</v>
      </c>
      <c r="J5646" s="2">
        <v>41983.622916666667</v>
      </c>
      <c r="K5646" s="2"/>
      <c r="L5646" s="2"/>
    </row>
    <row r="5647" spans="1:12" x14ac:dyDescent="0.2">
      <c r="A5647" s="7">
        <v>0.71161487700000003</v>
      </c>
      <c r="B5647" s="7">
        <v>-1.779785</v>
      </c>
      <c r="C5647" s="7">
        <v>-3.0966932999999999E-2</v>
      </c>
      <c r="D5647" s="7">
        <v>-1.686922668</v>
      </c>
      <c r="E5647" s="1">
        <v>1284.838</v>
      </c>
      <c r="F5647" s="1">
        <v>0</v>
      </c>
      <c r="G5647" s="1">
        <v>384.41554339999999</v>
      </c>
      <c r="H5647" s="1">
        <v>1.233619079E-2</v>
      </c>
      <c r="I5647" s="1">
        <v>0</v>
      </c>
      <c r="J5647" s="2">
        <v>41983.622916666667</v>
      </c>
      <c r="K5647" s="2"/>
      <c r="L5647" s="2"/>
    </row>
    <row r="5648" spans="1:12" x14ac:dyDescent="0.2">
      <c r="A5648" s="7">
        <v>0.71089705000000003</v>
      </c>
      <c r="B5648" s="7">
        <v>0.1098633</v>
      </c>
      <c r="C5648" s="7">
        <v>-3.1941224999999997E-2</v>
      </c>
      <c r="D5648" s="7">
        <v>-1.688145185</v>
      </c>
      <c r="E5648" s="1">
        <v>1284.838</v>
      </c>
      <c r="F5648" s="1">
        <v>0</v>
      </c>
      <c r="G5648" s="1">
        <v>384.30958679999998</v>
      </c>
      <c r="H5648" s="1">
        <v>1.8737814429999999E-2</v>
      </c>
      <c r="I5648" s="1">
        <v>0</v>
      </c>
      <c r="J5648" s="2">
        <v>41983.622916666667</v>
      </c>
      <c r="K5648" s="2"/>
      <c r="L5648" s="2"/>
    </row>
    <row r="5649" spans="1:12" x14ac:dyDescent="0.2">
      <c r="A5649" s="7">
        <v>0.71084544699999996</v>
      </c>
      <c r="B5649" s="7">
        <v>6.5039059999999997</v>
      </c>
      <c r="C5649" s="7">
        <v>-3.2011263999999998E-2</v>
      </c>
      <c r="D5649" s="7">
        <v>-1.688233069</v>
      </c>
      <c r="E5649" s="1">
        <v>1284.838</v>
      </c>
      <c r="F5649" s="1">
        <v>0</v>
      </c>
      <c r="G5649" s="1">
        <v>384.30196990000002</v>
      </c>
      <c r="H5649" s="1">
        <v>1.919801258E-2</v>
      </c>
      <c r="I5649" s="1">
        <v>0</v>
      </c>
      <c r="J5649" s="2">
        <v>41983.622916666667</v>
      </c>
      <c r="K5649" s="2"/>
      <c r="L5649" s="2"/>
    </row>
    <row r="5650" spans="1:12" x14ac:dyDescent="0.2">
      <c r="A5650" s="7">
        <v>0.710744292</v>
      </c>
      <c r="B5650" s="7">
        <v>8.6132810000000006</v>
      </c>
      <c r="C5650" s="7">
        <v>-3.214856E-2</v>
      </c>
      <c r="D5650" s="7">
        <v>-1.6884053450000001</v>
      </c>
      <c r="E5650" s="1">
        <v>1284.838</v>
      </c>
      <c r="F5650" s="1">
        <v>0</v>
      </c>
      <c r="G5650" s="1">
        <v>384.28703860000002</v>
      </c>
      <c r="H5650" s="1">
        <v>2.010011984E-2</v>
      </c>
      <c r="I5650" s="1">
        <v>0</v>
      </c>
      <c r="J5650" s="2">
        <v>41983.622916666667</v>
      </c>
      <c r="K5650" s="2"/>
      <c r="L5650" s="2"/>
    </row>
    <row r="5651" spans="1:12" x14ac:dyDescent="0.2">
      <c r="A5651" s="7">
        <v>0.71068869000000001</v>
      </c>
      <c r="B5651" s="7">
        <v>2.9223629999999998</v>
      </c>
      <c r="C5651" s="7">
        <v>-3.2224027000000002E-2</v>
      </c>
      <c r="D5651" s="7">
        <v>-1.688500039</v>
      </c>
      <c r="E5651" s="1">
        <v>1284.838</v>
      </c>
      <c r="F5651" s="1">
        <v>0</v>
      </c>
      <c r="G5651" s="1">
        <v>384.2788314</v>
      </c>
      <c r="H5651" s="1">
        <v>2.0595981609999998E-2</v>
      </c>
      <c r="I5651" s="1">
        <v>0</v>
      </c>
      <c r="J5651" s="2">
        <v>41983.622916666667</v>
      </c>
      <c r="K5651" s="2"/>
      <c r="L5651" s="2"/>
    </row>
    <row r="5652" spans="1:12" x14ac:dyDescent="0.2">
      <c r="A5652" s="7">
        <v>0.71007642800000004</v>
      </c>
      <c r="B5652" s="7">
        <v>-0.8129883</v>
      </c>
      <c r="C5652" s="7">
        <v>-3.3055039000000001E-2</v>
      </c>
      <c r="D5652" s="7">
        <v>-1.689542772</v>
      </c>
      <c r="E5652" s="1">
        <v>1284.838</v>
      </c>
      <c r="F5652" s="1">
        <v>0</v>
      </c>
      <c r="G5652" s="1">
        <v>384.18845690000001</v>
      </c>
      <c r="H5652" s="1">
        <v>2.6056176600000001E-2</v>
      </c>
      <c r="I5652" s="1">
        <v>0</v>
      </c>
      <c r="J5652" s="2">
        <v>41983.623611111114</v>
      </c>
      <c r="K5652" s="2"/>
      <c r="L5652" s="2"/>
    </row>
    <row r="5653" spans="1:12" x14ac:dyDescent="0.2">
      <c r="A5653" s="7">
        <v>0.70987168199999995</v>
      </c>
      <c r="B5653" s="7">
        <v>-7.009277</v>
      </c>
      <c r="C5653" s="7">
        <v>-3.3332936000000001E-2</v>
      </c>
      <c r="D5653" s="7">
        <v>-1.6898914700000001</v>
      </c>
      <c r="E5653" s="1">
        <v>1284.838</v>
      </c>
      <c r="F5653" s="1">
        <v>0</v>
      </c>
      <c r="G5653" s="1">
        <v>384.15823490000002</v>
      </c>
      <c r="H5653" s="1">
        <v>2.7882109329999998E-2</v>
      </c>
      <c r="I5653" s="1">
        <v>0</v>
      </c>
      <c r="J5653" s="2">
        <v>41983.623611111114</v>
      </c>
      <c r="K5653" s="2"/>
      <c r="L5653" s="2"/>
    </row>
    <row r="5654" spans="1:12" x14ac:dyDescent="0.2">
      <c r="A5654" s="7">
        <v>0.70941020399999999</v>
      </c>
      <c r="B5654" s="7">
        <v>5.7348629999999998</v>
      </c>
      <c r="C5654" s="7">
        <v>-3.3959291000000003E-2</v>
      </c>
      <c r="D5654" s="7">
        <v>-1.690677405</v>
      </c>
      <c r="E5654" s="1">
        <v>1284.838</v>
      </c>
      <c r="F5654" s="1">
        <v>0</v>
      </c>
      <c r="G5654" s="1">
        <v>384.09011729999997</v>
      </c>
      <c r="H5654" s="1">
        <v>3.1997602139999998E-2</v>
      </c>
      <c r="I5654" s="1">
        <v>0</v>
      </c>
      <c r="J5654" s="2">
        <v>41983.623611111114</v>
      </c>
      <c r="K5654" s="2"/>
      <c r="L5654" s="2"/>
    </row>
    <row r="5655" spans="1:12" x14ac:dyDescent="0.2">
      <c r="A5655" s="7">
        <v>0.70925624099999995</v>
      </c>
      <c r="B5655" s="7">
        <v>6.5917970000000006E-2</v>
      </c>
      <c r="C5655" s="7">
        <v>-3.4168260999999998E-2</v>
      </c>
      <c r="D5655" s="7">
        <v>-1.6909396160000001</v>
      </c>
      <c r="E5655" s="1">
        <v>1284.838</v>
      </c>
      <c r="F5655" s="1">
        <v>0</v>
      </c>
      <c r="G5655" s="1">
        <v>384.06739119999997</v>
      </c>
      <c r="H5655" s="1">
        <v>3.3370652299999998E-2</v>
      </c>
      <c r="I5655" s="1">
        <v>0</v>
      </c>
      <c r="J5655" s="2">
        <v>41983.623611111114</v>
      </c>
      <c r="K5655" s="2"/>
      <c r="L5655" s="2"/>
    </row>
    <row r="5656" spans="1:12" x14ac:dyDescent="0.2">
      <c r="A5656" s="7">
        <v>0.70915306099999997</v>
      </c>
      <c r="B5656" s="7">
        <v>0.750121488</v>
      </c>
      <c r="C5656" s="7">
        <v>-3.4308305999999997E-2</v>
      </c>
      <c r="D5656" s="7">
        <v>-1.6911153400000001</v>
      </c>
      <c r="E5656" s="1">
        <v>1284.838</v>
      </c>
      <c r="F5656" s="1">
        <v>0</v>
      </c>
      <c r="G5656" s="1">
        <v>384.05216100000001</v>
      </c>
      <c r="H5656" s="1">
        <v>3.429082E-2</v>
      </c>
      <c r="I5656" s="1">
        <v>0</v>
      </c>
      <c r="J5656" s="2">
        <v>41983.623611111114</v>
      </c>
      <c r="K5656" s="2"/>
      <c r="L5656" s="2"/>
    </row>
    <row r="5657" spans="1:12" x14ac:dyDescent="0.2">
      <c r="A5657" s="7">
        <v>0.70905229000000003</v>
      </c>
      <c r="B5657" s="7">
        <v>1.418346074</v>
      </c>
      <c r="C5657" s="7">
        <v>-3.4445080000000003E-2</v>
      </c>
      <c r="D5657" s="7">
        <v>-1.6912869610000001</v>
      </c>
      <c r="E5657" s="1">
        <v>1284.838</v>
      </c>
      <c r="F5657" s="1">
        <v>0</v>
      </c>
      <c r="G5657" s="1">
        <v>384.03728649999999</v>
      </c>
      <c r="H5657" s="1">
        <v>0.34139580000000003</v>
      </c>
      <c r="I5657" s="1">
        <v>0</v>
      </c>
      <c r="J5657" s="2">
        <v>41983.623611111114</v>
      </c>
      <c r="K5657" s="2"/>
      <c r="L5657" s="2"/>
    </row>
    <row r="5658" spans="1:12" x14ac:dyDescent="0.2">
      <c r="A5658" s="7">
        <v>0.70900109700000002</v>
      </c>
      <c r="B5658" s="7">
        <v>1.7578130000000001</v>
      </c>
      <c r="C5658" s="7">
        <v>-3.4514561999999999E-2</v>
      </c>
      <c r="D5658" s="7">
        <v>-1.691374146</v>
      </c>
      <c r="E5658" s="1">
        <v>1284.838</v>
      </c>
      <c r="F5658" s="1">
        <v>0</v>
      </c>
      <c r="G5658" s="1">
        <v>384.02973009999999</v>
      </c>
      <c r="H5658" s="1">
        <v>0.3818435</v>
      </c>
      <c r="I5658" s="1">
        <v>0</v>
      </c>
      <c r="J5658" s="2">
        <v>41983.623611111114</v>
      </c>
      <c r="K5658" s="2"/>
      <c r="L5658" s="2"/>
    </row>
    <row r="5659" spans="1:12" x14ac:dyDescent="0.2">
      <c r="A5659" s="7">
        <v>0.70889750699999998</v>
      </c>
      <c r="B5659" s="7">
        <v>-1.2524409999999999</v>
      </c>
      <c r="C5659" s="7">
        <v>-3.4655164000000002E-2</v>
      </c>
      <c r="D5659" s="7">
        <v>-1.6915505689999999</v>
      </c>
      <c r="E5659" s="1">
        <v>1284.838</v>
      </c>
      <c r="F5659" s="1">
        <v>0</v>
      </c>
      <c r="G5659" s="1">
        <v>384.01443940000001</v>
      </c>
      <c r="H5659" s="1">
        <v>0.57333860000000003</v>
      </c>
      <c r="I5659" s="1">
        <v>0</v>
      </c>
      <c r="J5659" s="2">
        <v>41983.623611111114</v>
      </c>
      <c r="K5659" s="2"/>
      <c r="L5659" s="2"/>
    </row>
    <row r="5660" spans="1:12" x14ac:dyDescent="0.2">
      <c r="A5660" s="7">
        <v>0.70884713399999999</v>
      </c>
      <c r="B5660" s="7">
        <v>-1.2752253389999999</v>
      </c>
      <c r="C5660" s="7">
        <v>-3.4723533000000001E-2</v>
      </c>
      <c r="D5660" s="7">
        <v>-1.6916363569999999</v>
      </c>
      <c r="E5660" s="1">
        <v>1284.838</v>
      </c>
      <c r="F5660" s="1">
        <v>0</v>
      </c>
      <c r="G5660" s="1">
        <v>384.00700399999999</v>
      </c>
      <c r="H5660" s="1">
        <v>0.73024990000000001</v>
      </c>
      <c r="I5660" s="1">
        <v>0</v>
      </c>
      <c r="J5660" s="2">
        <v>41983.623611111114</v>
      </c>
      <c r="K5660" s="2"/>
      <c r="L5660" s="2"/>
    </row>
    <row r="5661" spans="1:12" x14ac:dyDescent="0.2">
      <c r="A5661" s="7">
        <v>0.70879594199999996</v>
      </c>
      <c r="B5661" s="7">
        <v>-1.2983807220000001</v>
      </c>
      <c r="C5661" s="7">
        <v>-3.4793016000000003E-2</v>
      </c>
      <c r="D5661" s="7">
        <v>-1.6917235429999999</v>
      </c>
      <c r="E5661" s="1">
        <v>1284.838</v>
      </c>
      <c r="F5661" s="1">
        <v>0</v>
      </c>
      <c r="G5661" s="1">
        <v>383.9994476</v>
      </c>
      <c r="H5661" s="1">
        <v>0.76153800000000005</v>
      </c>
      <c r="I5661" s="1">
        <v>0</v>
      </c>
      <c r="J5661" s="2">
        <v>41983.624305555553</v>
      </c>
      <c r="K5661" s="2"/>
      <c r="L5661" s="2"/>
    </row>
    <row r="5662" spans="1:12" x14ac:dyDescent="0.2">
      <c r="A5662" s="7">
        <v>0.70874474899999995</v>
      </c>
      <c r="B5662" s="7">
        <v>-1.321536104</v>
      </c>
      <c r="C5662" s="7">
        <v>-3.4862498999999998E-2</v>
      </c>
      <c r="D5662" s="7">
        <v>-1.6918107280000001</v>
      </c>
      <c r="E5662" s="1">
        <v>1284.838</v>
      </c>
      <c r="F5662" s="1">
        <v>0</v>
      </c>
      <c r="G5662" s="1">
        <v>383.9918912</v>
      </c>
      <c r="H5662" s="1">
        <v>0.86417879999999991</v>
      </c>
      <c r="I5662" s="1">
        <v>0</v>
      </c>
      <c r="J5662" s="2">
        <v>41983.624305555553</v>
      </c>
      <c r="K5662" s="2"/>
      <c r="L5662" s="2"/>
    </row>
    <row r="5663" spans="1:12" x14ac:dyDescent="0.2">
      <c r="A5663" s="7">
        <v>0.70869155699999997</v>
      </c>
      <c r="B5663" s="7">
        <v>-1.3455959040000001</v>
      </c>
      <c r="C5663" s="7">
        <v>-3.4934696000000001E-2</v>
      </c>
      <c r="D5663" s="7">
        <v>-1.6919013190000001</v>
      </c>
      <c r="E5663" s="1">
        <v>1284.838</v>
      </c>
      <c r="F5663" s="1">
        <v>0</v>
      </c>
      <c r="G5663" s="1">
        <v>383.98403960000002</v>
      </c>
      <c r="H5663" s="1">
        <v>1.1341840000000001</v>
      </c>
      <c r="I5663" s="1">
        <v>0</v>
      </c>
      <c r="J5663" s="2">
        <v>41983.624305555553</v>
      </c>
      <c r="K5663" s="2"/>
      <c r="L5663" s="2"/>
    </row>
    <row r="5664" spans="1:12" x14ac:dyDescent="0.2">
      <c r="A5664" s="7">
        <v>0.70864118399999998</v>
      </c>
      <c r="B5664" s="7">
        <v>-1.3683802439999999</v>
      </c>
      <c r="C5664" s="7">
        <v>-3.5003065E-2</v>
      </c>
      <c r="D5664" s="7">
        <v>-1.6919871070000001</v>
      </c>
      <c r="E5664" s="1">
        <v>1284.838</v>
      </c>
      <c r="F5664" s="1">
        <v>0</v>
      </c>
      <c r="G5664" s="1">
        <v>383.9766042</v>
      </c>
      <c r="H5664" s="1">
        <v>1.2582230000000001</v>
      </c>
      <c r="I5664" s="1">
        <v>0</v>
      </c>
      <c r="J5664" s="2">
        <v>41983.624305555553</v>
      </c>
      <c r="K5664" s="2"/>
      <c r="L5664" s="2"/>
    </row>
    <row r="5665" spans="1:12" x14ac:dyDescent="0.2">
      <c r="A5665" s="7">
        <v>0.70859078600000003</v>
      </c>
      <c r="B5665" s="7">
        <v>-1.39117618</v>
      </c>
      <c r="C5665" s="7">
        <v>-3.5071469000000001E-2</v>
      </c>
      <c r="D5665" s="7">
        <v>-1.692072939</v>
      </c>
      <c r="E5665" s="1">
        <v>1284.838</v>
      </c>
      <c r="F5665" s="1">
        <v>0</v>
      </c>
      <c r="G5665" s="1">
        <v>383.9691651</v>
      </c>
      <c r="H5665" s="1">
        <v>1.4565239999999999</v>
      </c>
      <c r="I5665" s="1">
        <v>0</v>
      </c>
      <c r="J5665" s="2">
        <v>41983.624305555553</v>
      </c>
      <c r="K5665" s="2"/>
      <c r="L5665" s="2"/>
    </row>
    <row r="5666" spans="1:12" x14ac:dyDescent="0.2">
      <c r="A5666" s="7">
        <v>0.70853879900000005</v>
      </c>
      <c r="B5666" s="7">
        <v>-1.414691012</v>
      </c>
      <c r="C5666" s="7">
        <v>-3.5142030999999997E-2</v>
      </c>
      <c r="D5666" s="7">
        <v>-1.6921614780000001</v>
      </c>
      <c r="E5666" s="1">
        <v>1284.838</v>
      </c>
      <c r="F5666" s="1">
        <v>0</v>
      </c>
      <c r="G5666" s="1">
        <v>383.9614914</v>
      </c>
      <c r="H5666" s="1">
        <v>1.4252359999999999</v>
      </c>
      <c r="I5666" s="1">
        <v>0</v>
      </c>
      <c r="J5666" s="2">
        <v>41983.624305555553</v>
      </c>
      <c r="K5666" s="2"/>
      <c r="L5666" s="2"/>
    </row>
    <row r="5667" spans="1:12" x14ac:dyDescent="0.2">
      <c r="A5667" s="7">
        <v>0.70843723300000006</v>
      </c>
      <c r="B5667" s="7">
        <v>-1.4606307329999999</v>
      </c>
      <c r="C5667" s="7">
        <v>-3.5279882999999998E-2</v>
      </c>
      <c r="D5667" s="7">
        <v>-1.6923344520000001</v>
      </c>
      <c r="E5667" s="1">
        <v>1284.838</v>
      </c>
      <c r="F5667" s="1">
        <v>0</v>
      </c>
      <c r="G5667" s="1">
        <v>383.94649959999998</v>
      </c>
      <c r="H5667" s="1">
        <v>1.1204019999999999</v>
      </c>
      <c r="I5667" s="1">
        <v>0</v>
      </c>
      <c r="J5667" s="2">
        <v>41983.624305555553</v>
      </c>
      <c r="K5667" s="2"/>
      <c r="L5667" s="2"/>
    </row>
    <row r="5668" spans="1:12" x14ac:dyDescent="0.2">
      <c r="A5668" s="7">
        <v>0.70838404099999996</v>
      </c>
      <c r="B5668" s="7">
        <v>-1.484690533</v>
      </c>
      <c r="C5668" s="7">
        <v>-3.5352080000000001E-2</v>
      </c>
      <c r="D5668" s="7">
        <v>-1.6924250430000001</v>
      </c>
      <c r="E5668" s="1">
        <v>1284.838</v>
      </c>
      <c r="F5668" s="1">
        <v>0</v>
      </c>
      <c r="G5668" s="1">
        <v>383.938648</v>
      </c>
      <c r="H5668" s="1">
        <v>0.92792209999999997</v>
      </c>
      <c r="I5668" s="1">
        <v>0</v>
      </c>
      <c r="J5668" s="2">
        <v>41983.624305555553</v>
      </c>
      <c r="K5668" s="2"/>
      <c r="L5668" s="2"/>
    </row>
    <row r="5669" spans="1:12" x14ac:dyDescent="0.2">
      <c r="A5669" s="7">
        <v>0.70833364300000001</v>
      </c>
      <c r="B5669" s="7">
        <v>-1.5074864670000001</v>
      </c>
      <c r="C5669" s="7">
        <v>-3.5420484000000002E-2</v>
      </c>
      <c r="D5669" s="7">
        <v>-1.692510875</v>
      </c>
      <c r="E5669" s="1">
        <v>1284.838</v>
      </c>
      <c r="F5669" s="1">
        <v>0</v>
      </c>
      <c r="G5669" s="1">
        <v>383.9312089</v>
      </c>
      <c r="H5669" s="1">
        <v>0.6463293</v>
      </c>
      <c r="I5669" s="1">
        <v>0</v>
      </c>
      <c r="J5669" s="2">
        <v>41983.624305555553</v>
      </c>
      <c r="K5669" s="2"/>
      <c r="L5669" s="2"/>
    </row>
    <row r="5670" spans="1:12" x14ac:dyDescent="0.2">
      <c r="A5670" s="7">
        <v>0.70828327099999999</v>
      </c>
      <c r="B5670" s="7">
        <v>-1.5302708089999999</v>
      </c>
      <c r="C5670" s="7">
        <v>-3.5488854E-2</v>
      </c>
      <c r="D5670" s="7">
        <v>-1.692596663</v>
      </c>
      <c r="E5670" s="1">
        <v>1284.838</v>
      </c>
      <c r="F5670" s="1">
        <v>0</v>
      </c>
      <c r="G5670" s="1">
        <v>383.92377349999998</v>
      </c>
      <c r="H5670" s="1">
        <v>0.2279418</v>
      </c>
      <c r="I5670" s="1">
        <v>0</v>
      </c>
      <c r="J5670" s="2">
        <v>41983.624305555553</v>
      </c>
      <c r="K5670" s="2"/>
      <c r="L5670" s="2"/>
    </row>
    <row r="5671" spans="1:12" x14ac:dyDescent="0.2">
      <c r="A5671" s="7">
        <v>0.70823207799999999</v>
      </c>
      <c r="B5671" s="7">
        <v>-1.553426191</v>
      </c>
      <c r="C5671" s="7">
        <v>-3.5558337000000002E-2</v>
      </c>
      <c r="D5671" s="7">
        <v>-1.692683849</v>
      </c>
      <c r="E5671" s="1">
        <v>1284.838</v>
      </c>
      <c r="F5671" s="1">
        <v>0</v>
      </c>
      <c r="G5671" s="1">
        <v>383.91621709999998</v>
      </c>
      <c r="H5671" s="1">
        <v>0</v>
      </c>
      <c r="I5671" s="1">
        <v>0</v>
      </c>
      <c r="J5671" s="2">
        <v>41983.624305555553</v>
      </c>
      <c r="K5671" s="2"/>
      <c r="L5671" s="2"/>
    </row>
    <row r="5672" spans="1:12" x14ac:dyDescent="0.2">
      <c r="A5672" s="7">
        <v>0.70797452500000002</v>
      </c>
      <c r="B5672" s="7">
        <v>-1.6699219999999999</v>
      </c>
      <c r="C5672" s="7">
        <v>-3.5907909000000002E-2</v>
      </c>
      <c r="D5672" s="7">
        <v>-1.693122483</v>
      </c>
      <c r="E5672" s="1">
        <v>1284.838</v>
      </c>
      <c r="F5672" s="1">
        <v>0</v>
      </c>
      <c r="G5672" s="1">
        <v>383.8782003</v>
      </c>
      <c r="H5672" s="1">
        <v>0.21951001919999999</v>
      </c>
      <c r="I5672" s="1">
        <v>0</v>
      </c>
      <c r="J5672" s="2">
        <v>41983.624305555553</v>
      </c>
      <c r="K5672" s="2"/>
      <c r="L5672" s="2"/>
    </row>
    <row r="5673" spans="1:12" x14ac:dyDescent="0.2">
      <c r="A5673" s="7">
        <v>0.70782056199999999</v>
      </c>
      <c r="B5673" s="7">
        <v>-2.4509632520000002</v>
      </c>
      <c r="C5673" s="7">
        <v>-3.6116878999999998E-2</v>
      </c>
      <c r="D5673" s="7">
        <v>-1.6933846939999999</v>
      </c>
      <c r="E5673" s="1">
        <v>1284.838</v>
      </c>
      <c r="F5673" s="1">
        <v>0</v>
      </c>
      <c r="G5673" s="1">
        <v>383.8554742</v>
      </c>
      <c r="H5673" s="1">
        <v>0.35073099999999996</v>
      </c>
      <c r="I5673" s="1">
        <v>0</v>
      </c>
      <c r="J5673" s="2">
        <v>41983.624305555553</v>
      </c>
      <c r="K5673" s="2"/>
      <c r="L5673" s="2"/>
    </row>
    <row r="5674" spans="1:12" x14ac:dyDescent="0.2">
      <c r="A5674" s="7">
        <v>0.70776977900000004</v>
      </c>
      <c r="B5674" s="7">
        <v>-2.7085794129999998</v>
      </c>
      <c r="C5674" s="7">
        <v>-3.6185805000000001E-2</v>
      </c>
      <c r="D5674" s="7">
        <v>-1.693471181</v>
      </c>
      <c r="E5674" s="1">
        <v>1284.838</v>
      </c>
      <c r="F5674" s="1">
        <v>0</v>
      </c>
      <c r="G5674" s="1">
        <v>383.84797839999999</v>
      </c>
      <c r="H5674" s="1">
        <v>0.89645410000000003</v>
      </c>
      <c r="I5674" s="1">
        <v>0</v>
      </c>
      <c r="J5674" s="2">
        <v>41983.624305555553</v>
      </c>
      <c r="K5674" s="2"/>
      <c r="L5674" s="2"/>
    </row>
    <row r="5675" spans="1:12" x14ac:dyDescent="0.2">
      <c r="A5675" s="7">
        <v>0.70771858600000004</v>
      </c>
      <c r="B5675" s="7">
        <v>-2.968276275</v>
      </c>
      <c r="C5675" s="7">
        <v>-3.6255287999999997E-2</v>
      </c>
      <c r="D5675" s="7">
        <v>-1.693558366</v>
      </c>
      <c r="E5675" s="1">
        <v>1284.838</v>
      </c>
      <c r="F5675" s="1">
        <v>0</v>
      </c>
      <c r="G5675" s="1">
        <v>383.84042190000002</v>
      </c>
      <c r="H5675" s="1">
        <v>1.2238880000000001</v>
      </c>
      <c r="I5675" s="1">
        <v>0</v>
      </c>
      <c r="J5675" s="2">
        <v>41983.624305555553</v>
      </c>
      <c r="K5675" s="2"/>
      <c r="L5675" s="2"/>
    </row>
    <row r="5676" spans="1:12" x14ac:dyDescent="0.2">
      <c r="A5676" s="7">
        <v>0.70761502200000004</v>
      </c>
      <c r="B5676" s="7">
        <v>-3.493652</v>
      </c>
      <c r="C5676" s="7">
        <v>-3.6395854999999998E-2</v>
      </c>
      <c r="D5676" s="7">
        <v>-1.693734745</v>
      </c>
      <c r="E5676" s="1">
        <v>1284.838</v>
      </c>
      <c r="F5676" s="1">
        <v>0</v>
      </c>
      <c r="G5676" s="1">
        <v>383.82513499999999</v>
      </c>
      <c r="H5676" s="1">
        <v>1.718062</v>
      </c>
      <c r="I5676" s="1">
        <v>0</v>
      </c>
      <c r="J5676" s="2">
        <v>41983.624305555553</v>
      </c>
      <c r="K5676" s="2"/>
      <c r="L5676" s="2"/>
    </row>
    <row r="5677" spans="1:12" x14ac:dyDescent="0.2">
      <c r="A5677" s="7">
        <v>0.707564623</v>
      </c>
      <c r="B5677" s="7">
        <v>-2.9973468699999999</v>
      </c>
      <c r="C5677" s="7">
        <v>-3.6464258999999999E-2</v>
      </c>
      <c r="D5677" s="7">
        <v>-1.6938205770000001</v>
      </c>
      <c r="E5677" s="1">
        <v>1284.838</v>
      </c>
      <c r="F5677" s="1">
        <v>0</v>
      </c>
      <c r="G5677" s="1">
        <v>383.81769589999999</v>
      </c>
      <c r="H5677" s="1">
        <v>1.9742470000000001</v>
      </c>
      <c r="I5677" s="1">
        <v>0</v>
      </c>
      <c r="J5677" s="2">
        <v>41983.624305555553</v>
      </c>
      <c r="K5677" s="2"/>
      <c r="L5677" s="2"/>
    </row>
    <row r="5678" spans="1:12" x14ac:dyDescent="0.2">
      <c r="A5678" s="7">
        <v>0.70751425099999998</v>
      </c>
      <c r="B5678" s="7">
        <v>-2.501294165</v>
      </c>
      <c r="C5678" s="7">
        <v>-3.6532627999999998E-2</v>
      </c>
      <c r="D5678" s="7">
        <v>-1.693906366</v>
      </c>
      <c r="E5678" s="1">
        <v>1284.838</v>
      </c>
      <c r="F5678" s="1">
        <v>0</v>
      </c>
      <c r="G5678" s="1">
        <v>383.81026050000003</v>
      </c>
      <c r="H5678" s="1">
        <v>2</v>
      </c>
      <c r="I5678" s="1">
        <v>0</v>
      </c>
      <c r="J5678" s="2">
        <v>41983.624305555553</v>
      </c>
      <c r="K5678" s="2"/>
      <c r="L5678" s="2"/>
    </row>
    <row r="5679" spans="1:12" x14ac:dyDescent="0.2">
      <c r="A5679" s="7">
        <v>0.70735946800000005</v>
      </c>
      <c r="B5679" s="7">
        <v>-0.97703669299999996</v>
      </c>
      <c r="C5679" s="7">
        <v>-3.6742711999999997E-2</v>
      </c>
      <c r="D5679" s="7">
        <v>-1.694169974</v>
      </c>
      <c r="E5679" s="1">
        <v>1284.838</v>
      </c>
      <c r="F5679" s="1">
        <v>0</v>
      </c>
      <c r="G5679" s="1">
        <v>383.78741339999999</v>
      </c>
      <c r="H5679" s="1">
        <v>1.9559139999999999</v>
      </c>
      <c r="I5679" s="1">
        <v>0</v>
      </c>
      <c r="J5679" s="2">
        <v>41983.624305555553</v>
      </c>
      <c r="K5679" s="2"/>
      <c r="L5679" s="2"/>
    </row>
    <row r="5680" spans="1:12" x14ac:dyDescent="0.2">
      <c r="A5680" s="7">
        <v>0.70730909500000005</v>
      </c>
      <c r="B5680" s="7">
        <v>-0.48098404900000002</v>
      </c>
      <c r="C5680" s="7">
        <v>-3.6811082000000002E-2</v>
      </c>
      <c r="D5680" s="7">
        <v>-1.6942557620000001</v>
      </c>
      <c r="E5680" s="1">
        <v>1284.838</v>
      </c>
      <c r="F5680" s="1">
        <v>0</v>
      </c>
      <c r="G5680" s="1">
        <v>383.77997800000003</v>
      </c>
      <c r="H5680" s="1">
        <v>1.8347849999999999</v>
      </c>
      <c r="I5680" s="1">
        <v>0</v>
      </c>
      <c r="J5680" s="2">
        <v>41983.624305555553</v>
      </c>
      <c r="K5680" s="2"/>
      <c r="L5680" s="2"/>
    </row>
    <row r="5681" spans="1:12" x14ac:dyDescent="0.2">
      <c r="A5681" s="7">
        <v>0.70725790300000002</v>
      </c>
      <c r="B5681" s="7">
        <v>2.3146884E-2</v>
      </c>
      <c r="C5681" s="7">
        <v>-3.6880564999999997E-2</v>
      </c>
      <c r="D5681" s="7">
        <v>-1.6943429480000001</v>
      </c>
      <c r="E5681" s="1">
        <v>1284.838</v>
      </c>
      <c r="F5681" s="1">
        <v>0</v>
      </c>
      <c r="G5681" s="1">
        <v>383.77242159999997</v>
      </c>
      <c r="H5681" s="1">
        <v>1.8100880000000001</v>
      </c>
      <c r="I5681" s="1">
        <v>0</v>
      </c>
      <c r="J5681" s="2">
        <v>41983.625</v>
      </c>
      <c r="K5681" s="2"/>
      <c r="L5681" s="2"/>
    </row>
    <row r="5682" spans="1:12" x14ac:dyDescent="0.2">
      <c r="A5682" s="7">
        <v>0.70720671000000002</v>
      </c>
      <c r="B5682" s="7">
        <v>0.52727775600000004</v>
      </c>
      <c r="C5682" s="7">
        <v>-3.6950047999999999E-2</v>
      </c>
      <c r="D5682" s="7">
        <v>-1.694430133</v>
      </c>
      <c r="E5682" s="1">
        <v>1284.838</v>
      </c>
      <c r="F5682" s="1">
        <v>0</v>
      </c>
      <c r="G5682" s="1">
        <v>383.76486510000001</v>
      </c>
      <c r="H5682" s="1">
        <v>1.6736359999999999</v>
      </c>
      <c r="I5682" s="1">
        <v>0</v>
      </c>
      <c r="J5682" s="2">
        <v>41983.625</v>
      </c>
      <c r="K5682" s="2"/>
      <c r="L5682" s="2"/>
    </row>
    <row r="5683" spans="1:12" x14ac:dyDescent="0.2">
      <c r="A5683" s="7">
        <v>0.70715351800000004</v>
      </c>
      <c r="B5683" s="7">
        <v>1.051099225</v>
      </c>
      <c r="C5683" s="7">
        <v>-3.7022245000000002E-2</v>
      </c>
      <c r="D5683" s="7">
        <v>-1.694520724</v>
      </c>
      <c r="E5683" s="1">
        <v>1284.838</v>
      </c>
      <c r="F5683" s="1">
        <v>0</v>
      </c>
      <c r="G5683" s="1">
        <v>383.75701359999999</v>
      </c>
      <c r="H5683" s="1">
        <v>1.3648640000000001</v>
      </c>
      <c r="I5683" s="1">
        <v>0</v>
      </c>
      <c r="J5683" s="2">
        <v>41983.625</v>
      </c>
      <c r="K5683" s="2"/>
      <c r="L5683" s="2"/>
    </row>
    <row r="5684" spans="1:12" x14ac:dyDescent="0.2">
      <c r="A5684" s="7">
        <v>0.70705274699999998</v>
      </c>
      <c r="B5684" s="7">
        <v>2.0434570000000001</v>
      </c>
      <c r="C5684" s="7">
        <v>-3.7159018000000002E-2</v>
      </c>
      <c r="D5684" s="7">
        <v>-1.6946923439999999</v>
      </c>
      <c r="E5684" s="1">
        <v>1284.838</v>
      </c>
      <c r="F5684" s="1">
        <v>0</v>
      </c>
      <c r="G5684" s="1">
        <v>383.74213909999997</v>
      </c>
      <c r="H5684" s="1">
        <v>1.05536268</v>
      </c>
      <c r="I5684" s="1">
        <v>0</v>
      </c>
      <c r="J5684" s="2">
        <v>41983.625</v>
      </c>
      <c r="K5684" s="2"/>
      <c r="L5684" s="2"/>
    </row>
    <row r="5685" spans="1:12" x14ac:dyDescent="0.2">
      <c r="A5685" s="7">
        <v>0.706999555</v>
      </c>
      <c r="B5685" s="7">
        <v>1.9861040190000001</v>
      </c>
      <c r="C5685" s="7">
        <v>-3.7231214999999998E-2</v>
      </c>
      <c r="D5685" s="7">
        <v>-1.6947829350000001</v>
      </c>
      <c r="E5685" s="1">
        <v>1284.838</v>
      </c>
      <c r="F5685" s="1">
        <v>0</v>
      </c>
      <c r="G5685" s="1">
        <v>383.73428749999999</v>
      </c>
      <c r="H5685" s="1">
        <v>0.89199070000000003</v>
      </c>
      <c r="I5685" s="1">
        <v>0</v>
      </c>
      <c r="J5685" s="2">
        <v>41983.625</v>
      </c>
      <c r="K5685" s="2"/>
      <c r="L5685" s="2"/>
    </row>
    <row r="5686" spans="1:12" x14ac:dyDescent="0.2">
      <c r="A5686" s="7">
        <v>0.70689878399999995</v>
      </c>
      <c r="B5686" s="7">
        <v>1.8774512189999999</v>
      </c>
      <c r="C5686" s="7">
        <v>-3.7367988999999997E-2</v>
      </c>
      <c r="D5686" s="7">
        <v>-1.694954555</v>
      </c>
      <c r="E5686" s="1">
        <v>1284.838</v>
      </c>
      <c r="F5686" s="1">
        <v>0</v>
      </c>
      <c r="G5686" s="1">
        <v>383.71941299999997</v>
      </c>
      <c r="H5686" s="1">
        <v>0.77210809999999996</v>
      </c>
      <c r="I5686" s="1">
        <v>0</v>
      </c>
      <c r="J5686" s="2">
        <v>41983.625</v>
      </c>
      <c r="K5686" s="2"/>
      <c r="L5686" s="2"/>
    </row>
    <row r="5687" spans="1:12" x14ac:dyDescent="0.2">
      <c r="A5687" s="7">
        <v>0.70684559199999997</v>
      </c>
      <c r="B5687" s="7">
        <v>1.820098239</v>
      </c>
      <c r="C5687" s="7">
        <v>-3.7440186E-2</v>
      </c>
      <c r="D5687" s="7">
        <v>-1.695045146</v>
      </c>
      <c r="E5687" s="1">
        <v>1284.838</v>
      </c>
      <c r="F5687" s="1">
        <v>0</v>
      </c>
      <c r="G5687" s="1">
        <v>383.71156139999999</v>
      </c>
      <c r="H5687" s="1">
        <v>0.6032978</v>
      </c>
      <c r="I5687" s="1">
        <v>0</v>
      </c>
      <c r="J5687" s="2">
        <v>41983.625</v>
      </c>
      <c r="K5687" s="2"/>
      <c r="L5687" s="2"/>
    </row>
    <row r="5688" spans="1:12" x14ac:dyDescent="0.2">
      <c r="A5688" s="7">
        <v>0.70669403900000005</v>
      </c>
      <c r="B5688" s="7">
        <v>1.6566906189999999</v>
      </c>
      <c r="C5688" s="7">
        <v>-3.7645886000000003E-2</v>
      </c>
      <c r="D5688" s="7">
        <v>-1.6953032530000001</v>
      </c>
      <c r="E5688" s="1">
        <v>1284.838</v>
      </c>
      <c r="F5688" s="1">
        <v>0</v>
      </c>
      <c r="G5688" s="1">
        <v>383.68919110000002</v>
      </c>
      <c r="H5688" s="1">
        <v>0.3047552</v>
      </c>
      <c r="I5688" s="1">
        <v>0</v>
      </c>
      <c r="J5688" s="2">
        <v>41983.625</v>
      </c>
      <c r="K5688" s="2"/>
      <c r="L5688" s="2"/>
    </row>
    <row r="5689" spans="1:12" x14ac:dyDescent="0.2">
      <c r="A5689" s="7">
        <v>0.70664084599999999</v>
      </c>
      <c r="B5689" s="7">
        <v>1.599337639</v>
      </c>
      <c r="C5689" s="7">
        <v>-3.7718082999999999E-2</v>
      </c>
      <c r="D5689" s="7">
        <v>-1.695393844</v>
      </c>
      <c r="E5689" s="1">
        <v>1284.838</v>
      </c>
      <c r="F5689" s="1">
        <v>0</v>
      </c>
      <c r="G5689" s="1">
        <v>383.68133949999998</v>
      </c>
      <c r="H5689" s="1">
        <v>0.15062600000000001</v>
      </c>
      <c r="I5689" s="1">
        <v>0</v>
      </c>
      <c r="J5689" s="2">
        <v>41983.625</v>
      </c>
      <c r="K5689" s="2"/>
      <c r="L5689" s="2"/>
    </row>
    <row r="5690" spans="1:12" x14ac:dyDescent="0.2">
      <c r="A5690" s="7">
        <v>0.70654007600000002</v>
      </c>
      <c r="B5690" s="7">
        <v>1.490684838</v>
      </c>
      <c r="C5690" s="7">
        <v>-3.7854855999999999E-2</v>
      </c>
      <c r="D5690" s="7">
        <v>-1.695565465</v>
      </c>
      <c r="E5690" s="1">
        <v>1284.838</v>
      </c>
      <c r="F5690" s="1">
        <v>0</v>
      </c>
      <c r="G5690" s="1">
        <v>383.66646500000002</v>
      </c>
      <c r="H5690" s="1">
        <v>0.11497199999999999</v>
      </c>
      <c r="I5690" s="1">
        <v>0</v>
      </c>
      <c r="J5690" s="2">
        <v>41983.625</v>
      </c>
      <c r="K5690" s="2"/>
      <c r="L5690" s="2"/>
    </row>
    <row r="5691" spans="1:12" x14ac:dyDescent="0.2">
      <c r="A5691" s="7">
        <v>0.70648688400000004</v>
      </c>
      <c r="B5691" s="7">
        <v>1.4333318580000001</v>
      </c>
      <c r="C5691" s="7">
        <v>-3.7927053000000002E-2</v>
      </c>
      <c r="D5691" s="7">
        <v>-1.6956560549999999</v>
      </c>
      <c r="E5691" s="1">
        <v>1284.838</v>
      </c>
      <c r="F5691" s="1">
        <v>0</v>
      </c>
      <c r="G5691" s="1">
        <v>383.65861339999998</v>
      </c>
      <c r="H5691" s="1">
        <v>0</v>
      </c>
      <c r="I5691" s="1">
        <v>0</v>
      </c>
      <c r="J5691" s="2">
        <v>41983.625</v>
      </c>
      <c r="K5691" s="2"/>
      <c r="L5691" s="2"/>
    </row>
    <row r="5692" spans="1:12" x14ac:dyDescent="0.2">
      <c r="A5692" s="7">
        <v>0.70612976500000002</v>
      </c>
      <c r="B5692" s="7">
        <v>1.0482791579999999</v>
      </c>
      <c r="C5692" s="7">
        <v>-3.8411763000000002E-2</v>
      </c>
      <c r="D5692" s="7">
        <v>-1.696264258</v>
      </c>
      <c r="E5692" s="1">
        <v>1284.838</v>
      </c>
      <c r="F5692" s="1">
        <v>0</v>
      </c>
      <c r="G5692" s="1">
        <v>383.60590000000002</v>
      </c>
      <c r="H5692" s="1">
        <v>0</v>
      </c>
      <c r="I5692" s="1">
        <v>0</v>
      </c>
      <c r="J5692" s="2">
        <v>41983.625</v>
      </c>
      <c r="K5692" s="2"/>
      <c r="L5692" s="2"/>
    </row>
    <row r="5693" spans="1:12" x14ac:dyDescent="0.2">
      <c r="A5693" s="7">
        <v>0.705565106</v>
      </c>
      <c r="B5693" s="7">
        <v>0.43945309999999999</v>
      </c>
      <c r="C5693" s="7">
        <v>-3.9178163000000002E-2</v>
      </c>
      <c r="D5693" s="7">
        <v>-1.6972259169999999</v>
      </c>
      <c r="E5693" s="1">
        <v>1284.838</v>
      </c>
      <c r="F5693" s="1">
        <v>0</v>
      </c>
      <c r="G5693" s="1">
        <v>383.65869129999999</v>
      </c>
      <c r="H5693" s="1">
        <v>0</v>
      </c>
      <c r="I5693" s="1">
        <v>0</v>
      </c>
      <c r="J5693" s="2">
        <v>41983.625694444447</v>
      </c>
      <c r="K5693" s="2"/>
      <c r="L5693" s="2"/>
    </row>
    <row r="5694" spans="1:12" x14ac:dyDescent="0.2">
      <c r="A5694" s="7">
        <v>0.70541114299999996</v>
      </c>
      <c r="B5694" s="7">
        <v>10.32715</v>
      </c>
      <c r="C5694" s="7">
        <v>-3.9387133999999997E-2</v>
      </c>
      <c r="D5694" s="7">
        <v>-1.697488128</v>
      </c>
      <c r="E5694" s="1">
        <v>1284.838</v>
      </c>
      <c r="F5694" s="1">
        <v>0</v>
      </c>
      <c r="G5694" s="1">
        <v>383.6730857</v>
      </c>
      <c r="H5694" s="1">
        <v>0</v>
      </c>
      <c r="I5694" s="1">
        <v>0</v>
      </c>
      <c r="J5694" s="2">
        <v>41983.625694444447</v>
      </c>
      <c r="K5694" s="2"/>
      <c r="L5694" s="2"/>
    </row>
    <row r="5695" spans="1:12" x14ac:dyDescent="0.2">
      <c r="A5695" s="7">
        <v>0.70520719200000004</v>
      </c>
      <c r="B5695" s="7">
        <v>-1.010742</v>
      </c>
      <c r="C5695" s="7">
        <v>-3.9663952000000002E-2</v>
      </c>
      <c r="D5695" s="7">
        <v>-1.697835473</v>
      </c>
      <c r="E5695" s="1">
        <v>1284.838</v>
      </c>
      <c r="F5695" s="1">
        <v>0</v>
      </c>
      <c r="G5695" s="1">
        <v>383.69215350000002</v>
      </c>
      <c r="H5695" s="1">
        <v>0</v>
      </c>
      <c r="I5695" s="1">
        <v>0</v>
      </c>
      <c r="J5695" s="2">
        <v>41983.625694444447</v>
      </c>
      <c r="K5695" s="2"/>
      <c r="L5695" s="2"/>
    </row>
    <row r="5696" spans="1:12" x14ac:dyDescent="0.2">
      <c r="A5696" s="7">
        <v>0.70413063200000003</v>
      </c>
      <c r="B5696" s="7">
        <v>1.801758</v>
      </c>
      <c r="C5696" s="7">
        <v>-4.1125146000000001E-2</v>
      </c>
      <c r="D5696" s="7">
        <v>-1.699668943</v>
      </c>
      <c r="E5696" s="1">
        <v>1284.838</v>
      </c>
      <c r="F5696" s="1">
        <v>0</v>
      </c>
      <c r="G5696" s="1">
        <v>383.79280390000002</v>
      </c>
      <c r="H5696" s="1">
        <v>0</v>
      </c>
      <c r="I5696" s="1">
        <v>0</v>
      </c>
      <c r="J5696" s="2">
        <v>41983.626388888886</v>
      </c>
      <c r="K5696" s="2"/>
      <c r="L5696" s="2"/>
    </row>
    <row r="5697" spans="1:12" x14ac:dyDescent="0.2">
      <c r="A5697" s="7">
        <v>0.70402706699999995</v>
      </c>
      <c r="B5697" s="7">
        <v>7.6464840000000001</v>
      </c>
      <c r="C5697" s="7">
        <v>-4.1265712000000003E-2</v>
      </c>
      <c r="D5697" s="7">
        <v>-1.699845322</v>
      </c>
      <c r="E5697" s="1">
        <v>1284.838</v>
      </c>
      <c r="F5697" s="1">
        <v>0</v>
      </c>
      <c r="G5697" s="1">
        <v>383.80248640000002</v>
      </c>
      <c r="H5697" s="1">
        <v>0</v>
      </c>
      <c r="I5697" s="1">
        <v>0</v>
      </c>
      <c r="J5697" s="2">
        <v>41983.626388888886</v>
      </c>
      <c r="K5697" s="2"/>
      <c r="L5697" s="2"/>
    </row>
    <row r="5698" spans="1:12" x14ac:dyDescent="0.2">
      <c r="A5698" s="7">
        <v>0.70392109300000005</v>
      </c>
      <c r="B5698" s="7">
        <v>0.57128909999999999</v>
      </c>
      <c r="C5698" s="7">
        <v>-4.1409548999999997E-2</v>
      </c>
      <c r="D5698" s="7">
        <v>-1.7000258049999999</v>
      </c>
      <c r="E5698" s="1">
        <v>1284.838</v>
      </c>
      <c r="F5698" s="1">
        <v>0</v>
      </c>
      <c r="G5698" s="1">
        <v>383.81239420000003</v>
      </c>
      <c r="H5698" s="1">
        <v>0</v>
      </c>
      <c r="I5698" s="1">
        <v>0</v>
      </c>
      <c r="J5698" s="2">
        <v>41983.626388888886</v>
      </c>
      <c r="K5698" s="2"/>
      <c r="L5698" s="2"/>
    </row>
    <row r="5699" spans="1:12" x14ac:dyDescent="0.2">
      <c r="A5699" s="7">
        <v>0.70341080499999997</v>
      </c>
      <c r="B5699" s="7">
        <v>-0.69713526199999998</v>
      </c>
      <c r="C5699" s="7">
        <v>-4.2102150999999997E-2</v>
      </c>
      <c r="D5699" s="7">
        <v>-1.700894865</v>
      </c>
      <c r="E5699" s="1">
        <v>1284.838</v>
      </c>
      <c r="F5699" s="1">
        <v>0</v>
      </c>
      <c r="G5699" s="1">
        <v>383.86010219999997</v>
      </c>
      <c r="H5699" s="1">
        <v>0</v>
      </c>
      <c r="I5699" s="1">
        <v>0</v>
      </c>
      <c r="J5699" s="2">
        <v>41983.626388888886</v>
      </c>
      <c r="K5699" s="2"/>
      <c r="L5699" s="2"/>
    </row>
    <row r="5700" spans="1:12" x14ac:dyDescent="0.2">
      <c r="A5700" s="7">
        <v>0.70340839600000005</v>
      </c>
      <c r="B5700" s="7">
        <v>-0.703125</v>
      </c>
      <c r="C5700" s="7">
        <v>-4.2105422000000003E-2</v>
      </c>
      <c r="D5700" s="7">
        <v>-1.700898969</v>
      </c>
      <c r="E5700" s="1">
        <v>1284.838</v>
      </c>
      <c r="F5700" s="1">
        <v>0</v>
      </c>
      <c r="G5700" s="1">
        <v>383.86032749999998</v>
      </c>
      <c r="H5700" s="1">
        <v>9.5091511000000009E-4</v>
      </c>
      <c r="I5700" s="1">
        <v>0</v>
      </c>
      <c r="J5700" s="2">
        <v>41983.626388888886</v>
      </c>
      <c r="K5700" s="2"/>
      <c r="L5700" s="2"/>
    </row>
    <row r="5701" spans="1:12" x14ac:dyDescent="0.2">
      <c r="A5701" s="7">
        <v>0.70284894099999995</v>
      </c>
      <c r="B5701" s="7">
        <v>-0.68115230000000004</v>
      </c>
      <c r="C5701" s="7">
        <v>-4.2864758000000003E-2</v>
      </c>
      <c r="D5701" s="7">
        <v>-1.7018517660000001</v>
      </c>
      <c r="E5701" s="1">
        <v>1284.838</v>
      </c>
      <c r="F5701" s="1">
        <v>0</v>
      </c>
      <c r="G5701" s="1">
        <v>383.91263229999998</v>
      </c>
      <c r="H5701" s="1">
        <v>0.22172540120000001</v>
      </c>
      <c r="I5701" s="1">
        <v>0</v>
      </c>
      <c r="J5701" s="2">
        <v>41983.626388888886</v>
      </c>
      <c r="K5701" s="2"/>
      <c r="L5701" s="2"/>
    </row>
    <row r="5702" spans="1:12" x14ac:dyDescent="0.2">
      <c r="A5702" s="7">
        <v>0.70274535100000002</v>
      </c>
      <c r="B5702" s="7">
        <v>4.5483399999999996</v>
      </c>
      <c r="C5702" s="7">
        <v>-4.3005359E-2</v>
      </c>
      <c r="D5702" s="7">
        <v>-1.7020281880000001</v>
      </c>
      <c r="E5702" s="1">
        <v>1284.838</v>
      </c>
      <c r="F5702" s="1">
        <v>0</v>
      </c>
      <c r="G5702" s="1">
        <v>383.92231720000001</v>
      </c>
      <c r="H5702" s="1">
        <v>0.26260469319999996</v>
      </c>
      <c r="I5702" s="1">
        <v>0</v>
      </c>
      <c r="J5702" s="2">
        <v>41983.626388888886</v>
      </c>
      <c r="K5702" s="2"/>
      <c r="L5702" s="2"/>
    </row>
    <row r="5703" spans="1:12" x14ac:dyDescent="0.2">
      <c r="A5703" s="7">
        <v>0.70238623200000005</v>
      </c>
      <c r="B5703" s="7">
        <v>-5.2954100000000004</v>
      </c>
      <c r="C5703" s="7">
        <v>-4.3492783E-2</v>
      </c>
      <c r="D5703" s="7">
        <v>-1.7026397959999999</v>
      </c>
      <c r="E5703" s="1">
        <v>1284.838</v>
      </c>
      <c r="F5703" s="1">
        <v>0</v>
      </c>
      <c r="G5703" s="1">
        <v>383.95589210000003</v>
      </c>
      <c r="H5703" s="1">
        <v>0.40432160000000006</v>
      </c>
      <c r="I5703" s="1">
        <v>0</v>
      </c>
      <c r="J5703" s="2">
        <v>41983.627083333333</v>
      </c>
      <c r="K5703" s="2"/>
      <c r="L5703" s="2"/>
    </row>
    <row r="5704" spans="1:12" x14ac:dyDescent="0.2">
      <c r="A5704" s="7">
        <v>0.70233506499999998</v>
      </c>
      <c r="B5704" s="7">
        <v>-3.4045314759999998</v>
      </c>
      <c r="C5704" s="7">
        <v>-4.3562231999999999E-2</v>
      </c>
      <c r="D5704" s="7">
        <v>-1.7027269380000001</v>
      </c>
      <c r="E5704" s="1">
        <v>1284.838</v>
      </c>
      <c r="F5704" s="1">
        <v>0</v>
      </c>
      <c r="G5704" s="1">
        <v>383.96067579999999</v>
      </c>
      <c r="H5704" s="1">
        <v>0.8328101</v>
      </c>
      <c r="I5704" s="1">
        <v>0</v>
      </c>
      <c r="J5704" s="2">
        <v>41983.627083333333</v>
      </c>
      <c r="K5704" s="2"/>
      <c r="L5704" s="2"/>
    </row>
    <row r="5705" spans="1:12" x14ac:dyDescent="0.2">
      <c r="A5705" s="7">
        <v>0.70228466700000003</v>
      </c>
      <c r="B5705" s="7">
        <v>-1.5420731679999999</v>
      </c>
      <c r="C5705" s="7">
        <v>-4.3630636E-2</v>
      </c>
      <c r="D5705" s="7">
        <v>-1.70281277</v>
      </c>
      <c r="E5705" s="1">
        <v>1284.838</v>
      </c>
      <c r="F5705" s="1">
        <v>0</v>
      </c>
      <c r="G5705" s="1">
        <v>383.96538759999999</v>
      </c>
      <c r="H5705" s="1">
        <v>1.0913330000000001</v>
      </c>
      <c r="I5705" s="1">
        <v>0</v>
      </c>
      <c r="J5705" s="2">
        <v>41983.627083333333</v>
      </c>
      <c r="K5705" s="2"/>
      <c r="L5705" s="2"/>
    </row>
    <row r="5706" spans="1:12" x14ac:dyDescent="0.2">
      <c r="A5706" s="7">
        <v>0.70223147500000005</v>
      </c>
      <c r="B5706" s="7">
        <v>0.423644731</v>
      </c>
      <c r="C5706" s="7">
        <v>-4.3702833000000003E-2</v>
      </c>
      <c r="D5706" s="7">
        <v>-1.7029033609999999</v>
      </c>
      <c r="E5706" s="1">
        <v>1284.838</v>
      </c>
      <c r="F5706" s="1">
        <v>0</v>
      </c>
      <c r="G5706" s="1">
        <v>383.97036070000001</v>
      </c>
      <c r="H5706" s="1">
        <v>1.113022</v>
      </c>
      <c r="I5706" s="1">
        <v>0</v>
      </c>
      <c r="J5706" s="2">
        <v>41983.627083333333</v>
      </c>
      <c r="K5706" s="2"/>
      <c r="L5706" s="2"/>
    </row>
    <row r="5707" spans="1:12" x14ac:dyDescent="0.2">
      <c r="A5707" s="7">
        <v>0.70218110199999995</v>
      </c>
      <c r="B5707" s="7">
        <v>2.2851560000000002</v>
      </c>
      <c r="C5707" s="7">
        <v>-4.3771202000000002E-2</v>
      </c>
      <c r="D5707" s="7">
        <v>-1.702989149</v>
      </c>
      <c r="E5707" s="1">
        <v>1284.838</v>
      </c>
      <c r="F5707" s="1">
        <v>0</v>
      </c>
      <c r="G5707" s="1">
        <v>383.9750702</v>
      </c>
      <c r="H5707" s="1">
        <v>1.024251</v>
      </c>
      <c r="I5707" s="1">
        <v>0</v>
      </c>
      <c r="J5707" s="2">
        <v>41983.627083333333</v>
      </c>
      <c r="K5707" s="2"/>
      <c r="L5707" s="2"/>
    </row>
    <row r="5708" spans="1:12" x14ac:dyDescent="0.2">
      <c r="A5708" s="7">
        <v>0.70213111399999995</v>
      </c>
      <c r="B5708" s="7">
        <v>1.479905569</v>
      </c>
      <c r="C5708" s="7">
        <v>-4.3839049999999997E-2</v>
      </c>
      <c r="D5708" s="7">
        <v>-1.7030742830000001</v>
      </c>
      <c r="E5708" s="1">
        <v>1284.838</v>
      </c>
      <c r="F5708" s="1">
        <v>0</v>
      </c>
      <c r="G5708" s="1">
        <v>383.97974369999997</v>
      </c>
      <c r="H5708" s="1">
        <v>0.86327370000000003</v>
      </c>
      <c r="I5708" s="1">
        <v>0</v>
      </c>
      <c r="J5708" s="2">
        <v>41983.627083333333</v>
      </c>
      <c r="K5708" s="2"/>
      <c r="L5708" s="2"/>
    </row>
    <row r="5709" spans="1:12" x14ac:dyDescent="0.2">
      <c r="A5709" s="7">
        <v>0.70207992100000005</v>
      </c>
      <c r="B5709" s="7">
        <v>0.65524646600000003</v>
      </c>
      <c r="C5709" s="7">
        <v>-4.3908533E-2</v>
      </c>
      <c r="D5709" s="7">
        <v>-1.703161468</v>
      </c>
      <c r="E5709" s="1">
        <v>1284.838</v>
      </c>
      <c r="F5709" s="1">
        <v>0</v>
      </c>
      <c r="G5709" s="1">
        <v>383.98452980000002</v>
      </c>
      <c r="H5709" s="1">
        <v>0.83532399999999996</v>
      </c>
      <c r="I5709" s="1">
        <v>0</v>
      </c>
      <c r="J5709" s="2">
        <v>41983.627083333333</v>
      </c>
      <c r="K5709" s="2"/>
      <c r="L5709" s="2"/>
    </row>
    <row r="5710" spans="1:12" x14ac:dyDescent="0.2">
      <c r="A5710" s="7">
        <v>0.70192595899999999</v>
      </c>
      <c r="B5710" s="7">
        <v>-1.824925122</v>
      </c>
      <c r="C5710" s="7">
        <v>-4.4117503000000002E-2</v>
      </c>
      <c r="D5710" s="7">
        <v>-1.7034236789999999</v>
      </c>
      <c r="E5710" s="1">
        <v>1284.838</v>
      </c>
      <c r="F5710" s="1">
        <v>0</v>
      </c>
      <c r="G5710" s="1">
        <v>383.99892419999998</v>
      </c>
      <c r="H5710" s="1">
        <v>0.98072170000000003</v>
      </c>
      <c r="I5710" s="1">
        <v>0</v>
      </c>
      <c r="J5710" s="2">
        <v>41983.627083333333</v>
      </c>
      <c r="K5710" s="2"/>
      <c r="L5710" s="2"/>
    </row>
    <row r="5711" spans="1:12" x14ac:dyDescent="0.2">
      <c r="A5711" s="7">
        <v>0.70187276600000004</v>
      </c>
      <c r="B5711" s="7">
        <v>-2.681794273</v>
      </c>
      <c r="C5711" s="7">
        <v>-4.4189699999999998E-2</v>
      </c>
      <c r="D5711" s="7">
        <v>-1.7035142700000001</v>
      </c>
      <c r="E5711" s="1">
        <v>1284.838</v>
      </c>
      <c r="F5711" s="1">
        <v>0</v>
      </c>
      <c r="G5711" s="1">
        <v>384.00389719999998</v>
      </c>
      <c r="H5711" s="1">
        <v>1.2958129999999999</v>
      </c>
      <c r="I5711" s="1">
        <v>0</v>
      </c>
      <c r="J5711" s="2">
        <v>41983.627083333333</v>
      </c>
      <c r="K5711" s="2"/>
      <c r="L5711" s="2"/>
    </row>
    <row r="5712" spans="1:12" x14ac:dyDescent="0.2">
      <c r="A5712" s="7">
        <v>0.70182236799999997</v>
      </c>
      <c r="B5712" s="7">
        <v>-3.493652</v>
      </c>
      <c r="C5712" s="7">
        <v>-4.4258104E-2</v>
      </c>
      <c r="D5712" s="7">
        <v>-1.703600102</v>
      </c>
      <c r="E5712" s="1">
        <v>1284.838</v>
      </c>
      <c r="F5712" s="1">
        <v>0</v>
      </c>
      <c r="G5712" s="1">
        <v>384.0086091</v>
      </c>
      <c r="H5712" s="1">
        <v>1.3522358059999999</v>
      </c>
      <c r="I5712" s="1">
        <v>0</v>
      </c>
      <c r="J5712" s="2">
        <v>41983.627083333333</v>
      </c>
      <c r="K5712" s="2"/>
      <c r="L5712" s="2"/>
    </row>
    <row r="5713" spans="1:12" x14ac:dyDescent="0.2">
      <c r="A5713" s="7">
        <v>0.70156604499999997</v>
      </c>
      <c r="B5713" s="7">
        <v>-2.9663384439999998</v>
      </c>
      <c r="C5713" s="7">
        <v>-4.4606005999999997E-2</v>
      </c>
      <c r="D5713" s="7">
        <v>-1.70403664</v>
      </c>
      <c r="E5713" s="1">
        <v>1284.838</v>
      </c>
      <c r="F5713" s="1">
        <v>0</v>
      </c>
      <c r="G5713" s="1">
        <v>384.03257330000002</v>
      </c>
      <c r="H5713" s="1">
        <v>1.6391999999999998</v>
      </c>
      <c r="I5713" s="1">
        <v>0</v>
      </c>
      <c r="J5713" s="2">
        <v>41983.627083333333</v>
      </c>
      <c r="K5713" s="2"/>
      <c r="L5713" s="2"/>
    </row>
    <row r="5714" spans="1:12" x14ac:dyDescent="0.2">
      <c r="A5714" s="7">
        <v>0.70146245500000004</v>
      </c>
      <c r="B5714" s="7">
        <v>-2.7532297149999998</v>
      </c>
      <c r="C5714" s="7">
        <v>-4.4746607000000001E-2</v>
      </c>
      <c r="D5714" s="7">
        <v>-1.7042130630000001</v>
      </c>
      <c r="E5714" s="1">
        <v>1284.838</v>
      </c>
      <c r="F5714" s="1">
        <v>0</v>
      </c>
      <c r="G5714" s="1">
        <v>384.04225819999999</v>
      </c>
      <c r="H5714" s="1">
        <v>2</v>
      </c>
      <c r="I5714" s="1">
        <v>0</v>
      </c>
      <c r="J5714" s="2">
        <v>41983.627083333333</v>
      </c>
      <c r="K5714" s="2"/>
      <c r="L5714" s="2"/>
    </row>
    <row r="5715" spans="1:12" x14ac:dyDescent="0.2">
      <c r="A5715" s="7">
        <v>0.70033672700000005</v>
      </c>
      <c r="B5715" s="7">
        <v>-0.43735333599999998</v>
      </c>
      <c r="C5715" s="7">
        <v>-4.6274534999999999E-2</v>
      </c>
      <c r="D5715" s="7">
        <v>-1.7061302700000001</v>
      </c>
      <c r="E5715" s="1">
        <v>1284.838</v>
      </c>
      <c r="F5715" s="1">
        <v>0</v>
      </c>
      <c r="G5715" s="1">
        <v>384.1475054</v>
      </c>
      <c r="H5715" s="1">
        <v>1.8052269999999999</v>
      </c>
      <c r="I5715" s="1">
        <v>0</v>
      </c>
      <c r="J5715" s="2">
        <v>41983.62777777778</v>
      </c>
      <c r="K5715" s="2"/>
      <c r="L5715" s="2"/>
    </row>
    <row r="5716" spans="1:12" x14ac:dyDescent="0.2">
      <c r="A5716" s="7">
        <v>0.70018076399999996</v>
      </c>
      <c r="B5716" s="7">
        <v>-0.116503685</v>
      </c>
      <c r="C5716" s="7">
        <v>-4.6486220000000002E-2</v>
      </c>
      <c r="D5716" s="7">
        <v>-1.7063958859999999</v>
      </c>
      <c r="E5716" s="1">
        <v>1284.838</v>
      </c>
      <c r="F5716" s="1">
        <v>0</v>
      </c>
      <c r="G5716" s="1">
        <v>384.16208669999997</v>
      </c>
      <c r="H5716" s="1">
        <v>0.86833889999999991</v>
      </c>
      <c r="I5716" s="1">
        <v>0</v>
      </c>
      <c r="J5716" s="2">
        <v>41983.62777777778</v>
      </c>
      <c r="K5716" s="2"/>
      <c r="L5716" s="2"/>
    </row>
    <row r="5717" spans="1:12" x14ac:dyDescent="0.2">
      <c r="A5717" s="7">
        <v>0.700130366</v>
      </c>
      <c r="B5717" s="7">
        <v>-1.2823466E-2</v>
      </c>
      <c r="C5717" s="7">
        <v>-4.6554624000000003E-2</v>
      </c>
      <c r="D5717" s="7">
        <v>-1.706481718</v>
      </c>
      <c r="E5717" s="1">
        <v>1284.838</v>
      </c>
      <c r="F5717" s="1">
        <v>0</v>
      </c>
      <c r="G5717" s="1">
        <v>384.16679850000003</v>
      </c>
      <c r="H5717" s="1">
        <v>0.7259372999999999</v>
      </c>
      <c r="I5717" s="1">
        <v>0</v>
      </c>
      <c r="J5717" s="2">
        <v>41983.62777777778</v>
      </c>
      <c r="K5717" s="2"/>
      <c r="L5717" s="2"/>
    </row>
    <row r="5718" spans="1:12" x14ac:dyDescent="0.2">
      <c r="A5718" s="7">
        <v>0.70007919900000004</v>
      </c>
      <c r="B5718" s="7">
        <v>9.2438851000000002E-2</v>
      </c>
      <c r="C5718" s="7">
        <v>-4.6624072000000003E-2</v>
      </c>
      <c r="D5718" s="7">
        <v>-1.70656886</v>
      </c>
      <c r="E5718" s="1">
        <v>1284.838</v>
      </c>
      <c r="F5718" s="1">
        <v>0</v>
      </c>
      <c r="G5718" s="1">
        <v>384.17158219999999</v>
      </c>
      <c r="H5718" s="1">
        <v>0.50833309999999998</v>
      </c>
      <c r="I5718" s="1">
        <v>0</v>
      </c>
      <c r="J5718" s="2">
        <v>41983.62777777778</v>
      </c>
      <c r="K5718" s="2"/>
      <c r="L5718" s="2"/>
    </row>
    <row r="5719" spans="1:12" x14ac:dyDescent="0.2">
      <c r="A5719" s="7">
        <v>0.70002800600000004</v>
      </c>
      <c r="B5719" s="7">
        <v>0.19775390000000001</v>
      </c>
      <c r="C5719" s="7">
        <v>-4.6693554999999998E-2</v>
      </c>
      <c r="D5719" s="7">
        <v>-1.7066560449999999</v>
      </c>
      <c r="E5719" s="1">
        <v>1284.838</v>
      </c>
      <c r="F5719" s="1">
        <v>0</v>
      </c>
      <c r="G5719" s="1">
        <v>384.1763684</v>
      </c>
      <c r="H5719" s="1">
        <v>0.35544892150000001</v>
      </c>
      <c r="I5719" s="1">
        <v>0</v>
      </c>
      <c r="J5719" s="2">
        <v>41983.62777777778</v>
      </c>
      <c r="K5719" s="2"/>
      <c r="L5719" s="2"/>
    </row>
    <row r="5720" spans="1:12" x14ac:dyDescent="0.2">
      <c r="A5720" s="7">
        <v>0.69997760799999997</v>
      </c>
      <c r="B5720" s="7">
        <v>0.19369962800000001</v>
      </c>
      <c r="C5720" s="7">
        <v>-4.6761958999999999E-2</v>
      </c>
      <c r="D5720" s="7">
        <v>-1.706741877</v>
      </c>
      <c r="E5720" s="1">
        <v>1284.838</v>
      </c>
      <c r="F5720" s="1">
        <v>0</v>
      </c>
      <c r="G5720" s="1">
        <v>384.1810802</v>
      </c>
      <c r="H5720" s="1">
        <v>0.20493800000000001</v>
      </c>
      <c r="I5720" s="1">
        <v>0</v>
      </c>
      <c r="J5720" s="2">
        <v>41983.62777777778</v>
      </c>
      <c r="K5720" s="2"/>
      <c r="L5720" s="2"/>
    </row>
    <row r="5721" spans="1:12" x14ac:dyDescent="0.2">
      <c r="A5721" s="7">
        <v>0.69982405599999997</v>
      </c>
      <c r="B5721" s="7">
        <v>0.18134709299999999</v>
      </c>
      <c r="C5721" s="7">
        <v>-4.6970373000000003E-2</v>
      </c>
      <c r="D5721" s="7">
        <v>-1.7070033899999999</v>
      </c>
      <c r="E5721" s="1">
        <v>1284.838</v>
      </c>
      <c r="F5721" s="1">
        <v>0</v>
      </c>
      <c r="G5721" s="1">
        <v>384.19543620000002</v>
      </c>
      <c r="H5721" s="1">
        <v>0.22051790000000002</v>
      </c>
      <c r="I5721" s="1">
        <v>0</v>
      </c>
      <c r="J5721" s="2">
        <v>41983.62777777778</v>
      </c>
      <c r="K5721" s="2"/>
      <c r="L5721" s="2"/>
    </row>
    <row r="5722" spans="1:12" x14ac:dyDescent="0.2">
      <c r="A5722" s="7">
        <v>0.69977006900000005</v>
      </c>
      <c r="B5722" s="7">
        <v>0.17700411399999999</v>
      </c>
      <c r="C5722" s="7">
        <v>-4.7043649E-2</v>
      </c>
      <c r="D5722" s="7">
        <v>-1.7070953339999999</v>
      </c>
      <c r="E5722" s="1">
        <v>1284.838</v>
      </c>
      <c r="F5722" s="1">
        <v>0</v>
      </c>
      <c r="G5722" s="1">
        <v>384.20048359999998</v>
      </c>
      <c r="H5722" s="1">
        <v>0.46427410000000002</v>
      </c>
      <c r="I5722" s="1">
        <v>0</v>
      </c>
      <c r="J5722" s="2">
        <v>41983.62777777778</v>
      </c>
      <c r="K5722" s="2"/>
      <c r="L5722" s="2"/>
    </row>
    <row r="5723" spans="1:12" x14ac:dyDescent="0.2">
      <c r="A5723" s="7">
        <v>0.69971967099999999</v>
      </c>
      <c r="B5723" s="7">
        <v>0.17294984199999999</v>
      </c>
      <c r="C5723" s="7">
        <v>-4.7112053000000001E-2</v>
      </c>
      <c r="D5723" s="7">
        <v>-1.707181166</v>
      </c>
      <c r="E5723" s="1">
        <v>1284.838</v>
      </c>
      <c r="F5723" s="1">
        <v>0</v>
      </c>
      <c r="G5723" s="1">
        <v>384.2051955</v>
      </c>
      <c r="H5723" s="1">
        <v>0.56177660000000007</v>
      </c>
      <c r="I5723" s="1">
        <v>0</v>
      </c>
      <c r="J5723" s="2">
        <v>41983.62777777778</v>
      </c>
      <c r="K5723" s="2"/>
      <c r="L5723" s="2"/>
    </row>
    <row r="5724" spans="1:12" x14ac:dyDescent="0.2">
      <c r="A5724" s="7">
        <v>0.69956770700000004</v>
      </c>
      <c r="B5724" s="7">
        <v>0.160725162</v>
      </c>
      <c r="C5724" s="7">
        <v>-4.7318310000000002E-2</v>
      </c>
      <c r="D5724" s="7">
        <v>-1.707439972</v>
      </c>
      <c r="E5724" s="1">
        <v>1284.838</v>
      </c>
      <c r="F5724" s="1">
        <v>0</v>
      </c>
      <c r="G5724" s="1">
        <v>384.21940289999998</v>
      </c>
      <c r="H5724" s="1">
        <v>0.63784580000000002</v>
      </c>
      <c r="I5724" s="1">
        <v>0</v>
      </c>
      <c r="J5724" s="2">
        <v>41983.628472222219</v>
      </c>
      <c r="K5724" s="2"/>
      <c r="L5724" s="2"/>
    </row>
    <row r="5725" spans="1:12" x14ac:dyDescent="0.2">
      <c r="A5725" s="7">
        <v>0.69936216699999998</v>
      </c>
      <c r="B5725" s="7">
        <v>0.144190498</v>
      </c>
      <c r="C5725" s="7">
        <v>-4.7597285000000003E-2</v>
      </c>
      <c r="D5725" s="7">
        <v>-1.7077900239999999</v>
      </c>
      <c r="E5725" s="1">
        <v>1284.838</v>
      </c>
      <c r="F5725" s="1">
        <v>0</v>
      </c>
      <c r="G5725" s="1">
        <v>384.23861929999998</v>
      </c>
      <c r="H5725" s="1">
        <v>0.51035049999999993</v>
      </c>
      <c r="I5725" s="1">
        <v>0</v>
      </c>
      <c r="J5725" s="2">
        <v>41983.628472222219</v>
      </c>
      <c r="K5725" s="2"/>
      <c r="L5725" s="2"/>
    </row>
    <row r="5726" spans="1:12" x14ac:dyDescent="0.2">
      <c r="A5726" s="7">
        <v>0.69931018</v>
      </c>
      <c r="B5726" s="7">
        <v>0.14000837099999999</v>
      </c>
      <c r="C5726" s="7">
        <v>-4.7667846999999999E-2</v>
      </c>
      <c r="D5726" s="7">
        <v>-1.7078785620000001</v>
      </c>
      <c r="E5726" s="1">
        <v>1284.838</v>
      </c>
      <c r="F5726" s="1">
        <v>0</v>
      </c>
      <c r="G5726" s="1">
        <v>384.24347979999999</v>
      </c>
      <c r="H5726" s="1">
        <v>0.59032449999999992</v>
      </c>
      <c r="I5726" s="1">
        <v>0</v>
      </c>
      <c r="J5726" s="2">
        <v>41983.628472222219</v>
      </c>
      <c r="K5726" s="2"/>
      <c r="L5726" s="2"/>
    </row>
    <row r="5727" spans="1:12" x14ac:dyDescent="0.2">
      <c r="A5727" s="7">
        <v>0.69920858900000005</v>
      </c>
      <c r="B5727" s="7">
        <v>0.13183590000000001</v>
      </c>
      <c r="C5727" s="7">
        <v>-4.7805734000000003E-2</v>
      </c>
      <c r="D5727" s="7">
        <v>-1.70805158</v>
      </c>
      <c r="E5727" s="1">
        <v>1284.838</v>
      </c>
      <c r="F5727" s="1">
        <v>0</v>
      </c>
      <c r="G5727" s="1">
        <v>384.25297769999997</v>
      </c>
      <c r="H5727" s="1">
        <v>0.50506053549999996</v>
      </c>
      <c r="I5727" s="1">
        <v>0</v>
      </c>
      <c r="J5727" s="2">
        <v>41983.628472222219</v>
      </c>
      <c r="K5727" s="2"/>
      <c r="L5727" s="2"/>
    </row>
    <row r="5728" spans="1:12" x14ac:dyDescent="0.2">
      <c r="A5728" s="7">
        <v>0.69915539599999998</v>
      </c>
      <c r="B5728" s="7">
        <v>0.15653431100000001</v>
      </c>
      <c r="C5728" s="7">
        <v>-4.7877930999999999E-2</v>
      </c>
      <c r="D5728" s="7">
        <v>-1.708142171</v>
      </c>
      <c r="E5728" s="1">
        <v>1284.838</v>
      </c>
      <c r="F5728" s="1">
        <v>0</v>
      </c>
      <c r="G5728" s="1">
        <v>384.2579508</v>
      </c>
      <c r="H5728" s="1">
        <v>0.46041690000000002</v>
      </c>
      <c r="I5728" s="1">
        <v>0</v>
      </c>
      <c r="J5728" s="2">
        <v>41983.628472222219</v>
      </c>
      <c r="K5728" s="2"/>
      <c r="L5728" s="2"/>
    </row>
    <row r="5729" spans="1:12" x14ac:dyDescent="0.2">
      <c r="A5729" s="7">
        <v>0.69910502399999996</v>
      </c>
      <c r="B5729" s="7">
        <v>0.17992340800000001</v>
      </c>
      <c r="C5729" s="7">
        <v>-4.7946299999999997E-2</v>
      </c>
      <c r="D5729" s="7">
        <v>-1.708227959</v>
      </c>
      <c r="E5729" s="1">
        <v>1284.838</v>
      </c>
      <c r="F5729" s="1">
        <v>0</v>
      </c>
      <c r="G5729" s="1">
        <v>384.26266029999999</v>
      </c>
      <c r="H5729" s="1">
        <v>0.60602860000000003</v>
      </c>
      <c r="I5729" s="1">
        <v>0</v>
      </c>
      <c r="J5729" s="2">
        <v>41983.628472222219</v>
      </c>
      <c r="K5729" s="2"/>
      <c r="L5729" s="2"/>
    </row>
    <row r="5730" spans="1:12" x14ac:dyDescent="0.2">
      <c r="A5730" s="7">
        <v>0.69905503599999996</v>
      </c>
      <c r="B5730" s="7">
        <v>0.203133963</v>
      </c>
      <c r="C5730" s="7">
        <v>-4.8014148E-2</v>
      </c>
      <c r="D5730" s="7">
        <v>-1.708313092</v>
      </c>
      <c r="E5730" s="1">
        <v>1284.838</v>
      </c>
      <c r="F5730" s="1">
        <v>0</v>
      </c>
      <c r="G5730" s="1">
        <v>384.26733380000002</v>
      </c>
      <c r="H5730" s="1">
        <v>0.83137969999999994</v>
      </c>
      <c r="I5730" s="1">
        <v>0</v>
      </c>
      <c r="J5730" s="2">
        <v>41983.628472222219</v>
      </c>
      <c r="K5730" s="2"/>
      <c r="L5730" s="2"/>
    </row>
    <row r="5731" spans="1:12" x14ac:dyDescent="0.2">
      <c r="A5731" s="7">
        <v>0.69895065099999998</v>
      </c>
      <c r="B5731" s="7">
        <v>0.25160236200000002</v>
      </c>
      <c r="C5731" s="7">
        <v>-4.8155826999999998E-2</v>
      </c>
      <c r="D5731" s="7">
        <v>-1.708490869</v>
      </c>
      <c r="E5731" s="1">
        <v>1284.838</v>
      </c>
      <c r="F5731" s="1">
        <v>0</v>
      </c>
      <c r="G5731" s="1">
        <v>384.27709299999998</v>
      </c>
      <c r="H5731" s="1">
        <v>1.0901160000000001</v>
      </c>
      <c r="I5731" s="1">
        <v>0</v>
      </c>
      <c r="J5731" s="2">
        <v>41983.628472222219</v>
      </c>
      <c r="K5731" s="2"/>
      <c r="L5731" s="2"/>
    </row>
    <row r="5732" spans="1:12" x14ac:dyDescent="0.2">
      <c r="A5732" s="7">
        <v>0.69890025300000003</v>
      </c>
      <c r="B5732" s="7">
        <v>0.275003363</v>
      </c>
      <c r="C5732" s="7">
        <v>-4.8224231999999999E-2</v>
      </c>
      <c r="D5732" s="7">
        <v>-1.7085767009999999</v>
      </c>
      <c r="E5732" s="1">
        <v>1284.838</v>
      </c>
      <c r="F5732" s="1">
        <v>0</v>
      </c>
      <c r="G5732" s="1">
        <v>384.28180479999997</v>
      </c>
      <c r="H5732" s="1">
        <v>1.2408220000000001</v>
      </c>
      <c r="I5732" s="1">
        <v>0</v>
      </c>
      <c r="J5732" s="2">
        <v>41983.628472222219</v>
      </c>
      <c r="K5732" s="2"/>
      <c r="L5732" s="2"/>
    </row>
    <row r="5733" spans="1:12" x14ac:dyDescent="0.2">
      <c r="A5733" s="7">
        <v>0.69879789299999995</v>
      </c>
      <c r="B5733" s="7">
        <v>0.322531438</v>
      </c>
      <c r="C5733" s="7">
        <v>-4.8363163000000001E-2</v>
      </c>
      <c r="D5733" s="7">
        <v>-1.708751028</v>
      </c>
      <c r="E5733" s="1">
        <v>1284.838</v>
      </c>
      <c r="F5733" s="1">
        <v>0</v>
      </c>
      <c r="G5733" s="1">
        <v>384.29137470000001</v>
      </c>
      <c r="H5733" s="1">
        <v>1.4261109999999999</v>
      </c>
      <c r="I5733" s="1">
        <v>0</v>
      </c>
      <c r="J5733" s="2">
        <v>41983.628472222219</v>
      </c>
      <c r="K5733" s="2"/>
      <c r="L5733" s="2"/>
    </row>
    <row r="5734" spans="1:12" x14ac:dyDescent="0.2">
      <c r="A5734" s="7">
        <v>0.69874628999999999</v>
      </c>
      <c r="B5734" s="7">
        <v>0.34649187199999998</v>
      </c>
      <c r="C5734" s="7">
        <v>-4.8433202000000002E-2</v>
      </c>
      <c r="D5734" s="7">
        <v>-1.708838912</v>
      </c>
      <c r="E5734" s="1">
        <v>1284.838</v>
      </c>
      <c r="F5734" s="1">
        <v>0</v>
      </c>
      <c r="G5734" s="1">
        <v>384.29619919999999</v>
      </c>
      <c r="H5734" s="1">
        <v>1.6094739999999998</v>
      </c>
      <c r="I5734" s="1">
        <v>0</v>
      </c>
      <c r="J5734" s="2">
        <v>41983.628472222219</v>
      </c>
      <c r="K5734" s="2"/>
      <c r="L5734" s="2"/>
    </row>
    <row r="5735" spans="1:12" x14ac:dyDescent="0.2">
      <c r="A5735" s="7">
        <v>0.69869591799999997</v>
      </c>
      <c r="B5735" s="7">
        <v>0.369880969</v>
      </c>
      <c r="C5735" s="7">
        <v>-4.8501572E-2</v>
      </c>
      <c r="D5735" s="7">
        <v>-1.7089247000000001</v>
      </c>
      <c r="E5735" s="1">
        <v>1284.838</v>
      </c>
      <c r="F5735" s="1">
        <v>0</v>
      </c>
      <c r="G5735" s="1">
        <v>384.30090860000001</v>
      </c>
      <c r="H5735" s="1">
        <v>1.9646860000000002</v>
      </c>
      <c r="I5735" s="1">
        <v>0</v>
      </c>
      <c r="J5735" s="2">
        <v>41983.628472222219</v>
      </c>
      <c r="K5735" s="2"/>
      <c r="L5735" s="2"/>
    </row>
    <row r="5736" spans="1:12" x14ac:dyDescent="0.2">
      <c r="A5736" s="7">
        <v>0.69864272500000002</v>
      </c>
      <c r="B5736" s="7">
        <v>0.39457937999999998</v>
      </c>
      <c r="C5736" s="7">
        <v>-4.8573769000000003E-2</v>
      </c>
      <c r="D5736" s="7">
        <v>-1.709015291</v>
      </c>
      <c r="E5736" s="1">
        <v>1284.838</v>
      </c>
      <c r="F5736" s="1">
        <v>0</v>
      </c>
      <c r="G5736" s="1">
        <v>384.30588169999999</v>
      </c>
      <c r="H5736" s="1">
        <v>2</v>
      </c>
      <c r="I5736" s="1">
        <v>0</v>
      </c>
      <c r="J5736" s="2">
        <v>41983.628472222219</v>
      </c>
      <c r="K5736" s="2"/>
      <c r="L5736" s="2"/>
    </row>
    <row r="5737" spans="1:12" x14ac:dyDescent="0.2">
      <c r="A5737" s="7">
        <v>0.69864072600000005</v>
      </c>
      <c r="B5737" s="7">
        <v>0.39550780000000002</v>
      </c>
      <c r="C5737" s="7">
        <v>-4.8576481999999997E-2</v>
      </c>
      <c r="D5737" s="7">
        <v>-1.709018696</v>
      </c>
      <c r="E5737" s="1">
        <v>1284.838</v>
      </c>
      <c r="F5737" s="1">
        <v>0</v>
      </c>
      <c r="G5737" s="1">
        <v>384.30606870000003</v>
      </c>
      <c r="H5737" s="1">
        <v>1.9780964089999999</v>
      </c>
      <c r="I5737" s="1">
        <v>0</v>
      </c>
      <c r="J5737" s="2">
        <v>41983.628472222219</v>
      </c>
      <c r="K5737" s="2"/>
      <c r="L5737" s="2"/>
    </row>
    <row r="5738" spans="1:12" x14ac:dyDescent="0.2">
      <c r="A5738" s="7">
        <v>0.69859232699999996</v>
      </c>
      <c r="B5738" s="7">
        <v>18.478999999999999</v>
      </c>
      <c r="C5738" s="7">
        <v>-4.8642172999999997E-2</v>
      </c>
      <c r="D5738" s="7">
        <v>-1.7091011229999999</v>
      </c>
      <c r="E5738" s="1">
        <v>1284.838</v>
      </c>
      <c r="F5738" s="1">
        <v>0</v>
      </c>
      <c r="G5738" s="1">
        <v>384.3105936</v>
      </c>
      <c r="H5738" s="1">
        <v>1.4479160179999999</v>
      </c>
      <c r="I5738" s="1">
        <v>0</v>
      </c>
      <c r="J5738" s="2">
        <v>41983.628472222219</v>
      </c>
      <c r="K5738" s="2"/>
      <c r="L5738" s="2"/>
    </row>
    <row r="5739" spans="1:12" x14ac:dyDescent="0.2">
      <c r="A5739" s="7">
        <v>0.69854115999999999</v>
      </c>
      <c r="B5739" s="7">
        <v>16.191743450000001</v>
      </c>
      <c r="C5739" s="7">
        <v>-4.8711620999999997E-2</v>
      </c>
      <c r="D5739" s="7">
        <v>-1.7091882650000001</v>
      </c>
      <c r="E5739" s="1">
        <v>1284.838</v>
      </c>
      <c r="F5739" s="1">
        <v>0</v>
      </c>
      <c r="G5739" s="1">
        <v>384.31537730000002</v>
      </c>
      <c r="H5739" s="1">
        <v>0.88740750000000002</v>
      </c>
      <c r="I5739" s="1">
        <v>0</v>
      </c>
      <c r="J5739" s="2">
        <v>41983.628472222219</v>
      </c>
      <c r="K5739" s="2"/>
      <c r="L5739" s="2"/>
    </row>
    <row r="5740" spans="1:12" x14ac:dyDescent="0.2">
      <c r="A5740" s="7">
        <v>0.69848996699999999</v>
      </c>
      <c r="B5740" s="7">
        <v>13.903341060000001</v>
      </c>
      <c r="C5740" s="7">
        <v>-4.8781103999999999E-2</v>
      </c>
      <c r="D5740" s="7">
        <v>-1.70927545</v>
      </c>
      <c r="E5740" s="1">
        <v>1284.838</v>
      </c>
      <c r="F5740" s="1">
        <v>0</v>
      </c>
      <c r="G5740" s="1">
        <v>384.32016340000001</v>
      </c>
      <c r="H5740" s="1">
        <v>0</v>
      </c>
      <c r="I5740" s="1">
        <v>0</v>
      </c>
      <c r="J5740" s="2">
        <v>41983.628472222219</v>
      </c>
      <c r="K5740" s="2"/>
      <c r="L5740" s="2"/>
    </row>
    <row r="5741" spans="1:12" x14ac:dyDescent="0.2">
      <c r="A5741" s="7">
        <v>0.698285606</v>
      </c>
      <c r="B5741" s="7">
        <v>4.7680660000000001</v>
      </c>
      <c r="C5741" s="7">
        <v>-4.9058479000000002E-2</v>
      </c>
      <c r="D5741" s="7">
        <v>-1.709623493</v>
      </c>
      <c r="E5741" s="1">
        <v>1284.838</v>
      </c>
      <c r="F5741" s="1">
        <v>0</v>
      </c>
      <c r="G5741" s="1">
        <v>384.33926960000002</v>
      </c>
      <c r="H5741" s="1">
        <v>7.0266749999999998E-4</v>
      </c>
      <c r="I5741" s="1">
        <v>0</v>
      </c>
      <c r="J5741" s="2">
        <v>41983.628472222219</v>
      </c>
      <c r="K5741" s="2"/>
      <c r="L5741" s="2"/>
    </row>
    <row r="5742" spans="1:12" x14ac:dyDescent="0.2">
      <c r="A5742" s="7">
        <v>0.69730704799999998</v>
      </c>
      <c r="B5742" s="7">
        <v>-1.0546880000000001</v>
      </c>
      <c r="C5742" s="7">
        <v>-5.0386657000000001E-2</v>
      </c>
      <c r="D5742" s="7">
        <v>-1.7112900579999999</v>
      </c>
      <c r="E5742" s="1">
        <v>1284.838</v>
      </c>
      <c r="F5742" s="1">
        <v>0</v>
      </c>
      <c r="G5742" s="1">
        <v>384.43075750000003</v>
      </c>
      <c r="H5742" s="1">
        <v>4.0673095100000004E-3</v>
      </c>
      <c r="I5742" s="1">
        <v>0</v>
      </c>
      <c r="J5742" s="2">
        <v>41983.629166666666</v>
      </c>
      <c r="K5742" s="2"/>
      <c r="L5742" s="2"/>
    </row>
    <row r="5743" spans="1:12" x14ac:dyDescent="0.2">
      <c r="A5743" s="7">
        <v>0.69726023800000003</v>
      </c>
      <c r="B5743" s="7">
        <v>6.5039059999999997</v>
      </c>
      <c r="C5743" s="7">
        <v>-5.0450189999999999E-2</v>
      </c>
      <c r="D5743" s="7">
        <v>-1.7113697779999999</v>
      </c>
      <c r="E5743" s="1">
        <v>1284.838</v>
      </c>
      <c r="F5743" s="1">
        <v>0</v>
      </c>
      <c r="G5743" s="1">
        <v>384.43513380000002</v>
      </c>
      <c r="H5743" s="1">
        <v>4.2282566799999996E-3</v>
      </c>
      <c r="I5743" s="1">
        <v>0</v>
      </c>
      <c r="J5743" s="2">
        <v>41983.629166666666</v>
      </c>
      <c r="K5743" s="2"/>
      <c r="L5743" s="2"/>
    </row>
    <row r="5744" spans="1:12" x14ac:dyDescent="0.2">
      <c r="A5744" s="7">
        <v>0.69684595400000005</v>
      </c>
      <c r="B5744" s="7">
        <v>1.911621</v>
      </c>
      <c r="C5744" s="7">
        <v>-5.1012490000000001E-2</v>
      </c>
      <c r="D5744" s="7">
        <v>-1.712075338</v>
      </c>
      <c r="E5744" s="1">
        <v>1284.838</v>
      </c>
      <c r="F5744" s="1">
        <v>0</v>
      </c>
      <c r="G5744" s="1">
        <v>384.4738663</v>
      </c>
      <c r="H5744" s="1">
        <v>5.65271847E-3</v>
      </c>
      <c r="I5744" s="1">
        <v>0</v>
      </c>
      <c r="J5744" s="2">
        <v>41983.629166666666</v>
      </c>
      <c r="K5744" s="2"/>
      <c r="L5744" s="2"/>
    </row>
    <row r="5745" spans="1:12" x14ac:dyDescent="0.2">
      <c r="A5745" s="7">
        <v>0.69633646100000002</v>
      </c>
      <c r="B5745" s="7">
        <v>0.59765014500000002</v>
      </c>
      <c r="C5745" s="7">
        <v>-5.1704013E-2</v>
      </c>
      <c r="D5745" s="7">
        <v>-1.7129430450000001</v>
      </c>
      <c r="E5745" s="1">
        <v>1284.838</v>
      </c>
      <c r="F5745" s="1">
        <v>0</v>
      </c>
      <c r="G5745" s="1">
        <v>384.5215</v>
      </c>
      <c r="H5745" s="1">
        <v>7.4045393900000001E-3</v>
      </c>
      <c r="I5745" s="1">
        <v>0</v>
      </c>
      <c r="J5745" s="2">
        <v>41983.629861111112</v>
      </c>
      <c r="K5745" s="2"/>
      <c r="L5745" s="2"/>
    </row>
    <row r="5746" spans="1:12" x14ac:dyDescent="0.2">
      <c r="A5746" s="7">
        <v>0.69597854800000003</v>
      </c>
      <c r="B5746" s="7">
        <v>-0.325401993</v>
      </c>
      <c r="C5746" s="7">
        <v>-5.2189802E-2</v>
      </c>
      <c r="D5746" s="7">
        <v>-1.713552601</v>
      </c>
      <c r="E5746" s="1">
        <v>1284.838</v>
      </c>
      <c r="F5746" s="1">
        <v>0</v>
      </c>
      <c r="G5746" s="1">
        <v>383.60590000000002</v>
      </c>
      <c r="H5746" s="1">
        <v>8.6351770800000005E-3</v>
      </c>
      <c r="I5746" s="1">
        <v>0</v>
      </c>
      <c r="J5746" s="2">
        <v>41983.629861111112</v>
      </c>
      <c r="K5746" s="2"/>
      <c r="L5746" s="2"/>
    </row>
    <row r="5747" spans="1:12" x14ac:dyDescent="0.2">
      <c r="A5747" s="7">
        <v>0.69546508200000001</v>
      </c>
      <c r="B5747" s="7">
        <v>-1.6496201660000001</v>
      </c>
      <c r="C5747" s="7">
        <v>-5.2886718999999999E-2</v>
      </c>
      <c r="D5747" s="7">
        <v>-1.7144270749999999</v>
      </c>
      <c r="E5747" s="1">
        <v>1284.838</v>
      </c>
      <c r="F5747" s="1">
        <v>0</v>
      </c>
      <c r="G5747" s="1">
        <v>383.50402179999998</v>
      </c>
      <c r="H5747" s="1">
        <v>1.0400659999999999E-2</v>
      </c>
      <c r="I5747" s="1">
        <v>0</v>
      </c>
      <c r="J5747" s="2">
        <v>41983.629861111112</v>
      </c>
      <c r="K5747" s="2"/>
      <c r="L5747" s="2"/>
    </row>
    <row r="5748" spans="1:12" x14ac:dyDescent="0.2">
      <c r="A5748" s="7">
        <v>0.69536349099999994</v>
      </c>
      <c r="B5748" s="7">
        <v>-1.911621</v>
      </c>
      <c r="C5748" s="7">
        <v>-5.3024606000000002E-2</v>
      </c>
      <c r="D5748" s="7">
        <v>-1.714600092</v>
      </c>
      <c r="E5748" s="1">
        <v>1284.838</v>
      </c>
      <c r="F5748" s="1">
        <v>0</v>
      </c>
      <c r="G5748" s="1">
        <v>383.48386490000001</v>
      </c>
      <c r="H5748" s="1">
        <v>0.35381000000000001</v>
      </c>
      <c r="I5748" s="1">
        <v>0</v>
      </c>
      <c r="J5748" s="2">
        <v>41983.629861111112</v>
      </c>
      <c r="K5748" s="2"/>
      <c r="L5748" s="2"/>
    </row>
    <row r="5749" spans="1:12" x14ac:dyDescent="0.2">
      <c r="A5749" s="7">
        <v>0.69531029899999997</v>
      </c>
      <c r="B5749" s="7">
        <v>-1.788307877</v>
      </c>
      <c r="C5749" s="7">
        <v>-5.3096802999999998E-2</v>
      </c>
      <c r="D5749" s="7">
        <v>-1.7146906829999999</v>
      </c>
      <c r="E5749" s="1">
        <v>1284.838</v>
      </c>
      <c r="F5749" s="1">
        <v>0</v>
      </c>
      <c r="G5749" s="1">
        <v>383.47331079999998</v>
      </c>
      <c r="H5749" s="1">
        <v>0.74501839999999997</v>
      </c>
      <c r="I5749" s="1">
        <v>0</v>
      </c>
      <c r="J5749" s="2">
        <v>41983.629861111112</v>
      </c>
      <c r="K5749" s="2"/>
      <c r="L5749" s="2"/>
    </row>
    <row r="5750" spans="1:12" x14ac:dyDescent="0.2">
      <c r="A5750" s="7">
        <v>0.69525992599999997</v>
      </c>
      <c r="B5750" s="7">
        <v>-1.671531815</v>
      </c>
      <c r="C5750" s="7">
        <v>-5.3165171999999997E-2</v>
      </c>
      <c r="D5750" s="7">
        <v>-1.714776471</v>
      </c>
      <c r="E5750" s="1">
        <v>1284.838</v>
      </c>
      <c r="F5750" s="1">
        <v>0</v>
      </c>
      <c r="G5750" s="1">
        <v>383.46331629999997</v>
      </c>
      <c r="H5750" s="1">
        <v>0.89884829999999993</v>
      </c>
      <c r="I5750" s="1">
        <v>0</v>
      </c>
      <c r="J5750" s="2">
        <v>41983.629861111112</v>
      </c>
      <c r="K5750" s="2"/>
      <c r="L5750" s="2"/>
    </row>
    <row r="5751" spans="1:12" x14ac:dyDescent="0.2">
      <c r="A5751" s="7">
        <v>0.69520952800000002</v>
      </c>
      <c r="B5751" s="7">
        <v>-1.5546963300000001</v>
      </c>
      <c r="C5751" s="7">
        <v>-5.3233576999999997E-2</v>
      </c>
      <c r="D5751" s="7">
        <v>-1.7148623030000001</v>
      </c>
      <c r="E5751" s="1">
        <v>1284.838</v>
      </c>
      <c r="F5751" s="1">
        <v>0</v>
      </c>
      <c r="G5751" s="1">
        <v>383.45331670000002</v>
      </c>
      <c r="H5751" s="1">
        <v>1.270753</v>
      </c>
      <c r="I5751" s="1">
        <v>0</v>
      </c>
      <c r="J5751" s="2">
        <v>41983.629861111112</v>
      </c>
      <c r="K5751" s="2"/>
      <c r="L5751" s="2"/>
    </row>
    <row r="5752" spans="1:12" x14ac:dyDescent="0.2">
      <c r="A5752" s="7">
        <v>0.69515833500000002</v>
      </c>
      <c r="B5752" s="7">
        <v>-1.436018582</v>
      </c>
      <c r="C5752" s="7">
        <v>-5.3303059999999999E-2</v>
      </c>
      <c r="D5752" s="7">
        <v>-1.7149494890000001</v>
      </c>
      <c r="E5752" s="1">
        <v>1284.838</v>
      </c>
      <c r="F5752" s="1">
        <v>0</v>
      </c>
      <c r="G5752" s="1">
        <v>383.44315940000001</v>
      </c>
      <c r="H5752" s="1">
        <v>1.4373800000000001</v>
      </c>
      <c r="I5752" s="1">
        <v>0</v>
      </c>
      <c r="J5752" s="2">
        <v>41983.629861111112</v>
      </c>
      <c r="K5752" s="2"/>
      <c r="L5752" s="2"/>
    </row>
    <row r="5753" spans="1:12" x14ac:dyDescent="0.2">
      <c r="A5753" s="7">
        <v>0.69500437299999995</v>
      </c>
      <c r="B5753" s="7">
        <v>-1.079093925</v>
      </c>
      <c r="C5753" s="7">
        <v>-5.3512030000000002E-2</v>
      </c>
      <c r="D5753" s="7">
        <v>-1.7152117</v>
      </c>
      <c r="E5753" s="1">
        <v>1284.838</v>
      </c>
      <c r="F5753" s="1">
        <v>0</v>
      </c>
      <c r="G5753" s="1">
        <v>383.41261120000001</v>
      </c>
      <c r="H5753" s="1">
        <v>1.225946</v>
      </c>
      <c r="I5753" s="1">
        <v>0</v>
      </c>
      <c r="J5753" s="2">
        <v>41983.629861111112</v>
      </c>
      <c r="K5753" s="2"/>
      <c r="L5753" s="2"/>
    </row>
    <row r="5754" spans="1:12" x14ac:dyDescent="0.2">
      <c r="A5754" s="7">
        <v>0.69490201299999999</v>
      </c>
      <c r="B5754" s="7">
        <v>-0.84179785299999998</v>
      </c>
      <c r="C5754" s="7">
        <v>-5.3650960999999997E-2</v>
      </c>
      <c r="D5754" s="7">
        <v>-1.7153860270000001</v>
      </c>
      <c r="E5754" s="1">
        <v>1284.838</v>
      </c>
      <c r="F5754" s="1">
        <v>0</v>
      </c>
      <c r="G5754" s="1">
        <v>383.3923016</v>
      </c>
      <c r="H5754" s="1">
        <v>1.4089580000000002</v>
      </c>
      <c r="I5754" s="1">
        <v>0</v>
      </c>
      <c r="J5754" s="2">
        <v>41983.630555555559</v>
      </c>
      <c r="K5754" s="2"/>
      <c r="L5754" s="2"/>
    </row>
    <row r="5755" spans="1:12" x14ac:dyDescent="0.2">
      <c r="A5755" s="7">
        <v>0.69484882000000003</v>
      </c>
      <c r="B5755" s="7">
        <v>-0.71848471599999997</v>
      </c>
      <c r="C5755" s="7">
        <v>-5.3723158E-2</v>
      </c>
      <c r="D5755" s="7">
        <v>-1.7154766180000001</v>
      </c>
      <c r="E5755" s="1">
        <v>1284.838</v>
      </c>
      <c r="F5755" s="1">
        <v>0</v>
      </c>
      <c r="G5755" s="1">
        <v>383.38174759999998</v>
      </c>
      <c r="H5755" s="1">
        <v>1.301183</v>
      </c>
      <c r="I5755" s="1">
        <v>0</v>
      </c>
      <c r="J5755" s="2">
        <v>41983.630555555559</v>
      </c>
      <c r="K5755" s="2"/>
      <c r="L5755" s="2"/>
    </row>
    <row r="5756" spans="1:12" x14ac:dyDescent="0.2">
      <c r="A5756" s="7">
        <v>0.69479842199999997</v>
      </c>
      <c r="B5756" s="7">
        <v>-0.60164923000000003</v>
      </c>
      <c r="C5756" s="7">
        <v>-5.3791562000000001E-2</v>
      </c>
      <c r="D5756" s="7">
        <v>-1.71556245</v>
      </c>
      <c r="E5756" s="1">
        <v>1284.838</v>
      </c>
      <c r="F5756" s="1">
        <v>0</v>
      </c>
      <c r="G5756" s="1">
        <v>383.37174800000003</v>
      </c>
      <c r="H5756" s="1">
        <v>1.2828550000000001</v>
      </c>
      <c r="I5756" s="1">
        <v>0</v>
      </c>
      <c r="J5756" s="2">
        <v>41983.630555555559</v>
      </c>
      <c r="K5756" s="2"/>
      <c r="L5756" s="2"/>
    </row>
    <row r="5757" spans="1:12" x14ac:dyDescent="0.2">
      <c r="A5757" s="7">
        <v>0.69474804999999995</v>
      </c>
      <c r="B5757" s="7">
        <v>-0.48487318299999999</v>
      </c>
      <c r="C5757" s="7">
        <v>-5.3859931999999999E-2</v>
      </c>
      <c r="D5757" s="7">
        <v>-1.715648238</v>
      </c>
      <c r="E5757" s="1">
        <v>1284.838</v>
      </c>
      <c r="F5757" s="1">
        <v>0</v>
      </c>
      <c r="G5757" s="1">
        <v>383.3617534</v>
      </c>
      <c r="H5757" s="1">
        <v>1.3683719999999999</v>
      </c>
      <c r="I5757" s="1">
        <v>0</v>
      </c>
      <c r="J5757" s="2">
        <v>41983.630555555559</v>
      </c>
      <c r="K5757" s="2"/>
      <c r="L5757" s="2"/>
    </row>
    <row r="5758" spans="1:12" x14ac:dyDescent="0.2">
      <c r="A5758" s="7">
        <v>0.69464445900000005</v>
      </c>
      <c r="B5758" s="7">
        <v>-0.24472456000000001</v>
      </c>
      <c r="C5758" s="7">
        <v>-5.4000533000000003E-2</v>
      </c>
      <c r="D5758" s="7">
        <v>-1.7158246610000001</v>
      </c>
      <c r="E5758" s="1">
        <v>1284.838</v>
      </c>
      <c r="F5758" s="1">
        <v>0</v>
      </c>
      <c r="G5758" s="1">
        <v>383.34119980000003</v>
      </c>
      <c r="H5758" s="1">
        <v>1.305015</v>
      </c>
      <c r="I5758" s="1">
        <v>0</v>
      </c>
      <c r="J5758" s="2">
        <v>41983.630555555559</v>
      </c>
      <c r="K5758" s="2"/>
      <c r="L5758" s="2"/>
    </row>
    <row r="5759" spans="1:12" x14ac:dyDescent="0.2">
      <c r="A5759" s="7">
        <v>0.69459408700000003</v>
      </c>
      <c r="B5759" s="7">
        <v>-0.12794851300000001</v>
      </c>
      <c r="C5759" s="7">
        <v>-5.4068902000000002E-2</v>
      </c>
      <c r="D5759" s="7">
        <v>-1.7159104489999999</v>
      </c>
      <c r="E5759" s="1">
        <v>1284.838</v>
      </c>
      <c r="F5759" s="1">
        <v>0</v>
      </c>
      <c r="G5759" s="1">
        <v>383.3312052</v>
      </c>
      <c r="H5759" s="1">
        <v>1.3491</v>
      </c>
      <c r="I5759" s="1">
        <v>0</v>
      </c>
      <c r="J5759" s="2">
        <v>41983.630555555559</v>
      </c>
      <c r="K5759" s="2"/>
      <c r="L5759" s="2"/>
    </row>
    <row r="5760" spans="1:12" x14ac:dyDescent="0.2">
      <c r="A5760" s="7">
        <v>0.69453889499999999</v>
      </c>
      <c r="B5760" s="7">
        <v>0</v>
      </c>
      <c r="C5760" s="7">
        <v>-5.4143812999999999E-2</v>
      </c>
      <c r="D5760" s="7">
        <v>-1.716004445</v>
      </c>
      <c r="E5760" s="1">
        <v>1284.838</v>
      </c>
      <c r="F5760" s="1">
        <v>0</v>
      </c>
      <c r="G5760" s="1">
        <v>383.32025449999998</v>
      </c>
      <c r="H5760" s="1">
        <v>1.269079903</v>
      </c>
      <c r="I5760" s="1">
        <v>0</v>
      </c>
      <c r="J5760" s="2">
        <v>41983.630555555559</v>
      </c>
      <c r="K5760" s="2"/>
      <c r="L5760" s="2"/>
    </row>
    <row r="5761" spans="1:12" x14ac:dyDescent="0.2">
      <c r="A5761" s="7">
        <v>0.69449049699999998</v>
      </c>
      <c r="B5761" s="7">
        <v>-2.7238305610000002</v>
      </c>
      <c r="C5761" s="7">
        <v>-5.4209503999999999E-2</v>
      </c>
      <c r="D5761" s="7">
        <v>-1.716086872</v>
      </c>
      <c r="E5761" s="1">
        <v>1284.838</v>
      </c>
      <c r="F5761" s="1">
        <v>0</v>
      </c>
      <c r="G5761" s="1">
        <v>383.31065160000003</v>
      </c>
      <c r="H5761" s="1">
        <v>1.198909</v>
      </c>
      <c r="I5761" s="1">
        <v>0</v>
      </c>
      <c r="J5761" s="2">
        <v>41983.630555555559</v>
      </c>
      <c r="K5761" s="2"/>
      <c r="L5761" s="2"/>
    </row>
    <row r="5762" spans="1:12" x14ac:dyDescent="0.2">
      <c r="A5762" s="7">
        <v>0.69444050899999998</v>
      </c>
      <c r="B5762" s="7">
        <v>-5.5371090000000001</v>
      </c>
      <c r="C5762" s="7">
        <v>-5.4277351000000001E-2</v>
      </c>
      <c r="D5762" s="7">
        <v>-1.7161720060000001</v>
      </c>
      <c r="E5762" s="1">
        <v>1284.838</v>
      </c>
      <c r="F5762" s="1">
        <v>0</v>
      </c>
      <c r="G5762" s="1">
        <v>383.30073329999999</v>
      </c>
      <c r="H5762" s="1">
        <v>1.243252</v>
      </c>
      <c r="I5762" s="1">
        <v>0</v>
      </c>
      <c r="J5762" s="2">
        <v>41983.630555555559</v>
      </c>
      <c r="K5762" s="2"/>
      <c r="L5762" s="2"/>
    </row>
    <row r="5763" spans="1:12" x14ac:dyDescent="0.2">
      <c r="A5763" s="7">
        <v>0.69438693200000001</v>
      </c>
      <c r="B5763" s="7">
        <v>-4.3749726999999998</v>
      </c>
      <c r="C5763" s="7">
        <v>-5.435007E-2</v>
      </c>
      <c r="D5763" s="7">
        <v>-1.716263251</v>
      </c>
      <c r="E5763" s="1">
        <v>1284.838</v>
      </c>
      <c r="F5763" s="1">
        <v>0</v>
      </c>
      <c r="G5763" s="1">
        <v>383.29010299999999</v>
      </c>
      <c r="H5763" s="1">
        <v>1.6501679999999999</v>
      </c>
      <c r="I5763" s="1">
        <v>0</v>
      </c>
      <c r="J5763" s="2">
        <v>41983.630555555559</v>
      </c>
      <c r="K5763" s="2"/>
      <c r="L5763" s="2"/>
    </row>
    <row r="5764" spans="1:12" x14ac:dyDescent="0.2">
      <c r="A5764" s="7">
        <v>0.694286136</v>
      </c>
      <c r="B5764" s="7">
        <v>-2.18859973</v>
      </c>
      <c r="C5764" s="7">
        <v>-5.4486878000000002E-2</v>
      </c>
      <c r="D5764" s="7">
        <v>-1.716434915</v>
      </c>
      <c r="E5764" s="1">
        <v>1284.838</v>
      </c>
      <c r="F5764" s="1">
        <v>0</v>
      </c>
      <c r="G5764" s="1">
        <v>383.27010380000002</v>
      </c>
      <c r="H5764" s="1">
        <v>1.7535769999999999</v>
      </c>
      <c r="I5764" s="1">
        <v>0</v>
      </c>
      <c r="J5764" s="2">
        <v>41983.630555555559</v>
      </c>
      <c r="K5764" s="2"/>
      <c r="L5764" s="2"/>
    </row>
    <row r="5765" spans="1:12" x14ac:dyDescent="0.2">
      <c r="A5765" s="7">
        <v>0.69418416000000005</v>
      </c>
      <c r="B5765" s="7">
        <v>2.3351358999999999E-2</v>
      </c>
      <c r="C5765" s="7">
        <v>-5.4625288000000001E-2</v>
      </c>
      <c r="D5765" s="7">
        <v>-1.7166085879999999</v>
      </c>
      <c r="E5765" s="1">
        <v>1284.838</v>
      </c>
      <c r="F5765" s="1">
        <v>0</v>
      </c>
      <c r="G5765" s="1">
        <v>383.24987049999999</v>
      </c>
      <c r="H5765" s="1">
        <v>1.7295230000000001</v>
      </c>
      <c r="I5765" s="1">
        <v>0</v>
      </c>
      <c r="J5765" s="2">
        <v>41983.630555555559</v>
      </c>
      <c r="K5765" s="2"/>
      <c r="L5765" s="2"/>
    </row>
    <row r="5766" spans="1:12" x14ac:dyDescent="0.2">
      <c r="A5766" s="7">
        <v>0.69413217299999996</v>
      </c>
      <c r="B5766" s="7">
        <v>1.151012785</v>
      </c>
      <c r="C5766" s="7">
        <v>-5.4695848999999998E-2</v>
      </c>
      <c r="D5766" s="7">
        <v>-1.716697127</v>
      </c>
      <c r="E5766" s="1">
        <v>1284.838</v>
      </c>
      <c r="F5766" s="1">
        <v>0</v>
      </c>
      <c r="G5766" s="1">
        <v>383.23955549999999</v>
      </c>
      <c r="H5766" s="1">
        <v>1.5511680000000001</v>
      </c>
      <c r="I5766" s="1">
        <v>0</v>
      </c>
      <c r="J5766" s="2">
        <v>41983.630555555559</v>
      </c>
      <c r="K5766" s="2"/>
      <c r="L5766" s="2"/>
    </row>
    <row r="5767" spans="1:12" x14ac:dyDescent="0.2">
      <c r="A5767" s="7">
        <v>0.69408179999999997</v>
      </c>
      <c r="B5767" s="7">
        <v>2.243643198</v>
      </c>
      <c r="C5767" s="7">
        <v>-5.4764219000000003E-2</v>
      </c>
      <c r="D5767" s="7">
        <v>-1.716782915</v>
      </c>
      <c r="E5767" s="1">
        <v>1284.838</v>
      </c>
      <c r="F5767" s="1">
        <v>0</v>
      </c>
      <c r="G5767" s="1">
        <v>383.22956099999999</v>
      </c>
      <c r="H5767" s="1">
        <v>1.4566620000000001</v>
      </c>
      <c r="I5767" s="1">
        <v>0</v>
      </c>
      <c r="J5767" s="2">
        <v>41983.630555555559</v>
      </c>
      <c r="K5767" s="2"/>
      <c r="L5767" s="2"/>
    </row>
    <row r="5768" spans="1:12" x14ac:dyDescent="0.2">
      <c r="A5768" s="7">
        <v>0.69402860799999999</v>
      </c>
      <c r="B5768" s="7">
        <v>3.397438749</v>
      </c>
      <c r="C5768" s="7">
        <v>-5.4836414999999999E-2</v>
      </c>
      <c r="D5768" s="7">
        <v>-1.716873506</v>
      </c>
      <c r="E5768" s="1">
        <v>1284.838</v>
      </c>
      <c r="F5768" s="1">
        <v>0</v>
      </c>
      <c r="G5768" s="1">
        <v>383.21900699999998</v>
      </c>
      <c r="H5768" s="1">
        <v>1.1518109999999999</v>
      </c>
      <c r="I5768" s="1">
        <v>0</v>
      </c>
      <c r="J5768" s="2">
        <v>41983.630555555559</v>
      </c>
      <c r="K5768" s="2"/>
      <c r="L5768" s="2"/>
    </row>
    <row r="5769" spans="1:12" x14ac:dyDescent="0.2">
      <c r="A5769" s="7">
        <v>0.69402619799999998</v>
      </c>
      <c r="B5769" s="7">
        <v>3.4497070000000001</v>
      </c>
      <c r="C5769" s="7">
        <v>-5.4839685999999999E-2</v>
      </c>
      <c r="D5769" s="7">
        <v>-1.7168776100000001</v>
      </c>
      <c r="E5769" s="1">
        <v>1284.838</v>
      </c>
      <c r="F5769" s="1">
        <v>0</v>
      </c>
      <c r="G5769" s="1">
        <v>383.21852890000002</v>
      </c>
      <c r="H5769" s="1">
        <v>1.1451047169999999</v>
      </c>
      <c r="I5769" s="1">
        <v>0</v>
      </c>
      <c r="J5769" s="2">
        <v>41983.630555555559</v>
      </c>
      <c r="K5769" s="2"/>
      <c r="L5769" s="2"/>
    </row>
    <row r="5770" spans="1:12" x14ac:dyDescent="0.2">
      <c r="A5770" s="7">
        <v>0.69392704299999997</v>
      </c>
      <c r="B5770" s="7">
        <v>1.626394635</v>
      </c>
      <c r="C5770" s="7">
        <v>-5.4974268E-2</v>
      </c>
      <c r="D5770" s="7">
        <v>-1.717046479</v>
      </c>
      <c r="E5770" s="1">
        <v>1284.838</v>
      </c>
      <c r="F5770" s="1">
        <v>0</v>
      </c>
      <c r="G5770" s="1">
        <v>383.1988551</v>
      </c>
      <c r="H5770" s="1">
        <v>0.86914789999999997</v>
      </c>
      <c r="I5770" s="1">
        <v>0</v>
      </c>
      <c r="J5770" s="2">
        <v>41983.630555555559</v>
      </c>
      <c r="K5770" s="2"/>
      <c r="L5770" s="2"/>
    </row>
    <row r="5771" spans="1:12" x14ac:dyDescent="0.2">
      <c r="A5771" s="7">
        <v>0.69382545200000001</v>
      </c>
      <c r="B5771" s="7">
        <v>-0.2416992</v>
      </c>
      <c r="C5771" s="7">
        <v>-5.5112155000000003E-2</v>
      </c>
      <c r="D5771" s="7">
        <v>-1.7172194970000001</v>
      </c>
      <c r="E5771" s="1">
        <v>1284.838</v>
      </c>
      <c r="F5771" s="1">
        <v>0</v>
      </c>
      <c r="G5771" s="1">
        <v>383.17869819999999</v>
      </c>
      <c r="H5771" s="1">
        <v>1.013336</v>
      </c>
      <c r="I5771" s="1">
        <v>0</v>
      </c>
      <c r="J5771" s="2">
        <v>41983.630555555559</v>
      </c>
      <c r="K5771" s="2"/>
      <c r="L5771" s="2"/>
    </row>
    <row r="5772" spans="1:12" x14ac:dyDescent="0.2">
      <c r="A5772" s="7">
        <v>0.69377226000000003</v>
      </c>
      <c r="B5772" s="7">
        <v>-0.15415662499999999</v>
      </c>
      <c r="C5772" s="7">
        <v>-5.5184351999999999E-2</v>
      </c>
      <c r="D5772" s="7">
        <v>-1.7173100880000001</v>
      </c>
      <c r="E5772" s="1">
        <v>1284.838</v>
      </c>
      <c r="F5772" s="1">
        <v>0</v>
      </c>
      <c r="G5772" s="1">
        <v>383.16814419999997</v>
      </c>
      <c r="H5772" s="1">
        <v>0.7817788</v>
      </c>
      <c r="I5772" s="1">
        <v>0</v>
      </c>
      <c r="J5772" s="2">
        <v>41983.630555555559</v>
      </c>
      <c r="K5772" s="2"/>
      <c r="L5772" s="2"/>
    </row>
    <row r="5773" spans="1:12" x14ac:dyDescent="0.2">
      <c r="A5773" s="7">
        <v>0.69356751400000005</v>
      </c>
      <c r="B5773" s="7">
        <v>0.18280844800000001</v>
      </c>
      <c r="C5773" s="7">
        <v>-5.5462248999999998E-2</v>
      </c>
      <c r="D5773" s="7">
        <v>-1.7176587860000001</v>
      </c>
      <c r="E5773" s="1">
        <v>1284.838</v>
      </c>
      <c r="F5773" s="1">
        <v>0</v>
      </c>
      <c r="G5773" s="1">
        <v>383.12752</v>
      </c>
      <c r="H5773" s="1">
        <v>0.62607489999999999</v>
      </c>
      <c r="I5773" s="1">
        <v>0</v>
      </c>
      <c r="J5773" s="2">
        <v>41983.630555555559</v>
      </c>
      <c r="K5773" s="2"/>
      <c r="L5773" s="2"/>
    </row>
    <row r="5774" spans="1:12" x14ac:dyDescent="0.2">
      <c r="A5774" s="7">
        <v>0.69351711599999999</v>
      </c>
      <c r="B5774" s="7">
        <v>0.265752402</v>
      </c>
      <c r="C5774" s="7">
        <v>-5.5530652999999999E-2</v>
      </c>
      <c r="D5774" s="7">
        <v>-1.717744618</v>
      </c>
      <c r="E5774" s="1">
        <v>1284.838</v>
      </c>
      <c r="F5774" s="1">
        <v>0</v>
      </c>
      <c r="G5774" s="1">
        <v>383.11752039999999</v>
      </c>
      <c r="H5774" s="1">
        <v>0.72309749999999995</v>
      </c>
      <c r="I5774" s="1">
        <v>0</v>
      </c>
      <c r="J5774" s="2">
        <v>41983.630555555559</v>
      </c>
      <c r="K5774" s="2"/>
      <c r="L5774" s="2"/>
    </row>
    <row r="5775" spans="1:12" x14ac:dyDescent="0.2">
      <c r="A5775" s="7">
        <v>0.69336397400000005</v>
      </c>
      <c r="B5775" s="7">
        <v>0.51779063199999997</v>
      </c>
      <c r="C5775" s="7">
        <v>-5.5738509999999998E-2</v>
      </c>
      <c r="D5775" s="7">
        <v>-1.718005432</v>
      </c>
      <c r="E5775" s="1">
        <v>1284.838</v>
      </c>
      <c r="F5775" s="1">
        <v>0</v>
      </c>
      <c r="G5775" s="1">
        <v>383.08713499999999</v>
      </c>
      <c r="H5775" s="1">
        <v>0.58415600000000001</v>
      </c>
      <c r="I5775" s="1">
        <v>0</v>
      </c>
      <c r="J5775" s="2">
        <v>41983.631249999999</v>
      </c>
      <c r="K5775" s="2"/>
      <c r="L5775" s="2"/>
    </row>
    <row r="5776" spans="1:12" x14ac:dyDescent="0.2">
      <c r="A5776" s="7">
        <v>0.69331078099999999</v>
      </c>
      <c r="B5776" s="7">
        <v>0.60533319699999999</v>
      </c>
      <c r="C5776" s="7">
        <v>-5.5810707000000001E-2</v>
      </c>
      <c r="D5776" s="7">
        <v>-1.718096023</v>
      </c>
      <c r="E5776" s="1">
        <v>1284.838</v>
      </c>
      <c r="F5776" s="1">
        <v>0</v>
      </c>
      <c r="G5776" s="1">
        <v>383.07658090000001</v>
      </c>
      <c r="H5776" s="1">
        <v>0.78220000000000001</v>
      </c>
      <c r="I5776" s="1">
        <v>0</v>
      </c>
      <c r="J5776" s="2">
        <v>41983.631249999999</v>
      </c>
      <c r="K5776" s="2"/>
      <c r="L5776" s="2"/>
    </row>
    <row r="5777" spans="1:12" x14ac:dyDescent="0.2">
      <c r="A5777" s="7">
        <v>0.69321001100000001</v>
      </c>
      <c r="B5777" s="7">
        <v>0.77117891900000002</v>
      </c>
      <c r="C5777" s="7">
        <v>-5.5947481E-2</v>
      </c>
      <c r="D5777" s="7">
        <v>-1.7182676429999999</v>
      </c>
      <c r="E5777" s="1">
        <v>1284.838</v>
      </c>
      <c r="F5777" s="1">
        <v>0</v>
      </c>
      <c r="G5777" s="1">
        <v>383.05658679999999</v>
      </c>
      <c r="H5777" s="1">
        <v>0.92550929999999998</v>
      </c>
      <c r="I5777" s="1">
        <v>0</v>
      </c>
      <c r="J5777" s="2">
        <v>41983.631249999999</v>
      </c>
      <c r="K5777" s="2"/>
      <c r="L5777" s="2"/>
    </row>
    <row r="5778" spans="1:12" x14ac:dyDescent="0.2">
      <c r="A5778" s="7">
        <v>0.69315681799999995</v>
      </c>
      <c r="B5778" s="7">
        <v>0.85872148299999995</v>
      </c>
      <c r="C5778" s="7">
        <v>-5.6019678000000003E-2</v>
      </c>
      <c r="D5778" s="7">
        <v>-1.7183582340000001</v>
      </c>
      <c r="E5778" s="1">
        <v>1284.838</v>
      </c>
      <c r="F5778" s="1">
        <v>0</v>
      </c>
      <c r="G5778" s="1">
        <v>383.04603270000001</v>
      </c>
      <c r="H5778" s="1">
        <v>1.156639</v>
      </c>
      <c r="I5778" s="1">
        <v>0</v>
      </c>
      <c r="J5778" s="2">
        <v>41983.631249999999</v>
      </c>
      <c r="K5778" s="2"/>
      <c r="L5778" s="2"/>
    </row>
    <row r="5779" spans="1:12" x14ac:dyDescent="0.2">
      <c r="A5779" s="7">
        <v>0.69295245699999997</v>
      </c>
      <c r="B5779" s="7">
        <v>1.1950537240000001</v>
      </c>
      <c r="C5779" s="7">
        <v>-5.6297053E-2</v>
      </c>
      <c r="D5779" s="7">
        <v>-1.7187062769999999</v>
      </c>
      <c r="E5779" s="1">
        <v>1284.838</v>
      </c>
      <c r="F5779" s="1">
        <v>0</v>
      </c>
      <c r="G5779" s="1">
        <v>383.0054849</v>
      </c>
      <c r="H5779" s="1">
        <v>1.2216230000000001</v>
      </c>
      <c r="I5779" s="1">
        <v>0</v>
      </c>
      <c r="J5779" s="2">
        <v>41983.631249999999</v>
      </c>
      <c r="K5779" s="2"/>
      <c r="L5779" s="2"/>
    </row>
    <row r="5780" spans="1:12" x14ac:dyDescent="0.2">
      <c r="A5780" s="7">
        <v>0.69290247000000005</v>
      </c>
      <c r="B5780" s="7">
        <v>1.2773226499999999</v>
      </c>
      <c r="C5780" s="7">
        <v>-5.6364900000000003E-2</v>
      </c>
      <c r="D5780" s="7">
        <v>-1.718791411</v>
      </c>
      <c r="E5780" s="1">
        <v>1284.838</v>
      </c>
      <c r="F5780" s="1">
        <v>0</v>
      </c>
      <c r="G5780" s="1">
        <v>382.99556669999998</v>
      </c>
      <c r="H5780" s="1">
        <v>1.191791</v>
      </c>
      <c r="I5780" s="1">
        <v>0</v>
      </c>
      <c r="J5780" s="2">
        <v>41983.631249999999</v>
      </c>
      <c r="K5780" s="2"/>
      <c r="L5780" s="2"/>
    </row>
    <row r="5781" spans="1:12" x14ac:dyDescent="0.2">
      <c r="A5781" s="7">
        <v>0.69284889299999997</v>
      </c>
      <c r="B5781" s="7">
        <v>1.3654980569999999</v>
      </c>
      <c r="C5781" s="7">
        <v>-5.6437619000000001E-2</v>
      </c>
      <c r="D5781" s="7">
        <v>-1.7188826559999999</v>
      </c>
      <c r="E5781" s="1">
        <v>1284.838</v>
      </c>
      <c r="F5781" s="1">
        <v>0</v>
      </c>
      <c r="G5781" s="1">
        <v>382.98493630000002</v>
      </c>
      <c r="H5781" s="1">
        <v>0.67067899999999991</v>
      </c>
      <c r="I5781" s="1">
        <v>0</v>
      </c>
      <c r="J5781" s="2">
        <v>41983.631249999999</v>
      </c>
      <c r="K5781" s="2"/>
      <c r="L5781" s="2"/>
    </row>
    <row r="5782" spans="1:12" x14ac:dyDescent="0.2">
      <c r="A5782" s="7">
        <v>0.69279849500000001</v>
      </c>
      <c r="B5782" s="7">
        <v>1.448442011</v>
      </c>
      <c r="C5782" s="7">
        <v>-5.6506023000000002E-2</v>
      </c>
      <c r="D5782" s="7">
        <v>-1.718968488</v>
      </c>
      <c r="E5782" s="1">
        <v>1284.838</v>
      </c>
      <c r="F5782" s="1">
        <v>0</v>
      </c>
      <c r="G5782" s="1">
        <v>382.9749367</v>
      </c>
      <c r="H5782" s="1">
        <v>0.51714899999999997</v>
      </c>
      <c r="I5782" s="1">
        <v>0</v>
      </c>
      <c r="J5782" s="2">
        <v>41983.631249999999</v>
      </c>
      <c r="K5782" s="2"/>
      <c r="L5782" s="2"/>
    </row>
    <row r="5783" spans="1:12" x14ac:dyDescent="0.2">
      <c r="A5783" s="7">
        <v>0.69274809699999995</v>
      </c>
      <c r="B5783" s="7">
        <v>1.531385955</v>
      </c>
      <c r="C5783" s="7">
        <v>-5.6574426999999997E-2</v>
      </c>
      <c r="D5783" s="7">
        <v>-1.7190543199999999</v>
      </c>
      <c r="E5783" s="1">
        <v>1284.838</v>
      </c>
      <c r="F5783" s="1">
        <v>0</v>
      </c>
      <c r="G5783" s="1">
        <v>382.96493709999999</v>
      </c>
      <c r="H5783" s="1">
        <v>0.22720960000000001</v>
      </c>
      <c r="I5783" s="1">
        <v>0</v>
      </c>
      <c r="J5783" s="2">
        <v>41983.631249999999</v>
      </c>
      <c r="K5783" s="2"/>
      <c r="L5783" s="2"/>
    </row>
    <row r="5784" spans="1:12" x14ac:dyDescent="0.2">
      <c r="A5784" s="7">
        <v>0.69269493000000004</v>
      </c>
      <c r="B5784" s="7">
        <v>1.6188863440000001</v>
      </c>
      <c r="C5784" s="7">
        <v>-5.6646588999999997E-2</v>
      </c>
      <c r="D5784" s="7">
        <v>-1.719144867</v>
      </c>
      <c r="E5784" s="1">
        <v>1284.838</v>
      </c>
      <c r="F5784" s="1">
        <v>0</v>
      </c>
      <c r="G5784" s="1">
        <v>382.95438810000002</v>
      </c>
      <c r="H5784" s="1">
        <v>0</v>
      </c>
      <c r="I5784" s="1">
        <v>0</v>
      </c>
      <c r="J5784" s="2">
        <v>41983.631249999999</v>
      </c>
      <c r="K5784" s="2"/>
      <c r="L5784" s="2"/>
    </row>
    <row r="5785" spans="1:12" x14ac:dyDescent="0.2">
      <c r="A5785" s="7">
        <v>0.69254376100000004</v>
      </c>
      <c r="B5785" s="7">
        <v>1.8676759999999999</v>
      </c>
      <c r="C5785" s="7">
        <v>-5.6851767999999997E-2</v>
      </c>
      <c r="D5785" s="7">
        <v>-1.7194023199999999</v>
      </c>
      <c r="E5785" s="1">
        <v>1284.838</v>
      </c>
      <c r="F5785" s="1">
        <v>0</v>
      </c>
      <c r="G5785" s="1">
        <v>382.92439430000002</v>
      </c>
      <c r="H5785" s="1">
        <v>0.1600317956</v>
      </c>
      <c r="I5785" s="1">
        <v>0</v>
      </c>
      <c r="J5785" s="2">
        <v>41983.631249999999</v>
      </c>
      <c r="K5785" s="2"/>
      <c r="L5785" s="2"/>
    </row>
    <row r="5786" spans="1:12" x14ac:dyDescent="0.2">
      <c r="A5786" s="7">
        <v>0.69249056899999994</v>
      </c>
      <c r="B5786" s="7">
        <v>1.610897416</v>
      </c>
      <c r="C5786" s="7">
        <v>-5.6923964000000001E-2</v>
      </c>
      <c r="D5786" s="7">
        <v>-1.7194929109999999</v>
      </c>
      <c r="E5786" s="1">
        <v>1284.838</v>
      </c>
      <c r="F5786" s="1">
        <v>0</v>
      </c>
      <c r="G5786" s="1">
        <v>382.9138403</v>
      </c>
      <c r="H5786" s="1">
        <v>0.2163428</v>
      </c>
      <c r="I5786" s="1">
        <v>0</v>
      </c>
      <c r="J5786" s="2">
        <v>41983.631249999999</v>
      </c>
      <c r="K5786" s="2"/>
      <c r="L5786" s="2"/>
    </row>
    <row r="5787" spans="1:12" x14ac:dyDescent="0.2">
      <c r="A5787" s="7">
        <v>0.69238900400000003</v>
      </c>
      <c r="B5787" s="7">
        <v>1.1206050000000001</v>
      </c>
      <c r="C5787" s="7">
        <v>-5.7061817000000001E-2</v>
      </c>
      <c r="D5787" s="7">
        <v>-1.7196658840000001</v>
      </c>
      <c r="E5787" s="1">
        <v>1284.838</v>
      </c>
      <c r="F5787" s="1">
        <v>0</v>
      </c>
      <c r="G5787" s="1">
        <v>382.8936885</v>
      </c>
      <c r="H5787" s="1">
        <v>0.40599739999999995</v>
      </c>
      <c r="I5787" s="1">
        <v>0</v>
      </c>
      <c r="J5787" s="2">
        <v>41983.631249999999</v>
      </c>
      <c r="K5787" s="2"/>
      <c r="L5787" s="2"/>
    </row>
    <row r="5788" spans="1:12" x14ac:dyDescent="0.2">
      <c r="A5788" s="7">
        <v>0.69233781100000003</v>
      </c>
      <c r="B5788" s="7">
        <v>2.1946151199999999</v>
      </c>
      <c r="C5788" s="7">
        <v>-5.7131300000000003E-2</v>
      </c>
      <c r="D5788" s="7">
        <v>-1.7197530700000001</v>
      </c>
      <c r="E5788" s="1">
        <v>1284.838</v>
      </c>
      <c r="F5788" s="1">
        <v>0</v>
      </c>
      <c r="G5788" s="1">
        <v>382.88353119999999</v>
      </c>
      <c r="H5788" s="1">
        <v>0.28773609999999999</v>
      </c>
      <c r="I5788" s="1">
        <v>0</v>
      </c>
      <c r="J5788" s="2">
        <v>41983.631249999999</v>
      </c>
      <c r="K5788" s="2"/>
      <c r="L5788" s="2"/>
    </row>
    <row r="5789" spans="1:12" x14ac:dyDescent="0.2">
      <c r="A5789" s="7">
        <v>0.69228741299999996</v>
      </c>
      <c r="B5789" s="7">
        <v>3.2519529999999999</v>
      </c>
      <c r="C5789" s="7">
        <v>-5.7199703999999997E-2</v>
      </c>
      <c r="D5789" s="7">
        <v>-1.719838902</v>
      </c>
      <c r="E5789" s="1">
        <v>1284.838</v>
      </c>
      <c r="F5789" s="1">
        <v>0</v>
      </c>
      <c r="G5789" s="1">
        <v>382.87353150000001</v>
      </c>
      <c r="H5789" s="1">
        <v>7.0816660000000003E-2</v>
      </c>
      <c r="I5789" s="1">
        <v>0</v>
      </c>
      <c r="J5789" s="2">
        <v>41983.631249999999</v>
      </c>
      <c r="K5789" s="2"/>
      <c r="L5789" s="2"/>
    </row>
    <row r="5790" spans="1:12" x14ac:dyDescent="0.2">
      <c r="A5790" s="7">
        <v>0.69218384799999999</v>
      </c>
      <c r="B5790" s="7">
        <v>0.48339840000000001</v>
      </c>
      <c r="C5790" s="7">
        <v>-5.7340269999999999E-2</v>
      </c>
      <c r="D5790" s="7">
        <v>-1.720015281</v>
      </c>
      <c r="E5790" s="1">
        <v>1284.838</v>
      </c>
      <c r="F5790" s="1">
        <v>0</v>
      </c>
      <c r="G5790" s="1">
        <v>382.85298299999999</v>
      </c>
      <c r="H5790" s="1">
        <v>6.773506E-2</v>
      </c>
      <c r="I5790" s="1">
        <v>0</v>
      </c>
      <c r="J5790" s="2">
        <v>41983.631249999999</v>
      </c>
      <c r="K5790" s="2"/>
      <c r="L5790" s="2"/>
    </row>
    <row r="5791" spans="1:12" x14ac:dyDescent="0.2">
      <c r="A5791" s="7">
        <v>0.69213345000000004</v>
      </c>
      <c r="B5791" s="7">
        <v>0.34182776999999998</v>
      </c>
      <c r="C5791" s="7">
        <v>-5.7408674999999999E-2</v>
      </c>
      <c r="D5791" s="7">
        <v>-1.7201011129999999</v>
      </c>
      <c r="E5791" s="1">
        <v>1284.838</v>
      </c>
      <c r="F5791" s="1">
        <v>0</v>
      </c>
      <c r="G5791" s="1">
        <v>382.84298330000001</v>
      </c>
      <c r="H5791" s="1">
        <v>0</v>
      </c>
      <c r="I5791" s="1">
        <v>0</v>
      </c>
      <c r="J5791" s="2">
        <v>41983.631249999999</v>
      </c>
      <c r="K5791" s="2"/>
      <c r="L5791" s="2"/>
    </row>
    <row r="5792" spans="1:12" x14ac:dyDescent="0.2">
      <c r="A5792" s="7">
        <v>0.69172234399999999</v>
      </c>
      <c r="B5792" s="7">
        <v>-0.8129883</v>
      </c>
      <c r="C5792" s="7">
        <v>-5.7966660000000003E-2</v>
      </c>
      <c r="D5792" s="7">
        <v>-1.72080126</v>
      </c>
      <c r="E5792" s="1">
        <v>1284.838</v>
      </c>
      <c r="F5792" s="1">
        <v>0</v>
      </c>
      <c r="G5792" s="1">
        <v>382.76141460000002</v>
      </c>
      <c r="H5792" s="1">
        <v>2.1996568699999999E-3</v>
      </c>
      <c r="I5792" s="1">
        <v>0</v>
      </c>
      <c r="J5792" s="2">
        <v>41983.631944444445</v>
      </c>
      <c r="K5792" s="2"/>
      <c r="L5792" s="2"/>
    </row>
    <row r="5793" spans="1:12" x14ac:dyDescent="0.2">
      <c r="A5793" s="7">
        <v>0.69156838099999995</v>
      </c>
      <c r="B5793" s="7">
        <v>8.5693359999999998</v>
      </c>
      <c r="C5793" s="7">
        <v>-5.8175630999999998E-2</v>
      </c>
      <c r="D5793" s="7">
        <v>-1.7210634709999999</v>
      </c>
      <c r="E5793" s="1">
        <v>1284.838</v>
      </c>
      <c r="F5793" s="1">
        <v>0</v>
      </c>
      <c r="G5793" s="1">
        <v>382.73086640000002</v>
      </c>
      <c r="H5793" s="1">
        <v>3.0234480100000002E-3</v>
      </c>
      <c r="I5793" s="1">
        <v>0</v>
      </c>
      <c r="J5793" s="2">
        <v>41983.631944444445</v>
      </c>
      <c r="K5793" s="2"/>
      <c r="L5793" s="2"/>
    </row>
    <row r="5794" spans="1:12" x14ac:dyDescent="0.2">
      <c r="A5794" s="7">
        <v>0.69141441800000003</v>
      </c>
      <c r="B5794" s="7">
        <v>-0.87890630000000003</v>
      </c>
      <c r="C5794" s="7">
        <v>-5.8384601000000001E-2</v>
      </c>
      <c r="D5794" s="7">
        <v>-1.721325682</v>
      </c>
      <c r="E5794" s="1">
        <v>1284.838</v>
      </c>
      <c r="F5794" s="1">
        <v>0</v>
      </c>
      <c r="G5794" s="1">
        <v>382.70031820000003</v>
      </c>
      <c r="H5794" s="1">
        <v>3.8472391900000002E-3</v>
      </c>
      <c r="I5794" s="1">
        <v>0</v>
      </c>
      <c r="J5794" s="2">
        <v>41983.631944444445</v>
      </c>
      <c r="K5794" s="2"/>
      <c r="L5794" s="2"/>
    </row>
    <row r="5795" spans="1:12" x14ac:dyDescent="0.2">
      <c r="A5795" s="7">
        <v>0.69136443000000003</v>
      </c>
      <c r="B5795" s="7">
        <v>-0.67410864599999998</v>
      </c>
      <c r="C5795" s="7">
        <v>-5.8452448999999997E-2</v>
      </c>
      <c r="D5795" s="7">
        <v>-1.721410815</v>
      </c>
      <c r="E5795" s="1">
        <v>1284.838</v>
      </c>
      <c r="F5795" s="1">
        <v>0</v>
      </c>
      <c r="G5795" s="1">
        <v>382.69040000000001</v>
      </c>
      <c r="H5795" s="1">
        <v>4.11470386E-3</v>
      </c>
      <c r="I5795" s="1">
        <v>0</v>
      </c>
      <c r="J5795" s="2">
        <v>41983.631944444445</v>
      </c>
      <c r="K5795" s="2"/>
      <c r="L5795" s="2"/>
    </row>
    <row r="5796" spans="1:12" x14ac:dyDescent="0.2">
      <c r="A5796" s="7">
        <v>0.69054021899999996</v>
      </c>
      <c r="B5796" s="7">
        <v>2.7026370000000002</v>
      </c>
      <c r="C5796" s="7">
        <v>-5.9571133999999998E-2</v>
      </c>
      <c r="D5796" s="7">
        <v>-1.722814514</v>
      </c>
      <c r="E5796" s="1">
        <v>1284.838</v>
      </c>
      <c r="F5796" s="1">
        <v>0</v>
      </c>
      <c r="G5796" s="1">
        <v>383.55474170000002</v>
      </c>
      <c r="H5796" s="1">
        <v>8.5247161300000002E-3</v>
      </c>
      <c r="I5796" s="1">
        <v>0</v>
      </c>
      <c r="J5796" s="2">
        <v>41983.631944444445</v>
      </c>
      <c r="K5796" s="2"/>
      <c r="L5796" s="2"/>
    </row>
    <row r="5797" spans="1:12" x14ac:dyDescent="0.2">
      <c r="A5797" s="7">
        <v>0.69049143599999996</v>
      </c>
      <c r="B5797" s="7">
        <v>2.0443981170000001</v>
      </c>
      <c r="C5797" s="7">
        <v>-5.9637347E-2</v>
      </c>
      <c r="D5797" s="7">
        <v>-1.7228975959999999</v>
      </c>
      <c r="E5797" s="1">
        <v>1284.838</v>
      </c>
      <c r="F5797" s="1">
        <v>0</v>
      </c>
      <c r="G5797" s="1">
        <v>383.60590000000002</v>
      </c>
      <c r="H5797" s="1">
        <v>8.7857342200000008E-3</v>
      </c>
      <c r="I5797" s="1">
        <v>0</v>
      </c>
      <c r="J5797" s="2">
        <v>41983.631944444445</v>
      </c>
      <c r="K5797" s="2"/>
      <c r="L5797" s="2"/>
    </row>
    <row r="5798" spans="1:12" x14ac:dyDescent="0.2">
      <c r="A5798" s="7">
        <v>0.69013311200000005</v>
      </c>
      <c r="B5798" s="7">
        <v>-2.790527</v>
      </c>
      <c r="C5798" s="7">
        <v>-6.0123691999999999E-2</v>
      </c>
      <c r="D5798" s="7">
        <v>-1.7235078500000001</v>
      </c>
      <c r="E5798" s="1">
        <v>1284.838</v>
      </c>
      <c r="F5798" s="1">
        <v>0</v>
      </c>
      <c r="G5798" s="1">
        <v>383.60590000000002</v>
      </c>
      <c r="H5798" s="1">
        <v>1.07029758E-2</v>
      </c>
      <c r="I5798" s="1">
        <v>0</v>
      </c>
      <c r="J5798" s="2">
        <v>41983.632638888892</v>
      </c>
      <c r="K5798" s="2"/>
      <c r="L5798" s="2"/>
    </row>
    <row r="5799" spans="1:12" x14ac:dyDescent="0.2">
      <c r="A5799" s="7">
        <v>0.69003075199999997</v>
      </c>
      <c r="B5799" s="7">
        <v>1.40625</v>
      </c>
      <c r="C5799" s="7">
        <v>-6.0262623000000001E-2</v>
      </c>
      <c r="D5799" s="7">
        <v>-1.7236821769999999</v>
      </c>
      <c r="E5799" s="1">
        <v>1284.838</v>
      </c>
      <c r="F5799" s="1">
        <v>0</v>
      </c>
      <c r="G5799" s="1">
        <v>383.60590000000002</v>
      </c>
      <c r="H5799" s="1">
        <v>1.125066114E-2</v>
      </c>
      <c r="I5799" s="1">
        <v>0</v>
      </c>
      <c r="J5799" s="2">
        <v>41983.632638888892</v>
      </c>
      <c r="K5799" s="2"/>
      <c r="L5799" s="2"/>
    </row>
    <row r="5800" spans="1:12" x14ac:dyDescent="0.2">
      <c r="A5800" s="7">
        <v>0.68972241599999995</v>
      </c>
      <c r="B5800" s="7">
        <v>-5.1416019999999998</v>
      </c>
      <c r="C5800" s="7">
        <v>-6.0681120999999998E-2</v>
      </c>
      <c r="D5800" s="7">
        <v>-1.7242072980000001</v>
      </c>
      <c r="E5800" s="1">
        <v>1284.838</v>
      </c>
      <c r="F5800" s="1">
        <v>0</v>
      </c>
      <c r="G5800" s="1">
        <v>383.60590000000002</v>
      </c>
      <c r="H5800" s="1">
        <v>1.2900438050000001E-2</v>
      </c>
      <c r="I5800" s="1">
        <v>0</v>
      </c>
      <c r="J5800" s="2">
        <v>41983.632638888892</v>
      </c>
      <c r="K5800" s="2"/>
      <c r="L5800" s="2"/>
    </row>
    <row r="5801" spans="1:12" x14ac:dyDescent="0.2">
      <c r="A5801" s="7">
        <v>0.68961885199999995</v>
      </c>
      <c r="B5801" s="7">
        <v>-4.0820888640000002</v>
      </c>
      <c r="C5801" s="7">
        <v>-6.0821686999999999E-2</v>
      </c>
      <c r="D5801" s="7">
        <v>-1.7243836770000001</v>
      </c>
      <c r="E5801" s="1">
        <v>1284.838</v>
      </c>
      <c r="F5801" s="1">
        <v>0</v>
      </c>
      <c r="G5801" s="1">
        <v>383.60590000000002</v>
      </c>
      <c r="H5801" s="1">
        <v>1.3454569999999999E-2</v>
      </c>
      <c r="I5801" s="1">
        <v>0</v>
      </c>
      <c r="J5801" s="2">
        <v>41983.632638888892</v>
      </c>
      <c r="K5801" s="2"/>
      <c r="L5801" s="2"/>
    </row>
    <row r="5802" spans="1:12" x14ac:dyDescent="0.2">
      <c r="A5802" s="7">
        <v>0.68957004300000002</v>
      </c>
      <c r="B5802" s="7">
        <v>-3.5827540369999999</v>
      </c>
      <c r="C5802" s="7">
        <v>-6.0887933999999998E-2</v>
      </c>
      <c r="D5802" s="7">
        <v>-1.724466802</v>
      </c>
      <c r="E5802" s="1">
        <v>1284.838</v>
      </c>
      <c r="F5802" s="1">
        <v>0</v>
      </c>
      <c r="G5802" s="1">
        <v>383.60590000000002</v>
      </c>
      <c r="H5802" s="1">
        <v>0.21393830000000003</v>
      </c>
      <c r="I5802" s="1">
        <v>0</v>
      </c>
      <c r="J5802" s="2">
        <v>41983.632638888892</v>
      </c>
      <c r="K5802" s="2"/>
      <c r="L5802" s="2"/>
    </row>
    <row r="5803" spans="1:12" x14ac:dyDescent="0.2">
      <c r="A5803" s="7">
        <v>0.68951805600000005</v>
      </c>
      <c r="B5803" s="7">
        <v>-3.0508994189999998</v>
      </c>
      <c r="C5803" s="7">
        <v>-6.0958496000000001E-2</v>
      </c>
      <c r="D5803" s="7">
        <v>-1.7245553410000001</v>
      </c>
      <c r="E5803" s="1">
        <v>1284.838</v>
      </c>
      <c r="F5803" s="1">
        <v>0</v>
      </c>
      <c r="G5803" s="1">
        <v>383.60590000000002</v>
      </c>
      <c r="H5803" s="1">
        <v>0.58913890000000002</v>
      </c>
      <c r="I5803" s="1">
        <v>0</v>
      </c>
      <c r="J5803" s="2">
        <v>41983.632638888892</v>
      </c>
      <c r="K5803" s="2"/>
      <c r="L5803" s="2"/>
    </row>
    <row r="5804" spans="1:12" x14ac:dyDescent="0.2">
      <c r="A5804" s="7">
        <v>0.68946488900000003</v>
      </c>
      <c r="B5804" s="7">
        <v>-2.5069811</v>
      </c>
      <c r="C5804" s="7">
        <v>-6.1030658000000002E-2</v>
      </c>
      <c r="D5804" s="7">
        <v>-1.724645888</v>
      </c>
      <c r="E5804" s="1">
        <v>1284.838</v>
      </c>
      <c r="F5804" s="1">
        <v>0</v>
      </c>
      <c r="G5804" s="1">
        <v>383.60590000000002</v>
      </c>
      <c r="H5804" s="1">
        <v>1.1686320000000001</v>
      </c>
      <c r="I5804" s="1">
        <v>0</v>
      </c>
      <c r="J5804" s="2">
        <v>41983.632638888892</v>
      </c>
      <c r="K5804" s="2"/>
      <c r="L5804" s="2"/>
    </row>
    <row r="5805" spans="1:12" x14ac:dyDescent="0.2">
      <c r="A5805" s="7">
        <v>0.68941449099999996</v>
      </c>
      <c r="B5805" s="7">
        <v>-1.9913863460000001</v>
      </c>
      <c r="C5805" s="7">
        <v>-6.1099062000000003E-2</v>
      </c>
      <c r="D5805" s="7">
        <v>-1.7247317200000001</v>
      </c>
      <c r="E5805" s="1">
        <v>1284.838</v>
      </c>
      <c r="F5805" s="1">
        <v>0</v>
      </c>
      <c r="G5805" s="1">
        <v>383.60590000000002</v>
      </c>
      <c r="H5805" s="1">
        <v>1.4433770000000001</v>
      </c>
      <c r="I5805" s="1">
        <v>0</v>
      </c>
      <c r="J5805" s="2">
        <v>41983.632638888892</v>
      </c>
      <c r="K5805" s="2"/>
      <c r="L5805" s="2"/>
    </row>
    <row r="5806" spans="1:12" x14ac:dyDescent="0.2">
      <c r="A5806" s="7">
        <v>0.68936409300000001</v>
      </c>
      <c r="B5806" s="7">
        <v>-1.475791592</v>
      </c>
      <c r="C5806" s="7">
        <v>-6.1167467000000003E-2</v>
      </c>
      <c r="D5806" s="7">
        <v>-1.724817552</v>
      </c>
      <c r="E5806" s="1">
        <v>1284.838</v>
      </c>
      <c r="F5806" s="1">
        <v>0</v>
      </c>
      <c r="G5806" s="1">
        <v>383.60590000000002</v>
      </c>
      <c r="H5806" s="1">
        <v>1.656663</v>
      </c>
      <c r="I5806" s="1">
        <v>0</v>
      </c>
      <c r="J5806" s="2">
        <v>41983.632638888892</v>
      </c>
      <c r="K5806" s="2"/>
      <c r="L5806" s="2"/>
    </row>
    <row r="5807" spans="1:12" x14ac:dyDescent="0.2">
      <c r="A5807" s="7">
        <v>0.68931292600000005</v>
      </c>
      <c r="B5807" s="7">
        <v>-0.95232923700000005</v>
      </c>
      <c r="C5807" s="7">
        <v>-6.1236915000000003E-2</v>
      </c>
      <c r="D5807" s="7">
        <v>-1.7249046939999999</v>
      </c>
      <c r="E5807" s="1">
        <v>1284.838</v>
      </c>
      <c r="F5807" s="1">
        <v>0</v>
      </c>
      <c r="G5807" s="1">
        <v>383.60590000000002</v>
      </c>
      <c r="H5807" s="1">
        <v>2</v>
      </c>
      <c r="I5807" s="1">
        <v>0</v>
      </c>
      <c r="J5807" s="2">
        <v>41983.632638888892</v>
      </c>
      <c r="K5807" s="2"/>
      <c r="L5807" s="2"/>
    </row>
    <row r="5808" spans="1:12" x14ac:dyDescent="0.2">
      <c r="A5808" s="7">
        <v>0.68920695099999996</v>
      </c>
      <c r="B5808" s="7">
        <v>0.13183590000000001</v>
      </c>
      <c r="C5808" s="7">
        <v>-6.1380751999999997E-2</v>
      </c>
      <c r="D5808" s="7">
        <v>-1.725085177</v>
      </c>
      <c r="E5808" s="1">
        <v>1284.838</v>
      </c>
      <c r="F5808" s="1">
        <v>0</v>
      </c>
      <c r="G5808" s="1">
        <v>383.60590000000002</v>
      </c>
      <c r="H5808" s="1">
        <v>1.99708503</v>
      </c>
      <c r="I5808" s="1">
        <v>0</v>
      </c>
      <c r="J5808" s="2">
        <v>41983.632638888892</v>
      </c>
      <c r="K5808" s="2"/>
      <c r="L5808" s="2"/>
    </row>
    <row r="5809" spans="1:12" x14ac:dyDescent="0.2">
      <c r="A5809" s="7">
        <v>0.68813359500000004</v>
      </c>
      <c r="B5809" s="7">
        <v>0.258341455</v>
      </c>
      <c r="C5809" s="7">
        <v>-6.2837595999999996E-2</v>
      </c>
      <c r="D5809" s="7">
        <v>-1.7269131900000001</v>
      </c>
      <c r="E5809" s="1">
        <v>1284.838</v>
      </c>
      <c r="F5809" s="1">
        <v>0</v>
      </c>
      <c r="G5809" s="1">
        <v>383.60590000000002</v>
      </c>
      <c r="H5809" s="1">
        <v>1.9675609119999999</v>
      </c>
      <c r="I5809" s="1">
        <v>0</v>
      </c>
      <c r="J5809" s="2">
        <v>41983.633333333331</v>
      </c>
      <c r="K5809" s="2"/>
      <c r="L5809" s="2"/>
    </row>
    <row r="5810" spans="1:12" x14ac:dyDescent="0.2">
      <c r="A5810" s="7">
        <v>0.68782566899999997</v>
      </c>
      <c r="B5810" s="7">
        <v>0.29463351199999999</v>
      </c>
      <c r="C5810" s="7">
        <v>-6.3255537000000001E-2</v>
      </c>
      <c r="D5810" s="7">
        <v>-1.7274376119999999</v>
      </c>
      <c r="E5810" s="1">
        <v>1284.838</v>
      </c>
      <c r="F5810" s="1">
        <v>0</v>
      </c>
      <c r="G5810" s="1">
        <v>383.60590000000002</v>
      </c>
      <c r="H5810" s="1">
        <v>1.9590909999999999</v>
      </c>
      <c r="I5810" s="1">
        <v>0</v>
      </c>
      <c r="J5810" s="2">
        <v>41983.633333333331</v>
      </c>
      <c r="K5810" s="2"/>
      <c r="L5810" s="2"/>
    </row>
    <row r="5811" spans="1:12" x14ac:dyDescent="0.2">
      <c r="A5811" s="7">
        <v>0.68777488600000003</v>
      </c>
      <c r="B5811" s="7">
        <v>0.30061874100000002</v>
      </c>
      <c r="C5811" s="7">
        <v>-6.3324463999999997E-2</v>
      </c>
      <c r="D5811" s="7">
        <v>-1.727524099</v>
      </c>
      <c r="E5811" s="1">
        <v>1284.838</v>
      </c>
      <c r="F5811" s="1">
        <v>0</v>
      </c>
      <c r="G5811" s="1">
        <v>383.60590000000002</v>
      </c>
      <c r="H5811" s="1">
        <v>1.753514</v>
      </c>
      <c r="I5811" s="1">
        <v>0</v>
      </c>
      <c r="J5811" s="2">
        <v>41983.633333333331</v>
      </c>
      <c r="K5811" s="2"/>
      <c r="L5811" s="2"/>
    </row>
    <row r="5812" spans="1:12" x14ac:dyDescent="0.2">
      <c r="A5812" s="7">
        <v>0.687723694</v>
      </c>
      <c r="B5812" s="7">
        <v>0.30665230999999998</v>
      </c>
      <c r="C5812" s="7">
        <v>-6.3393947000000006E-2</v>
      </c>
      <c r="D5812" s="7">
        <v>-1.727611284</v>
      </c>
      <c r="E5812" s="1">
        <v>1284.838</v>
      </c>
      <c r="F5812" s="1">
        <v>0</v>
      </c>
      <c r="G5812" s="1">
        <v>383.60590000000002</v>
      </c>
      <c r="H5812" s="1">
        <v>1.641159</v>
      </c>
      <c r="I5812" s="1">
        <v>0</v>
      </c>
      <c r="J5812" s="2">
        <v>41983.633333333331</v>
      </c>
      <c r="K5812" s="2"/>
      <c r="L5812" s="2"/>
    </row>
    <row r="5813" spans="1:12" x14ac:dyDescent="0.2">
      <c r="A5813" s="7">
        <v>0.68762010299999998</v>
      </c>
      <c r="B5813" s="7">
        <v>0.31886145100000002</v>
      </c>
      <c r="C5813" s="7">
        <v>-6.3534547999999996E-2</v>
      </c>
      <c r="D5813" s="7">
        <v>-1.7277877070000001</v>
      </c>
      <c r="E5813" s="1">
        <v>1284.838</v>
      </c>
      <c r="F5813" s="1">
        <v>0</v>
      </c>
      <c r="G5813" s="1">
        <v>383.60590000000002</v>
      </c>
      <c r="H5813" s="1">
        <v>1.629389</v>
      </c>
      <c r="I5813" s="1">
        <v>0</v>
      </c>
      <c r="J5813" s="2">
        <v>41983.633333333331</v>
      </c>
      <c r="K5813" s="2"/>
      <c r="L5813" s="2"/>
    </row>
    <row r="5814" spans="1:12" x14ac:dyDescent="0.2">
      <c r="A5814" s="7">
        <v>0.68751933300000001</v>
      </c>
      <c r="B5814" s="7">
        <v>0.33073824699999999</v>
      </c>
      <c r="C5814" s="7">
        <v>-6.3671321000000003E-2</v>
      </c>
      <c r="D5814" s="7">
        <v>-1.7279593280000001</v>
      </c>
      <c r="E5814" s="1">
        <v>1284.838</v>
      </c>
      <c r="F5814" s="1">
        <v>0</v>
      </c>
      <c r="G5814" s="1">
        <v>383.60590000000002</v>
      </c>
      <c r="H5814" s="1">
        <v>1.8759700000000001</v>
      </c>
      <c r="I5814" s="1">
        <v>0</v>
      </c>
      <c r="J5814" s="2">
        <v>41983.633333333331</v>
      </c>
      <c r="K5814" s="2"/>
      <c r="L5814" s="2"/>
    </row>
    <row r="5815" spans="1:12" x14ac:dyDescent="0.2">
      <c r="A5815" s="7">
        <v>0.68746534599999998</v>
      </c>
      <c r="B5815" s="7">
        <v>0.33710114099999999</v>
      </c>
      <c r="C5815" s="7">
        <v>-6.3744597E-2</v>
      </c>
      <c r="D5815" s="7">
        <v>-1.7280512720000001</v>
      </c>
      <c r="E5815" s="1">
        <v>1284.838</v>
      </c>
      <c r="F5815" s="1">
        <v>0</v>
      </c>
      <c r="G5815" s="1">
        <v>383.60590000000002</v>
      </c>
      <c r="H5815" s="1">
        <v>1.7566820000000001</v>
      </c>
      <c r="I5815" s="1">
        <v>0</v>
      </c>
      <c r="J5815" s="2">
        <v>41983.633333333331</v>
      </c>
      <c r="K5815" s="2"/>
      <c r="L5815" s="2"/>
    </row>
    <row r="5816" spans="1:12" x14ac:dyDescent="0.2">
      <c r="A5816" s="7">
        <v>0.68746414099999997</v>
      </c>
      <c r="B5816" s="7">
        <v>0.33724314300000002</v>
      </c>
      <c r="C5816" s="7">
        <v>-6.3746232E-2</v>
      </c>
      <c r="D5816" s="7">
        <v>-1.728053324</v>
      </c>
      <c r="E5816" s="1">
        <v>1284.838</v>
      </c>
      <c r="F5816" s="1">
        <v>0</v>
      </c>
      <c r="G5816" s="1">
        <v>383.60590000000002</v>
      </c>
      <c r="H5816" s="1">
        <v>1.7587177270000001</v>
      </c>
      <c r="I5816" s="1">
        <v>0</v>
      </c>
      <c r="J5816" s="2">
        <v>41983.633333333331</v>
      </c>
      <c r="K5816" s="2"/>
      <c r="L5816" s="2"/>
    </row>
    <row r="5817" spans="1:12" x14ac:dyDescent="0.2">
      <c r="A5817" s="7">
        <v>0.68736457500000003</v>
      </c>
      <c r="B5817" s="7">
        <v>0.34897793700000002</v>
      </c>
      <c r="C5817" s="7">
        <v>-6.3881371000000006E-2</v>
      </c>
      <c r="D5817" s="7">
        <v>-1.728222892</v>
      </c>
      <c r="E5817" s="1">
        <v>1284.838</v>
      </c>
      <c r="F5817" s="1">
        <v>0</v>
      </c>
      <c r="G5817" s="1">
        <v>383.71699280000001</v>
      </c>
      <c r="H5817" s="1">
        <v>1.9269470000000002</v>
      </c>
      <c r="I5817" s="1">
        <v>0</v>
      </c>
      <c r="J5817" s="2">
        <v>41983.633333333331</v>
      </c>
      <c r="K5817" s="2"/>
      <c r="L5817" s="2"/>
    </row>
    <row r="5818" spans="1:12" x14ac:dyDescent="0.2">
      <c r="A5818" s="7">
        <v>0.68726301000000001</v>
      </c>
      <c r="B5818" s="7">
        <v>0.36094839400000001</v>
      </c>
      <c r="C5818" s="7">
        <v>-6.4019223E-2</v>
      </c>
      <c r="D5818" s="7">
        <v>-1.7283958660000001</v>
      </c>
      <c r="E5818" s="1">
        <v>1284.838</v>
      </c>
      <c r="F5818" s="1">
        <v>0</v>
      </c>
      <c r="G5818" s="1">
        <v>383.83031649999998</v>
      </c>
      <c r="H5818" s="1">
        <v>1.983959</v>
      </c>
      <c r="I5818" s="1">
        <v>0</v>
      </c>
      <c r="J5818" s="2">
        <v>41983.634027777778</v>
      </c>
      <c r="K5818" s="2"/>
      <c r="L5818" s="2"/>
    </row>
    <row r="5819" spans="1:12" x14ac:dyDescent="0.2">
      <c r="A5819" s="7">
        <v>0.68715821499999996</v>
      </c>
      <c r="B5819" s="7">
        <v>0.37329953700000001</v>
      </c>
      <c r="C5819" s="7">
        <v>-6.4161459000000004E-2</v>
      </c>
      <c r="D5819" s="7">
        <v>-1.7285743410000001</v>
      </c>
      <c r="E5819" s="1">
        <v>1284.838</v>
      </c>
      <c r="F5819" s="1">
        <v>0</v>
      </c>
      <c r="G5819" s="1">
        <v>383.9472442</v>
      </c>
      <c r="H5819" s="1">
        <v>1.946679</v>
      </c>
      <c r="I5819" s="1">
        <v>0</v>
      </c>
      <c r="J5819" s="2">
        <v>41983.634027777778</v>
      </c>
      <c r="K5819" s="2"/>
      <c r="L5819" s="2"/>
    </row>
    <row r="5820" spans="1:12" x14ac:dyDescent="0.2">
      <c r="A5820" s="7">
        <v>0.68715621500000001</v>
      </c>
      <c r="B5820" s="7">
        <v>0.37353520000000001</v>
      </c>
      <c r="C5820" s="7">
        <v>-6.4164173000000005E-2</v>
      </c>
      <c r="D5820" s="7">
        <v>-1.728577746</v>
      </c>
      <c r="E5820" s="1">
        <v>1284.838</v>
      </c>
      <c r="F5820" s="1">
        <v>0</v>
      </c>
      <c r="G5820" s="1">
        <v>383.94947519999999</v>
      </c>
      <c r="H5820" s="1">
        <v>1.9419999480000001</v>
      </c>
      <c r="I5820" s="1">
        <v>0</v>
      </c>
      <c r="J5820" s="2">
        <v>41983.634027777778</v>
      </c>
      <c r="K5820" s="2"/>
      <c r="L5820" s="2"/>
    </row>
    <row r="5821" spans="1:12" x14ac:dyDescent="0.2">
      <c r="A5821" s="7">
        <v>0.68710784199999997</v>
      </c>
      <c r="B5821" s="7">
        <v>0.72883760099999995</v>
      </c>
      <c r="C5821" s="7">
        <v>-6.4229829000000002E-2</v>
      </c>
      <c r="D5821" s="7">
        <v>-1.7286601290000001</v>
      </c>
      <c r="E5821" s="1">
        <v>1284.838</v>
      </c>
      <c r="F5821" s="1">
        <v>0</v>
      </c>
      <c r="G5821" s="1">
        <v>384.00344849999999</v>
      </c>
      <c r="H5821" s="1">
        <v>1.828803</v>
      </c>
      <c r="I5821" s="1">
        <v>0</v>
      </c>
      <c r="J5821" s="2">
        <v>41983.634027777778</v>
      </c>
      <c r="K5821" s="2"/>
      <c r="L5821" s="2"/>
    </row>
    <row r="5822" spans="1:12" x14ac:dyDescent="0.2">
      <c r="A5822" s="7">
        <v>0.68695467399999999</v>
      </c>
      <c r="B5822" s="7">
        <v>1.853867844</v>
      </c>
      <c r="C5822" s="7">
        <v>-6.4437721000000003E-2</v>
      </c>
      <c r="D5822" s="7">
        <v>-1.728920987</v>
      </c>
      <c r="E5822" s="1">
        <v>1284.838</v>
      </c>
      <c r="F5822" s="1">
        <v>0</v>
      </c>
      <c r="G5822" s="1">
        <v>384.17434939999998</v>
      </c>
      <c r="H5822" s="1">
        <v>1.0756189999999999</v>
      </c>
      <c r="I5822" s="1">
        <v>0</v>
      </c>
      <c r="J5822" s="2">
        <v>41983.634027777778</v>
      </c>
      <c r="K5822" s="2"/>
      <c r="L5822" s="2"/>
    </row>
    <row r="5823" spans="1:12" x14ac:dyDescent="0.2">
      <c r="A5823" s="7">
        <v>0.68690148200000001</v>
      </c>
      <c r="B5823" s="7">
        <v>2.2445686789999999</v>
      </c>
      <c r="C5823" s="7">
        <v>-6.4509917999999999E-2</v>
      </c>
      <c r="D5823" s="7">
        <v>-1.7290115779999999</v>
      </c>
      <c r="E5823" s="1">
        <v>1284.838</v>
      </c>
      <c r="F5823" s="1">
        <v>0</v>
      </c>
      <c r="G5823" s="1">
        <v>384.2337</v>
      </c>
      <c r="H5823" s="1">
        <v>0.71967979999999998</v>
      </c>
      <c r="I5823" s="1">
        <v>0</v>
      </c>
      <c r="J5823" s="2">
        <v>41983.634027777778</v>
      </c>
      <c r="K5823" s="2"/>
      <c r="L5823" s="2"/>
    </row>
    <row r="5824" spans="1:12" x14ac:dyDescent="0.2">
      <c r="A5824" s="7">
        <v>0.68685108399999995</v>
      </c>
      <c r="B5824" s="7">
        <v>2.6147459999999998</v>
      </c>
      <c r="C5824" s="7">
        <v>-6.4578321999999994E-2</v>
      </c>
      <c r="D5824" s="7">
        <v>-1.7290974100000001</v>
      </c>
      <c r="E5824" s="1">
        <v>1284.838</v>
      </c>
      <c r="F5824" s="1">
        <v>0</v>
      </c>
      <c r="G5824" s="1">
        <v>384.28993279999997</v>
      </c>
      <c r="H5824" s="1">
        <v>0.63396884809999998</v>
      </c>
      <c r="I5824" s="1">
        <v>0</v>
      </c>
      <c r="J5824" s="2">
        <v>41983.634027777778</v>
      </c>
      <c r="K5824" s="2"/>
      <c r="L5824" s="2"/>
    </row>
    <row r="5825" spans="1:12" x14ac:dyDescent="0.2">
      <c r="A5825" s="7">
        <v>0.68680071099999995</v>
      </c>
      <c r="B5825" s="7">
        <v>1.714096361</v>
      </c>
      <c r="C5825" s="7">
        <v>-6.4646692000000006E-2</v>
      </c>
      <c r="D5825" s="7">
        <v>-1.7291831980000001</v>
      </c>
      <c r="E5825" s="1">
        <v>1284.838</v>
      </c>
      <c r="F5825" s="1">
        <v>0</v>
      </c>
      <c r="G5825" s="1">
        <v>384.346137</v>
      </c>
      <c r="H5825" s="1">
        <v>0.5483015</v>
      </c>
      <c r="I5825" s="1">
        <v>0</v>
      </c>
      <c r="J5825" s="2">
        <v>41983.634027777778</v>
      </c>
      <c r="K5825" s="2"/>
      <c r="L5825" s="2"/>
    </row>
    <row r="5826" spans="1:12" x14ac:dyDescent="0.2">
      <c r="A5826" s="7">
        <v>0.686750313</v>
      </c>
      <c r="B5826" s="7">
        <v>0.8129883</v>
      </c>
      <c r="C5826" s="7">
        <v>-6.4715096E-2</v>
      </c>
      <c r="D5826" s="7">
        <v>-1.72926903</v>
      </c>
      <c r="E5826" s="1">
        <v>1284.838</v>
      </c>
      <c r="F5826" s="1">
        <v>0</v>
      </c>
      <c r="G5826" s="1">
        <v>384.4023699</v>
      </c>
      <c r="H5826" s="1">
        <v>0.53695910000000002</v>
      </c>
      <c r="I5826" s="1">
        <v>0</v>
      </c>
      <c r="J5826" s="2">
        <v>41983.634027777778</v>
      </c>
      <c r="K5826" s="2"/>
      <c r="L5826" s="2"/>
    </row>
    <row r="5827" spans="1:12" x14ac:dyDescent="0.2">
      <c r="A5827" s="7">
        <v>0.68664595399999995</v>
      </c>
      <c r="B5827" s="7">
        <v>1.2336201170000001</v>
      </c>
      <c r="C5827" s="7">
        <v>-6.4856740999999996E-2</v>
      </c>
      <c r="D5827" s="7">
        <v>-1.7294467630000001</v>
      </c>
      <c r="E5827" s="1">
        <v>1284.838</v>
      </c>
      <c r="F5827" s="1">
        <v>0</v>
      </c>
      <c r="G5827" s="1">
        <v>384.5188114</v>
      </c>
      <c r="H5827" s="1">
        <v>5.7450590000000003E-2</v>
      </c>
      <c r="I5827" s="1">
        <v>0</v>
      </c>
      <c r="J5827" s="2">
        <v>41983.634027777778</v>
      </c>
      <c r="K5827" s="2"/>
      <c r="L5827" s="2"/>
    </row>
    <row r="5828" spans="1:12" x14ac:dyDescent="0.2">
      <c r="A5828" s="7">
        <v>0.68664354400000005</v>
      </c>
      <c r="B5828" s="7">
        <v>1.2433325550000001</v>
      </c>
      <c r="C5828" s="7">
        <v>-6.4860010999999995E-2</v>
      </c>
      <c r="D5828" s="7">
        <v>-1.7294508669999999</v>
      </c>
      <c r="E5828" s="1">
        <v>1284.838</v>
      </c>
      <c r="F5828" s="1">
        <v>0</v>
      </c>
      <c r="G5828" s="1">
        <v>384.5215</v>
      </c>
      <c r="H5828" s="1">
        <v>5.470371919E-2</v>
      </c>
      <c r="I5828" s="1">
        <v>0</v>
      </c>
      <c r="J5828" s="2">
        <v>41983.634027777778</v>
      </c>
      <c r="K5828" s="2"/>
      <c r="L5828" s="2"/>
    </row>
    <row r="5829" spans="1:12" x14ac:dyDescent="0.2">
      <c r="A5829" s="7">
        <v>0.686595556</v>
      </c>
      <c r="B5829" s="7">
        <v>1.4367549900000001</v>
      </c>
      <c r="C5829" s="7">
        <v>-6.4925145000000004E-2</v>
      </c>
      <c r="D5829" s="7">
        <v>-1.729532595</v>
      </c>
      <c r="E5829" s="1">
        <v>1284.838</v>
      </c>
      <c r="F5829" s="1">
        <v>0</v>
      </c>
      <c r="G5829" s="1">
        <v>384.54146359999999</v>
      </c>
      <c r="H5829" s="1">
        <v>0</v>
      </c>
      <c r="I5829" s="1">
        <v>0</v>
      </c>
      <c r="J5829" s="2">
        <v>41983.634027777778</v>
      </c>
      <c r="K5829" s="2"/>
      <c r="L5829" s="2"/>
    </row>
    <row r="5830" spans="1:12" x14ac:dyDescent="0.2">
      <c r="A5830" s="7">
        <v>0.68633600299999997</v>
      </c>
      <c r="B5830" s="7">
        <v>2.48291</v>
      </c>
      <c r="C5830" s="7">
        <v>-6.5277430999999997E-2</v>
      </c>
      <c r="D5830" s="7">
        <v>-1.729974634</v>
      </c>
      <c r="E5830" s="1">
        <v>1284.838</v>
      </c>
      <c r="F5830" s="1">
        <v>0</v>
      </c>
      <c r="G5830" s="1">
        <v>384.6494399</v>
      </c>
      <c r="H5830" s="1">
        <v>0</v>
      </c>
      <c r="I5830" s="1">
        <v>0</v>
      </c>
      <c r="J5830" s="2">
        <v>41983.634027777778</v>
      </c>
      <c r="K5830" s="2"/>
      <c r="L5830" s="2"/>
    </row>
    <row r="5831" spans="1:12" x14ac:dyDescent="0.2">
      <c r="A5831" s="7">
        <v>0.68608206400000005</v>
      </c>
      <c r="B5831" s="7">
        <v>-4.5922850000000004</v>
      </c>
      <c r="C5831" s="7">
        <v>-6.5622097000000004E-2</v>
      </c>
      <c r="D5831" s="7">
        <v>-1.730407112</v>
      </c>
      <c r="E5831" s="1">
        <v>1284.838</v>
      </c>
      <c r="F5831" s="1">
        <v>0</v>
      </c>
      <c r="G5831" s="1">
        <v>384.75508059999999</v>
      </c>
      <c r="H5831" s="1">
        <v>0</v>
      </c>
      <c r="I5831" s="1">
        <v>0</v>
      </c>
      <c r="J5831" s="2">
        <v>41983.634027777778</v>
      </c>
      <c r="K5831" s="2"/>
      <c r="L5831" s="2"/>
    </row>
    <row r="5832" spans="1:12" x14ac:dyDescent="0.2">
      <c r="A5832" s="7">
        <v>0.68592571700000005</v>
      </c>
      <c r="B5832" s="7">
        <v>1.296387</v>
      </c>
      <c r="C5832" s="7">
        <v>-6.5834302999999997E-2</v>
      </c>
      <c r="D5832" s="7">
        <v>-1.7306733839999999</v>
      </c>
      <c r="E5832" s="1">
        <v>1284.838</v>
      </c>
      <c r="F5832" s="1">
        <v>0</v>
      </c>
      <c r="G5832" s="1">
        <v>384.82012229999998</v>
      </c>
      <c r="H5832" s="1">
        <v>0</v>
      </c>
      <c r="I5832" s="1">
        <v>0</v>
      </c>
      <c r="J5832" s="2">
        <v>41983.634027777778</v>
      </c>
      <c r="K5832" s="2"/>
      <c r="L5832" s="2"/>
    </row>
    <row r="5833" spans="1:12" x14ac:dyDescent="0.2">
      <c r="A5833" s="7">
        <v>0.68505792700000001</v>
      </c>
      <c r="B5833" s="7">
        <v>-0.209922199</v>
      </c>
      <c r="C5833" s="7">
        <v>-6.7012136999999999E-2</v>
      </c>
      <c r="D5833" s="7">
        <v>-1.732151301</v>
      </c>
      <c r="E5833" s="1">
        <v>1284.838</v>
      </c>
      <c r="F5833" s="1">
        <v>0</v>
      </c>
      <c r="G5833" s="1">
        <v>385.18113090000003</v>
      </c>
      <c r="H5833" s="1">
        <v>0</v>
      </c>
      <c r="I5833" s="1">
        <v>0</v>
      </c>
      <c r="J5833" s="2">
        <v>41983.634722222225</v>
      </c>
      <c r="K5833" s="2"/>
      <c r="L5833" s="2"/>
    </row>
    <row r="5834" spans="1:12" x14ac:dyDescent="0.2">
      <c r="A5834" s="7">
        <v>0.68469839799999999</v>
      </c>
      <c r="B5834" s="7">
        <v>-0.83399128300000003</v>
      </c>
      <c r="C5834" s="7">
        <v>-6.7500117999999998E-2</v>
      </c>
      <c r="D5834" s="7">
        <v>-1.7327636070000001</v>
      </c>
      <c r="E5834" s="1">
        <v>1284.838</v>
      </c>
      <c r="F5834" s="1">
        <v>0</v>
      </c>
      <c r="G5834" s="1">
        <v>385.33069799999998</v>
      </c>
      <c r="H5834" s="1">
        <v>0.1479443</v>
      </c>
      <c r="I5834" s="1">
        <v>0</v>
      </c>
      <c r="J5834" s="2">
        <v>41983.634722222225</v>
      </c>
      <c r="K5834" s="2"/>
      <c r="L5834" s="2"/>
    </row>
    <row r="5835" spans="1:12" x14ac:dyDescent="0.2">
      <c r="A5835" s="7">
        <v>0.68464720499999998</v>
      </c>
      <c r="B5835" s="7">
        <v>-0.92285159999999999</v>
      </c>
      <c r="C5835" s="7">
        <v>-6.7569601000000007E-2</v>
      </c>
      <c r="D5835" s="7">
        <v>-1.7328507929999999</v>
      </c>
      <c r="E5835" s="1">
        <v>1284.838</v>
      </c>
      <c r="F5835" s="1">
        <v>0</v>
      </c>
      <c r="G5835" s="1">
        <v>385.35199469999998</v>
      </c>
      <c r="H5835" s="1">
        <v>0.31743929999999998</v>
      </c>
      <c r="I5835" s="1">
        <v>0</v>
      </c>
      <c r="J5835" s="2">
        <v>41983.634722222225</v>
      </c>
      <c r="K5835" s="2"/>
      <c r="L5835" s="2"/>
    </row>
    <row r="5836" spans="1:12" x14ac:dyDescent="0.2">
      <c r="A5836" s="7">
        <v>0.68459683299999996</v>
      </c>
      <c r="B5836" s="7">
        <v>-0.98860925600000005</v>
      </c>
      <c r="C5836" s="7">
        <v>-6.7637971000000005E-2</v>
      </c>
      <c r="D5836" s="7">
        <v>-1.7329365809999999</v>
      </c>
      <c r="E5836" s="1">
        <v>1284.838</v>
      </c>
      <c r="F5836" s="1">
        <v>0</v>
      </c>
      <c r="G5836" s="1">
        <v>385.37295010000003</v>
      </c>
      <c r="H5836" s="1">
        <v>0.37094169999999999</v>
      </c>
      <c r="I5836" s="1">
        <v>0</v>
      </c>
      <c r="J5836" s="2">
        <v>41983.634722222225</v>
      </c>
      <c r="K5836" s="2"/>
      <c r="L5836" s="2"/>
    </row>
    <row r="5837" spans="1:12" x14ac:dyDescent="0.2">
      <c r="A5837" s="7">
        <v>0.68454364099999998</v>
      </c>
      <c r="B5837" s="7">
        <v>-1.0580480059999999</v>
      </c>
      <c r="C5837" s="7">
        <v>-6.7710167000000002E-2</v>
      </c>
      <c r="D5837" s="7">
        <v>-1.7330271719999999</v>
      </c>
      <c r="E5837" s="1">
        <v>1284.838</v>
      </c>
      <c r="F5837" s="1">
        <v>0</v>
      </c>
      <c r="G5837" s="1">
        <v>385.39507859999998</v>
      </c>
      <c r="H5837" s="1">
        <v>0.24005379999999998</v>
      </c>
      <c r="I5837" s="1">
        <v>0</v>
      </c>
      <c r="J5837" s="2">
        <v>41983.634722222225</v>
      </c>
      <c r="K5837" s="2"/>
      <c r="L5837" s="2"/>
    </row>
    <row r="5838" spans="1:12" x14ac:dyDescent="0.2">
      <c r="A5838" s="7">
        <v>0.68444287000000004</v>
      </c>
      <c r="B5838" s="7">
        <v>-1.1895967869999999</v>
      </c>
      <c r="C5838" s="7">
        <v>-6.7846940999999994E-2</v>
      </c>
      <c r="D5838" s="7">
        <v>-1.733198792</v>
      </c>
      <c r="E5838" s="1">
        <v>1284.838</v>
      </c>
      <c r="F5838" s="1">
        <v>0</v>
      </c>
      <c r="G5838" s="1">
        <v>385.43700000000001</v>
      </c>
      <c r="H5838" s="1">
        <v>0.1247209</v>
      </c>
      <c r="I5838" s="1">
        <v>0</v>
      </c>
      <c r="J5838" s="2">
        <v>41983.634722222225</v>
      </c>
      <c r="K5838" s="2"/>
      <c r="L5838" s="2"/>
    </row>
    <row r="5839" spans="1:12" x14ac:dyDescent="0.2">
      <c r="A5839" s="7">
        <v>0.68433927999999999</v>
      </c>
      <c r="B5839" s="7">
        <v>-1.3248266559999999</v>
      </c>
      <c r="C5839" s="7">
        <v>-6.7987541999999998E-2</v>
      </c>
      <c r="D5839" s="7">
        <v>-1.7333752149999999</v>
      </c>
      <c r="E5839" s="1">
        <v>1284.838</v>
      </c>
      <c r="F5839" s="1">
        <v>0</v>
      </c>
      <c r="G5839" s="1">
        <v>383.60590000000002</v>
      </c>
      <c r="H5839" s="1">
        <v>0.36038769999999998</v>
      </c>
      <c r="I5839" s="1">
        <v>0</v>
      </c>
      <c r="J5839" s="2">
        <v>41983.634722222225</v>
      </c>
      <c r="K5839" s="2"/>
      <c r="L5839" s="2"/>
    </row>
    <row r="5840" spans="1:12" x14ac:dyDescent="0.2">
      <c r="A5840" s="7">
        <v>0.684288907</v>
      </c>
      <c r="B5840" s="7">
        <v>-1.390584319</v>
      </c>
      <c r="C5840" s="7">
        <v>-6.8055911999999996E-2</v>
      </c>
      <c r="D5840" s="7">
        <v>-1.7334610029999999</v>
      </c>
      <c r="E5840" s="1">
        <v>1284.838</v>
      </c>
      <c r="F5840" s="1">
        <v>0</v>
      </c>
      <c r="G5840" s="1">
        <v>383.60590000000002</v>
      </c>
      <c r="H5840" s="1">
        <v>0.58640239999999999</v>
      </c>
      <c r="I5840" s="1">
        <v>0</v>
      </c>
      <c r="J5840" s="2">
        <v>41983.634722222225</v>
      </c>
      <c r="K5840" s="2"/>
      <c r="L5840" s="2"/>
    </row>
    <row r="5841" spans="1:12" x14ac:dyDescent="0.2">
      <c r="A5841" s="7">
        <v>0.68423571500000002</v>
      </c>
      <c r="B5841" s="7">
        <v>-1.4600230620000001</v>
      </c>
      <c r="C5841" s="7">
        <v>-6.8128109000000006E-2</v>
      </c>
      <c r="D5841" s="7">
        <v>-1.7335515939999999</v>
      </c>
      <c r="E5841" s="1">
        <v>1284.838</v>
      </c>
      <c r="F5841" s="1">
        <v>0</v>
      </c>
      <c r="G5841" s="1">
        <v>383.60590000000002</v>
      </c>
      <c r="H5841" s="1">
        <v>0.72396739999999993</v>
      </c>
      <c r="I5841" s="1">
        <v>0</v>
      </c>
      <c r="J5841" s="2">
        <v>41983.634722222225</v>
      </c>
      <c r="K5841" s="2"/>
      <c r="L5841" s="2"/>
    </row>
    <row r="5842" spans="1:12" x14ac:dyDescent="0.2">
      <c r="A5842" s="7">
        <v>0.68413532899999996</v>
      </c>
      <c r="B5842" s="7">
        <v>-1.5910698809999999</v>
      </c>
      <c r="C5842" s="7">
        <v>-6.8264360999999996E-2</v>
      </c>
      <c r="D5842" s="7">
        <v>-1.7337225599999999</v>
      </c>
      <c r="E5842" s="1">
        <v>1284.838</v>
      </c>
      <c r="F5842" s="1">
        <v>0</v>
      </c>
      <c r="G5842" s="1">
        <v>383.60590000000002</v>
      </c>
      <c r="H5842" s="1">
        <v>0.80178129999999992</v>
      </c>
      <c r="I5842" s="1">
        <v>0</v>
      </c>
      <c r="J5842" s="2">
        <v>41983.635416666664</v>
      </c>
      <c r="K5842" s="2"/>
      <c r="L5842" s="2"/>
    </row>
    <row r="5843" spans="1:12" x14ac:dyDescent="0.2">
      <c r="A5843" s="7">
        <v>0.68403176399999999</v>
      </c>
      <c r="B5843" s="7">
        <v>-1.7262662870000001</v>
      </c>
      <c r="C5843" s="7">
        <v>-6.8404927000000004E-2</v>
      </c>
      <c r="D5843" s="7">
        <v>-1.7338989389999999</v>
      </c>
      <c r="E5843" s="1">
        <v>1284.838</v>
      </c>
      <c r="F5843" s="1">
        <v>0</v>
      </c>
      <c r="G5843" s="1">
        <v>383.60590000000002</v>
      </c>
      <c r="H5843" s="1">
        <v>0.99165009999999998</v>
      </c>
      <c r="I5843" s="1">
        <v>0</v>
      </c>
      <c r="J5843" s="2">
        <v>41983.635416666664</v>
      </c>
      <c r="K5843" s="2"/>
      <c r="L5843" s="2"/>
    </row>
    <row r="5844" spans="1:12" x14ac:dyDescent="0.2">
      <c r="A5844" s="7">
        <v>0.68398136600000004</v>
      </c>
      <c r="B5844" s="7">
        <v>-1.792057413</v>
      </c>
      <c r="C5844" s="7">
        <v>-6.8473330999999998E-2</v>
      </c>
      <c r="D5844" s="7">
        <v>-1.733984771</v>
      </c>
      <c r="E5844" s="1">
        <v>1284.838</v>
      </c>
      <c r="F5844" s="1">
        <v>0</v>
      </c>
      <c r="G5844" s="1">
        <v>383.60590000000002</v>
      </c>
      <c r="H5844" s="1">
        <v>0.96096119999999996</v>
      </c>
      <c r="I5844" s="1">
        <v>0</v>
      </c>
      <c r="J5844" s="2">
        <v>41983.635416666664</v>
      </c>
      <c r="K5844" s="2"/>
      <c r="L5844" s="2"/>
    </row>
    <row r="5845" spans="1:12" x14ac:dyDescent="0.2">
      <c r="A5845" s="7">
        <v>0.683827403</v>
      </c>
      <c r="B5845" s="7">
        <v>-1.993044944</v>
      </c>
      <c r="C5845" s="7">
        <v>-6.8682302000000001E-2</v>
      </c>
      <c r="D5845" s="7">
        <v>-1.7342469819999999</v>
      </c>
      <c r="E5845" s="1">
        <v>1284.838</v>
      </c>
      <c r="F5845" s="1">
        <v>0</v>
      </c>
      <c r="G5845" s="1">
        <v>383.60590000000002</v>
      </c>
      <c r="H5845" s="1">
        <v>1.0994410000000001</v>
      </c>
      <c r="I5845" s="1">
        <v>0</v>
      </c>
      <c r="J5845" s="2">
        <v>41983.635416666664</v>
      </c>
      <c r="K5845" s="2"/>
      <c r="L5845" s="2"/>
    </row>
    <row r="5846" spans="1:12" x14ac:dyDescent="0.2">
      <c r="A5846" s="7">
        <v>0.68377421100000002</v>
      </c>
      <c r="B5846" s="7">
        <v>-2.0624836869999998</v>
      </c>
      <c r="C5846" s="7">
        <v>-6.8754498999999997E-2</v>
      </c>
      <c r="D5846" s="7">
        <v>-1.7343375729999999</v>
      </c>
      <c r="E5846" s="1">
        <v>1284.838</v>
      </c>
      <c r="F5846" s="1">
        <v>0</v>
      </c>
      <c r="G5846" s="1">
        <v>383.60590000000002</v>
      </c>
      <c r="H5846" s="1">
        <v>1.298298</v>
      </c>
      <c r="I5846" s="1">
        <v>0</v>
      </c>
      <c r="J5846" s="2">
        <v>41983.635416666664</v>
      </c>
      <c r="K5846" s="2"/>
      <c r="L5846" s="2"/>
    </row>
    <row r="5847" spans="1:12" x14ac:dyDescent="0.2">
      <c r="A5847" s="7">
        <v>0.68372383800000003</v>
      </c>
      <c r="B5847" s="7">
        <v>-2.1282413500000001</v>
      </c>
      <c r="C5847" s="7">
        <v>-6.8822867999999995E-2</v>
      </c>
      <c r="D5847" s="7">
        <v>-1.7344233609999999</v>
      </c>
      <c r="E5847" s="1">
        <v>1284.838</v>
      </c>
      <c r="F5847" s="1">
        <v>0</v>
      </c>
      <c r="G5847" s="1">
        <v>383.60590000000002</v>
      </c>
      <c r="H5847" s="1">
        <v>1.426361</v>
      </c>
      <c r="I5847" s="1">
        <v>0</v>
      </c>
      <c r="J5847" s="2">
        <v>41983.635416666664</v>
      </c>
      <c r="K5847" s="2"/>
      <c r="L5847" s="2"/>
    </row>
    <row r="5848" spans="1:12" x14ac:dyDescent="0.2">
      <c r="A5848" s="7">
        <v>0.68362024799999999</v>
      </c>
      <c r="B5848" s="7">
        <v>-2.2634712189999999</v>
      </c>
      <c r="C5848" s="7">
        <v>-6.8963468999999999E-2</v>
      </c>
      <c r="D5848" s="7">
        <v>-1.734599784</v>
      </c>
      <c r="E5848" s="1">
        <v>1284.838</v>
      </c>
      <c r="F5848" s="1">
        <v>0</v>
      </c>
      <c r="G5848" s="1">
        <v>383.60590000000002</v>
      </c>
      <c r="H5848" s="1">
        <v>2</v>
      </c>
      <c r="I5848" s="1">
        <v>0</v>
      </c>
      <c r="J5848" s="2">
        <v>41983.635416666664</v>
      </c>
      <c r="K5848" s="2"/>
      <c r="L5848" s="2"/>
    </row>
    <row r="5849" spans="1:12" x14ac:dyDescent="0.2">
      <c r="A5849" s="7">
        <v>0.68351947700000004</v>
      </c>
      <c r="B5849" s="7">
        <v>-2.3950200000000001</v>
      </c>
      <c r="C5849" s="7">
        <v>-6.9100243000000006E-2</v>
      </c>
      <c r="D5849" s="7">
        <v>-1.734771404</v>
      </c>
      <c r="E5849" s="1">
        <v>1284.838</v>
      </c>
      <c r="F5849" s="1">
        <v>0</v>
      </c>
      <c r="G5849" s="1">
        <v>383.60590000000002</v>
      </c>
      <c r="H5849" s="1">
        <v>1.9838768469999999</v>
      </c>
      <c r="I5849" s="1">
        <v>0</v>
      </c>
      <c r="J5849" s="2">
        <v>41983.635416666664</v>
      </c>
      <c r="K5849" s="2"/>
      <c r="L5849" s="2"/>
    </row>
    <row r="5850" spans="1:12" x14ac:dyDescent="0.2">
      <c r="A5850" s="7">
        <v>0.68321155200000006</v>
      </c>
      <c r="B5850" s="7">
        <v>4.5922850000000004</v>
      </c>
      <c r="C5850" s="7">
        <v>-6.9518183999999997E-2</v>
      </c>
      <c r="D5850" s="7">
        <v>-1.7352958270000001</v>
      </c>
      <c r="E5850" s="1">
        <v>1284.838</v>
      </c>
      <c r="F5850" s="1">
        <v>0</v>
      </c>
      <c r="G5850" s="1">
        <v>383.60590000000002</v>
      </c>
      <c r="H5850" s="1">
        <v>1.93460915</v>
      </c>
      <c r="I5850" s="1">
        <v>0</v>
      </c>
      <c r="J5850" s="2">
        <v>41983.635416666664</v>
      </c>
      <c r="K5850" s="2"/>
      <c r="L5850" s="2"/>
    </row>
    <row r="5851" spans="1:12" x14ac:dyDescent="0.2">
      <c r="A5851" s="7">
        <v>0.683160769</v>
      </c>
      <c r="B5851" s="7">
        <v>4.4474982030000003</v>
      </c>
      <c r="C5851" s="7">
        <v>-6.9587109999999994E-2</v>
      </c>
      <c r="D5851" s="7">
        <v>-1.735382314</v>
      </c>
      <c r="E5851" s="1">
        <v>1284.838</v>
      </c>
      <c r="F5851" s="1">
        <v>0</v>
      </c>
      <c r="G5851" s="1">
        <v>383.60590000000002</v>
      </c>
      <c r="H5851" s="1">
        <v>1.9264840000000001</v>
      </c>
      <c r="I5851" s="1">
        <v>0</v>
      </c>
      <c r="J5851" s="2">
        <v>41983.635416666664</v>
      </c>
      <c r="K5851" s="2"/>
      <c r="L5851" s="2"/>
    </row>
    <row r="5852" spans="1:12" x14ac:dyDescent="0.2">
      <c r="A5852" s="7">
        <v>0.683109576</v>
      </c>
      <c r="B5852" s="7">
        <v>4.3015420000000004</v>
      </c>
      <c r="C5852" s="7">
        <v>-6.9656593000000003E-2</v>
      </c>
      <c r="D5852" s="7">
        <v>-1.7354694989999999</v>
      </c>
      <c r="E5852" s="1">
        <v>1284.838</v>
      </c>
      <c r="F5852" s="1">
        <v>0</v>
      </c>
      <c r="G5852" s="1">
        <v>383.60590000000002</v>
      </c>
      <c r="H5852" s="1">
        <v>1.6418520000000001</v>
      </c>
      <c r="I5852" s="1">
        <v>0</v>
      </c>
      <c r="J5852" s="2">
        <v>41983.635416666664</v>
      </c>
      <c r="K5852" s="2"/>
      <c r="L5852" s="2"/>
    </row>
    <row r="5853" spans="1:12" x14ac:dyDescent="0.2">
      <c r="A5853" s="7">
        <v>0.68305638400000002</v>
      </c>
      <c r="B5853" s="7">
        <v>4.1498849480000004</v>
      </c>
      <c r="C5853" s="7">
        <v>-6.9728789999999999E-2</v>
      </c>
      <c r="D5853" s="7">
        <v>-1.7355600900000001</v>
      </c>
      <c r="E5853" s="1">
        <v>1284.838</v>
      </c>
      <c r="F5853" s="1">
        <v>0</v>
      </c>
      <c r="G5853" s="1">
        <v>383.60590000000002</v>
      </c>
      <c r="H5853" s="1">
        <v>0.93690640000000003</v>
      </c>
      <c r="I5853" s="1">
        <v>0</v>
      </c>
      <c r="J5853" s="2">
        <v>41983.635416666664</v>
      </c>
      <c r="K5853" s="2"/>
      <c r="L5853" s="2"/>
    </row>
    <row r="5854" spans="1:12" x14ac:dyDescent="0.2">
      <c r="A5854" s="7">
        <v>0.68300598599999995</v>
      </c>
      <c r="B5854" s="7">
        <v>4.0061944570000003</v>
      </c>
      <c r="C5854" s="7">
        <v>-6.9797194000000007E-2</v>
      </c>
      <c r="D5854" s="7">
        <v>-1.735645922</v>
      </c>
      <c r="E5854" s="1">
        <v>1284.838</v>
      </c>
      <c r="F5854" s="1">
        <v>0</v>
      </c>
      <c r="G5854" s="1">
        <v>383.60590000000002</v>
      </c>
      <c r="H5854" s="1">
        <v>0.73244219999999993</v>
      </c>
      <c r="I5854" s="1">
        <v>0</v>
      </c>
      <c r="J5854" s="2">
        <v>41983.635416666664</v>
      </c>
      <c r="K5854" s="2"/>
      <c r="L5854" s="2"/>
    </row>
    <row r="5855" spans="1:12" x14ac:dyDescent="0.2">
      <c r="A5855" s="7">
        <v>0.68290483099999999</v>
      </c>
      <c r="B5855" s="7">
        <v>3.717790269</v>
      </c>
      <c r="C5855" s="7">
        <v>-6.9934490000000002E-2</v>
      </c>
      <c r="D5855" s="7">
        <v>-1.735818197</v>
      </c>
      <c r="E5855" s="1">
        <v>1284.838</v>
      </c>
      <c r="F5855" s="1">
        <v>0</v>
      </c>
      <c r="G5855" s="1">
        <v>383.60590000000002</v>
      </c>
      <c r="H5855" s="1">
        <v>0</v>
      </c>
      <c r="I5855" s="1">
        <v>0</v>
      </c>
      <c r="J5855" s="2">
        <v>41983.635416666664</v>
      </c>
      <c r="K5855" s="2"/>
      <c r="L5855" s="2"/>
    </row>
    <row r="5856" spans="1:12" x14ac:dyDescent="0.2">
      <c r="A5856" s="7">
        <v>0.68115963700000004</v>
      </c>
      <c r="B5856" s="7">
        <v>-1.257949575</v>
      </c>
      <c r="C5856" s="7">
        <v>-7.2303206999999994E-2</v>
      </c>
      <c r="D5856" s="7">
        <v>-1.738790404</v>
      </c>
      <c r="E5856" s="1">
        <v>1284.838</v>
      </c>
      <c r="F5856" s="1">
        <v>0</v>
      </c>
      <c r="G5856" s="1">
        <v>383.60590000000002</v>
      </c>
      <c r="H5856" s="1">
        <v>1.7870810000000001E-2</v>
      </c>
      <c r="I5856" s="1">
        <v>0</v>
      </c>
      <c r="J5856" s="2">
        <v>41983.636111111111</v>
      </c>
      <c r="K5856" s="2"/>
      <c r="L5856" s="2"/>
    </row>
    <row r="5857" spans="1:12" x14ac:dyDescent="0.2">
      <c r="A5857" s="7">
        <v>0.68110964900000004</v>
      </c>
      <c r="B5857" s="7">
        <v>-1.4004706600000001</v>
      </c>
      <c r="C5857" s="7">
        <v>-7.2371054000000004E-2</v>
      </c>
      <c r="D5857" s="7">
        <v>-1.7388755380000001</v>
      </c>
      <c r="E5857" s="1">
        <v>1284.838</v>
      </c>
      <c r="F5857" s="1">
        <v>0</v>
      </c>
      <c r="G5857" s="1">
        <v>383.60590000000002</v>
      </c>
      <c r="H5857" s="1">
        <v>7.6552099999999998E-2</v>
      </c>
      <c r="I5857" s="1">
        <v>0</v>
      </c>
      <c r="J5857" s="2">
        <v>41983.636805555558</v>
      </c>
      <c r="K5857" s="2"/>
      <c r="L5857" s="2"/>
    </row>
    <row r="5858" spans="1:12" x14ac:dyDescent="0.2">
      <c r="A5858" s="7">
        <v>0.68105925099999998</v>
      </c>
      <c r="B5858" s="7">
        <v>-1.544161151</v>
      </c>
      <c r="C5858" s="7">
        <v>-7.2439457999999998E-2</v>
      </c>
      <c r="D5858" s="7">
        <v>-1.73896137</v>
      </c>
      <c r="E5858" s="1">
        <v>1284.838</v>
      </c>
      <c r="F5858" s="1">
        <v>0</v>
      </c>
      <c r="G5858" s="1">
        <v>383.60590000000002</v>
      </c>
      <c r="H5858" s="1">
        <v>0.230767</v>
      </c>
      <c r="I5858" s="1">
        <v>0</v>
      </c>
      <c r="J5858" s="2">
        <v>41983.636805555558</v>
      </c>
      <c r="K5858" s="2"/>
      <c r="L5858" s="2"/>
    </row>
    <row r="5859" spans="1:12" x14ac:dyDescent="0.2">
      <c r="A5859" s="7">
        <v>0.68100605800000003</v>
      </c>
      <c r="B5859" s="7">
        <v>-1.695818185</v>
      </c>
      <c r="C5859" s="7">
        <v>-7.2511654999999994E-2</v>
      </c>
      <c r="D5859" s="7">
        <v>-1.7390519600000001</v>
      </c>
      <c r="E5859" s="1">
        <v>1284.838</v>
      </c>
      <c r="F5859" s="1">
        <v>0</v>
      </c>
      <c r="G5859" s="1">
        <v>383.60590000000002</v>
      </c>
      <c r="H5859" s="1">
        <v>0.639096</v>
      </c>
      <c r="I5859" s="1">
        <v>0</v>
      </c>
      <c r="J5859" s="2">
        <v>41983.636805555558</v>
      </c>
      <c r="K5859" s="2"/>
      <c r="L5859" s="2"/>
    </row>
    <row r="5860" spans="1:12" x14ac:dyDescent="0.2">
      <c r="A5860" s="7">
        <v>0.68100405900000005</v>
      </c>
      <c r="B5860" s="7">
        <v>-1.7015190330000001</v>
      </c>
      <c r="C5860" s="7">
        <v>-7.2514368999999995E-2</v>
      </c>
      <c r="D5860" s="7">
        <v>-1.7390553660000001</v>
      </c>
      <c r="E5860" s="1">
        <v>1284.838</v>
      </c>
      <c r="F5860" s="1">
        <v>0</v>
      </c>
      <c r="G5860" s="1">
        <v>383.60590000000002</v>
      </c>
      <c r="H5860" s="1">
        <v>0.6435785758</v>
      </c>
      <c r="I5860" s="1">
        <v>0</v>
      </c>
      <c r="J5860" s="2">
        <v>41983.636805555558</v>
      </c>
      <c r="K5860" s="2"/>
      <c r="L5860" s="2"/>
    </row>
    <row r="5861" spans="1:12" x14ac:dyDescent="0.2">
      <c r="A5861" s="7">
        <v>0.68085329999999999</v>
      </c>
      <c r="B5861" s="7">
        <v>-2.131348</v>
      </c>
      <c r="C5861" s="7">
        <v>-7.2718990999999997E-2</v>
      </c>
      <c r="D5861" s="7">
        <v>-1.7393121199999999</v>
      </c>
      <c r="E5861" s="1">
        <v>1284.838</v>
      </c>
      <c r="F5861" s="1">
        <v>0</v>
      </c>
      <c r="G5861" s="1">
        <v>383.54607520000002</v>
      </c>
      <c r="H5861" s="1">
        <v>0.98155300000000001</v>
      </c>
      <c r="I5861" s="1">
        <v>0</v>
      </c>
      <c r="J5861" s="2">
        <v>41983.636805555558</v>
      </c>
      <c r="K5861" s="2"/>
      <c r="L5861" s="2"/>
    </row>
    <row r="5862" spans="1:12" x14ac:dyDescent="0.2">
      <c r="A5862" s="7">
        <v>0.68080172299999997</v>
      </c>
      <c r="B5862" s="7">
        <v>-1.1064551469999999</v>
      </c>
      <c r="C5862" s="7">
        <v>-7.2788994999999995E-2</v>
      </c>
      <c r="D5862" s="7">
        <v>-1.7393999600000001</v>
      </c>
      <c r="E5862" s="1">
        <v>1284.838</v>
      </c>
      <c r="F5862" s="1">
        <v>0</v>
      </c>
      <c r="G5862" s="1">
        <v>383.52560799999998</v>
      </c>
      <c r="H5862" s="1">
        <v>1.3356950000000001</v>
      </c>
      <c r="I5862" s="1">
        <v>0</v>
      </c>
      <c r="J5862" s="2">
        <v>41983.636805555558</v>
      </c>
      <c r="K5862" s="2"/>
      <c r="L5862" s="2"/>
    </row>
    <row r="5863" spans="1:12" x14ac:dyDescent="0.2">
      <c r="A5863" s="7">
        <v>0.68075132500000002</v>
      </c>
      <c r="B5863" s="7">
        <v>-0.10499436099999999</v>
      </c>
      <c r="C5863" s="7">
        <v>-7.2857400000000003E-2</v>
      </c>
      <c r="D5863" s="7">
        <v>-1.739485792</v>
      </c>
      <c r="E5863" s="1">
        <v>1284.838</v>
      </c>
      <c r="F5863" s="1">
        <v>0</v>
      </c>
      <c r="G5863" s="1">
        <v>383.50560869999998</v>
      </c>
      <c r="H5863" s="1">
        <v>1.5255639999999999</v>
      </c>
      <c r="I5863" s="1">
        <v>0</v>
      </c>
      <c r="J5863" s="2">
        <v>41983.636805555558</v>
      </c>
      <c r="K5863" s="2"/>
      <c r="L5863" s="2"/>
    </row>
    <row r="5864" spans="1:12" x14ac:dyDescent="0.2">
      <c r="A5864" s="7">
        <v>0.68069813300000004</v>
      </c>
      <c r="B5864" s="7">
        <v>0.95199004799999998</v>
      </c>
      <c r="C5864" s="7">
        <v>-7.2929595999999999E-2</v>
      </c>
      <c r="D5864" s="7">
        <v>-1.7395763829999999</v>
      </c>
      <c r="E5864" s="1">
        <v>1284.838</v>
      </c>
      <c r="F5864" s="1">
        <v>0</v>
      </c>
      <c r="G5864" s="1">
        <v>383.48450070000001</v>
      </c>
      <c r="H5864" s="1">
        <v>1.841869</v>
      </c>
      <c r="I5864" s="1">
        <v>0</v>
      </c>
      <c r="J5864" s="2">
        <v>41983.636805555558</v>
      </c>
      <c r="K5864" s="2"/>
      <c r="L5864" s="2"/>
    </row>
    <row r="5865" spans="1:12" x14ac:dyDescent="0.2">
      <c r="A5865" s="7">
        <v>0.68064776000000005</v>
      </c>
      <c r="B5865" s="7">
        <v>1.9529414810000001</v>
      </c>
      <c r="C5865" s="7">
        <v>-7.2997965999999997E-2</v>
      </c>
      <c r="D5865" s="7">
        <v>-1.739662171</v>
      </c>
      <c r="E5865" s="1">
        <v>1284.838</v>
      </c>
      <c r="F5865" s="1">
        <v>0</v>
      </c>
      <c r="G5865" s="1">
        <v>383.46451159999998</v>
      </c>
      <c r="H5865" s="1">
        <v>1.920453</v>
      </c>
      <c r="I5865" s="1">
        <v>0</v>
      </c>
      <c r="J5865" s="2">
        <v>41983.636805555558</v>
      </c>
      <c r="K5865" s="2"/>
      <c r="L5865" s="2"/>
    </row>
    <row r="5866" spans="1:12" x14ac:dyDescent="0.2">
      <c r="A5866" s="7">
        <v>0.68059736199999998</v>
      </c>
      <c r="B5866" s="7">
        <v>2.9544023890000002</v>
      </c>
      <c r="C5866" s="7">
        <v>-7.3066370000000005E-2</v>
      </c>
      <c r="D5866" s="7">
        <v>-1.7397480030000001</v>
      </c>
      <c r="E5866" s="1">
        <v>1284.838</v>
      </c>
      <c r="F5866" s="1">
        <v>0</v>
      </c>
      <c r="G5866" s="1">
        <v>383.44451229999999</v>
      </c>
      <c r="H5866" s="1">
        <v>1.8847989999999999</v>
      </c>
      <c r="I5866" s="1">
        <v>0</v>
      </c>
      <c r="J5866" s="2">
        <v>41983.636805555558</v>
      </c>
      <c r="K5866" s="2"/>
      <c r="L5866" s="2"/>
    </row>
    <row r="5867" spans="1:12" x14ac:dyDescent="0.2">
      <c r="A5867" s="7">
        <v>0.68054417</v>
      </c>
      <c r="B5867" s="7">
        <v>4.0113867980000002</v>
      </c>
      <c r="C5867" s="7">
        <v>-7.3138567000000002E-2</v>
      </c>
      <c r="D5867" s="7">
        <v>-1.7398385940000001</v>
      </c>
      <c r="E5867" s="1">
        <v>1284.838</v>
      </c>
      <c r="F5867" s="1">
        <v>0</v>
      </c>
      <c r="G5867" s="1">
        <v>383.42340419999999</v>
      </c>
      <c r="H5867" s="1">
        <v>1.589766</v>
      </c>
      <c r="I5867" s="1">
        <v>0</v>
      </c>
      <c r="J5867" s="2">
        <v>41983.636805555558</v>
      </c>
      <c r="K5867" s="2"/>
      <c r="L5867" s="2"/>
    </row>
    <row r="5868" spans="1:12" x14ac:dyDescent="0.2">
      <c r="A5868" s="7">
        <v>0.68054258000000001</v>
      </c>
      <c r="B5868" s="7">
        <v>4.0429690000000003</v>
      </c>
      <c r="C5868" s="7">
        <v>-7.3140724000000004E-2</v>
      </c>
      <c r="D5868" s="7">
        <v>-1.739841301</v>
      </c>
      <c r="E5868" s="1">
        <v>1284.838</v>
      </c>
      <c r="F5868" s="1">
        <v>0</v>
      </c>
      <c r="G5868" s="1">
        <v>383.42277360000003</v>
      </c>
      <c r="H5868" s="1">
        <v>1.5866653040000001</v>
      </c>
      <c r="I5868" s="1">
        <v>0</v>
      </c>
      <c r="J5868" s="2">
        <v>41983.636805555558</v>
      </c>
      <c r="K5868" s="2"/>
      <c r="L5868" s="2"/>
    </row>
    <row r="5869" spans="1:12" x14ac:dyDescent="0.2">
      <c r="A5869" s="7">
        <v>0.68049379700000001</v>
      </c>
      <c r="B5869" s="7">
        <v>3.7879586750000001</v>
      </c>
      <c r="C5869" s="7">
        <v>-7.3206937E-2</v>
      </c>
      <c r="D5869" s="7">
        <v>-1.7399243820000001</v>
      </c>
      <c r="E5869" s="1">
        <v>1284.838</v>
      </c>
      <c r="F5869" s="1">
        <v>0</v>
      </c>
      <c r="G5869" s="1">
        <v>383.40341519999998</v>
      </c>
      <c r="H5869" s="1">
        <v>1.4914940000000001</v>
      </c>
      <c r="I5869" s="1">
        <v>0</v>
      </c>
      <c r="J5869" s="2">
        <v>41983.636805555558</v>
      </c>
      <c r="K5869" s="2"/>
      <c r="L5869" s="2"/>
    </row>
    <row r="5870" spans="1:12" x14ac:dyDescent="0.2">
      <c r="A5870" s="7">
        <v>0.68039020699999997</v>
      </c>
      <c r="B5870" s="7">
        <v>3.2464469459999998</v>
      </c>
      <c r="C5870" s="7">
        <v>-7.3347538000000004E-2</v>
      </c>
      <c r="D5870" s="7">
        <v>-1.740100805</v>
      </c>
      <c r="E5870" s="1">
        <v>1284.838</v>
      </c>
      <c r="F5870" s="1">
        <v>0</v>
      </c>
      <c r="G5870" s="1">
        <v>383.3623078</v>
      </c>
      <c r="H5870" s="1">
        <v>1.4086719999999999</v>
      </c>
      <c r="I5870" s="1">
        <v>0</v>
      </c>
      <c r="J5870" s="2">
        <v>41983.636805555558</v>
      </c>
      <c r="K5870" s="2"/>
      <c r="L5870" s="2"/>
    </row>
    <row r="5871" spans="1:12" x14ac:dyDescent="0.2">
      <c r="A5871" s="7">
        <v>0.68033983499999995</v>
      </c>
      <c r="B5871" s="7">
        <v>2.9831283449999999</v>
      </c>
      <c r="C5871" s="7">
        <v>-7.3415907000000002E-2</v>
      </c>
      <c r="D5871" s="7">
        <v>-1.740186593</v>
      </c>
      <c r="E5871" s="1">
        <v>1284.838</v>
      </c>
      <c r="F5871" s="1">
        <v>0</v>
      </c>
      <c r="G5871" s="1">
        <v>383.34231879999999</v>
      </c>
      <c r="H5871" s="1">
        <v>1.1883710000000001</v>
      </c>
      <c r="I5871" s="1">
        <v>0</v>
      </c>
      <c r="J5871" s="2">
        <v>41983.636805555558</v>
      </c>
      <c r="K5871" s="2"/>
      <c r="L5871" s="2"/>
    </row>
    <row r="5872" spans="1:12" x14ac:dyDescent="0.2">
      <c r="A5872" s="7">
        <v>0.68028943600000003</v>
      </c>
      <c r="B5872" s="7">
        <v>2.7196757169999999</v>
      </c>
      <c r="C5872" s="7">
        <v>-7.3484311999999996E-2</v>
      </c>
      <c r="D5872" s="7">
        <v>-1.7402724249999999</v>
      </c>
      <c r="E5872" s="1">
        <v>1284.838</v>
      </c>
      <c r="F5872" s="1">
        <v>0</v>
      </c>
      <c r="G5872" s="1">
        <v>383.32231949999999</v>
      </c>
      <c r="H5872" s="1">
        <v>1.05376</v>
      </c>
      <c r="I5872" s="1">
        <v>0</v>
      </c>
      <c r="J5872" s="2">
        <v>41983.636805555558</v>
      </c>
      <c r="K5872" s="2"/>
      <c r="L5872" s="2"/>
    </row>
    <row r="5873" spans="1:12" x14ac:dyDescent="0.2">
      <c r="A5873" s="7">
        <v>0.68023903799999996</v>
      </c>
      <c r="B5873" s="7">
        <v>2.4562231209999998</v>
      </c>
      <c r="C5873" s="7">
        <v>-7.3552716000000004E-2</v>
      </c>
      <c r="D5873" s="7">
        <v>-1.740358257</v>
      </c>
      <c r="E5873" s="1">
        <v>1284.838</v>
      </c>
      <c r="F5873" s="1">
        <v>0</v>
      </c>
      <c r="G5873" s="1">
        <v>383.30232030000002</v>
      </c>
      <c r="H5873" s="1">
        <v>0.72833760000000003</v>
      </c>
      <c r="I5873" s="1">
        <v>0</v>
      </c>
      <c r="J5873" s="2">
        <v>41983.636805555558</v>
      </c>
      <c r="K5873" s="2"/>
      <c r="L5873" s="2"/>
    </row>
    <row r="5874" spans="1:12" x14ac:dyDescent="0.2">
      <c r="A5874" s="7">
        <v>0.68018587200000002</v>
      </c>
      <c r="B5874" s="7">
        <v>2.1782980140000001</v>
      </c>
      <c r="C5874" s="7">
        <v>-7.3624878000000005E-2</v>
      </c>
      <c r="D5874" s="7">
        <v>-1.740448805</v>
      </c>
      <c r="E5874" s="1">
        <v>1284.838</v>
      </c>
      <c r="F5874" s="1">
        <v>0</v>
      </c>
      <c r="G5874" s="1">
        <v>383.28122239999999</v>
      </c>
      <c r="H5874" s="1">
        <v>0.28212900000000002</v>
      </c>
      <c r="I5874" s="1">
        <v>0</v>
      </c>
      <c r="J5874" s="2">
        <v>41983.636805555558</v>
      </c>
      <c r="K5874" s="2"/>
      <c r="L5874" s="2"/>
    </row>
    <row r="5875" spans="1:12" x14ac:dyDescent="0.2">
      <c r="A5875" s="7">
        <v>0.68008428099999996</v>
      </c>
      <c r="B5875" s="7">
        <v>1.647238636</v>
      </c>
      <c r="C5875" s="7">
        <v>-7.3762764999999994E-2</v>
      </c>
      <c r="D5875" s="7">
        <v>-1.740621822</v>
      </c>
      <c r="E5875" s="1">
        <v>1284.838</v>
      </c>
      <c r="F5875" s="1">
        <v>0</v>
      </c>
      <c r="G5875" s="1">
        <v>383.24090849999999</v>
      </c>
      <c r="H5875" s="1">
        <v>0.1064706</v>
      </c>
      <c r="I5875" s="1">
        <v>0</v>
      </c>
      <c r="J5875" s="2">
        <v>41983.636805555558</v>
      </c>
      <c r="K5875" s="2"/>
      <c r="L5875" s="2"/>
    </row>
    <row r="5876" spans="1:12" x14ac:dyDescent="0.2">
      <c r="A5876" s="7">
        <v>0.67998271600000004</v>
      </c>
      <c r="B5876" s="7">
        <v>1.1163132840000001</v>
      </c>
      <c r="C5876" s="7">
        <v>-7.3900617000000002E-2</v>
      </c>
      <c r="D5876" s="7">
        <v>-1.7407947960000001</v>
      </c>
      <c r="E5876" s="1">
        <v>1284.838</v>
      </c>
      <c r="F5876" s="1">
        <v>0</v>
      </c>
      <c r="G5876" s="1">
        <v>383.20060480000001</v>
      </c>
      <c r="H5876" s="1">
        <v>2.4482449999999999E-2</v>
      </c>
      <c r="I5876" s="1">
        <v>0</v>
      </c>
      <c r="J5876" s="2">
        <v>41983.636805555558</v>
      </c>
      <c r="K5876" s="2"/>
      <c r="L5876" s="2"/>
    </row>
    <row r="5877" spans="1:12" x14ac:dyDescent="0.2">
      <c r="A5877" s="7">
        <v>0.67987912500000003</v>
      </c>
      <c r="B5877" s="7">
        <v>0.57480155499999996</v>
      </c>
      <c r="C5877" s="7">
        <v>-7.4041219000000005E-2</v>
      </c>
      <c r="D5877" s="7">
        <v>-1.740971219</v>
      </c>
      <c r="E5877" s="1">
        <v>1284.838</v>
      </c>
      <c r="F5877" s="1">
        <v>0</v>
      </c>
      <c r="G5877" s="1">
        <v>383.15949749999999</v>
      </c>
      <c r="H5877" s="1">
        <v>0.12968940000000001</v>
      </c>
      <c r="I5877" s="1">
        <v>0</v>
      </c>
      <c r="J5877" s="2">
        <v>41983.636805555558</v>
      </c>
      <c r="K5877" s="2"/>
      <c r="L5877" s="2"/>
    </row>
    <row r="5878" spans="1:12" x14ac:dyDescent="0.2">
      <c r="A5878" s="7">
        <v>0.67982875300000001</v>
      </c>
      <c r="B5878" s="7">
        <v>0.31148295399999998</v>
      </c>
      <c r="C5878" s="7">
        <v>-7.4109588000000004E-2</v>
      </c>
      <c r="D5878" s="7">
        <v>-1.741057007</v>
      </c>
      <c r="E5878" s="1">
        <v>1284.838</v>
      </c>
      <c r="F5878" s="1">
        <v>0</v>
      </c>
      <c r="G5878" s="1">
        <v>383.13950840000001</v>
      </c>
      <c r="H5878" s="1">
        <v>0.1129539</v>
      </c>
      <c r="I5878" s="1">
        <v>0</v>
      </c>
      <c r="J5878" s="2">
        <v>41983.636805555558</v>
      </c>
      <c r="K5878" s="2"/>
      <c r="L5878" s="2"/>
    </row>
    <row r="5879" spans="1:12" x14ac:dyDescent="0.2">
      <c r="A5879" s="7">
        <v>0.67977555999999995</v>
      </c>
      <c r="B5879" s="7">
        <v>3.3423851999999997E-2</v>
      </c>
      <c r="C5879" s="7">
        <v>-7.4181785E-2</v>
      </c>
      <c r="D5879" s="7">
        <v>-1.741147598</v>
      </c>
      <c r="E5879" s="1">
        <v>1284.838</v>
      </c>
      <c r="F5879" s="1">
        <v>0</v>
      </c>
      <c r="G5879" s="1">
        <v>383.11840030000002</v>
      </c>
      <c r="H5879" s="1">
        <v>0.17668579999999998</v>
      </c>
      <c r="I5879" s="1">
        <v>0</v>
      </c>
      <c r="J5879" s="2">
        <v>41983.636805555558</v>
      </c>
      <c r="K5879" s="2"/>
      <c r="L5879" s="2"/>
    </row>
    <row r="5880" spans="1:12" x14ac:dyDescent="0.2">
      <c r="A5880" s="7">
        <v>0.67972516199999999</v>
      </c>
      <c r="B5880" s="7">
        <v>-0.23002874400000001</v>
      </c>
      <c r="C5880" s="7">
        <v>-7.4250188999999994E-2</v>
      </c>
      <c r="D5880" s="7">
        <v>-1.7412334300000001</v>
      </c>
      <c r="E5880" s="1">
        <v>1284.838</v>
      </c>
      <c r="F5880" s="1">
        <v>0</v>
      </c>
      <c r="G5880" s="1">
        <v>383.09840109999999</v>
      </c>
      <c r="H5880" s="1">
        <v>0.13315630000000001</v>
      </c>
      <c r="I5880" s="1">
        <v>0</v>
      </c>
      <c r="J5880" s="2">
        <v>41983.636805555558</v>
      </c>
      <c r="K5880" s="2"/>
      <c r="L5880" s="2"/>
    </row>
    <row r="5881" spans="1:12" x14ac:dyDescent="0.2">
      <c r="A5881" s="7">
        <v>0.67967478999999997</v>
      </c>
      <c r="B5881" s="7">
        <v>-0.49334737699999998</v>
      </c>
      <c r="C5881" s="7">
        <v>-7.4318559000000006E-2</v>
      </c>
      <c r="D5881" s="7">
        <v>-1.7413192179999999</v>
      </c>
      <c r="E5881" s="1">
        <v>1284.838</v>
      </c>
      <c r="F5881" s="1">
        <v>0</v>
      </c>
      <c r="G5881" s="1">
        <v>383.07841200000001</v>
      </c>
      <c r="H5881" s="1">
        <v>0.25488460000000002</v>
      </c>
      <c r="I5881" s="1">
        <v>0</v>
      </c>
      <c r="J5881" s="2">
        <v>41983.636805555558</v>
      </c>
      <c r="K5881" s="2"/>
      <c r="L5881" s="2"/>
    </row>
    <row r="5882" spans="1:12" x14ac:dyDescent="0.2">
      <c r="A5882" s="7">
        <v>0.67962159799999999</v>
      </c>
      <c r="B5882" s="7">
        <v>-0.77140647799999995</v>
      </c>
      <c r="C5882" s="7">
        <v>-7.4390755000000003E-2</v>
      </c>
      <c r="D5882" s="7">
        <v>-1.7414098090000001</v>
      </c>
      <c r="E5882" s="1">
        <v>1284.838</v>
      </c>
      <c r="F5882" s="1">
        <v>0</v>
      </c>
      <c r="G5882" s="1">
        <v>383.05730390000002</v>
      </c>
      <c r="H5882" s="1">
        <v>0.52239579999999997</v>
      </c>
      <c r="I5882" s="1">
        <v>0</v>
      </c>
      <c r="J5882" s="2">
        <v>41983.636805555558</v>
      </c>
      <c r="K5882" s="2"/>
      <c r="L5882" s="2"/>
    </row>
    <row r="5883" spans="1:12" x14ac:dyDescent="0.2">
      <c r="A5883" s="7">
        <v>0.67957160999999999</v>
      </c>
      <c r="B5883" s="7">
        <v>-1.032715</v>
      </c>
      <c r="C5883" s="7">
        <v>-7.4458602999999998E-2</v>
      </c>
      <c r="D5883" s="7">
        <v>-1.7414949420000001</v>
      </c>
      <c r="E5883" s="1">
        <v>1284.838</v>
      </c>
      <c r="F5883" s="1">
        <v>0</v>
      </c>
      <c r="G5883" s="1">
        <v>383.03746740000003</v>
      </c>
      <c r="H5883" s="1">
        <v>0.57247805090000004</v>
      </c>
      <c r="I5883" s="1">
        <v>0</v>
      </c>
      <c r="J5883" s="2">
        <v>41983.637499999997</v>
      </c>
      <c r="K5883" s="2"/>
      <c r="L5883" s="2"/>
    </row>
    <row r="5884" spans="1:12" x14ac:dyDescent="0.2">
      <c r="A5884" s="7">
        <v>0.67951962200000005</v>
      </c>
      <c r="B5884" s="7">
        <v>-0.96447311899999999</v>
      </c>
      <c r="C5884" s="7">
        <v>-7.4529164999999994E-2</v>
      </c>
      <c r="D5884" s="7">
        <v>-1.7415834809999999</v>
      </c>
      <c r="E5884" s="1">
        <v>1284.838</v>
      </c>
      <c r="F5884" s="1">
        <v>0</v>
      </c>
      <c r="G5884" s="1">
        <v>383.01683750000001</v>
      </c>
      <c r="H5884" s="1">
        <v>0.6245636</v>
      </c>
      <c r="I5884" s="1">
        <v>0</v>
      </c>
      <c r="J5884" s="2">
        <v>41983.637499999997</v>
      </c>
      <c r="K5884" s="2"/>
      <c r="L5884" s="2"/>
    </row>
    <row r="5885" spans="1:12" x14ac:dyDescent="0.2">
      <c r="A5885" s="7">
        <v>0.679416032</v>
      </c>
      <c r="B5885" s="7">
        <v>-0.828494116</v>
      </c>
      <c r="C5885" s="7">
        <v>-7.4669765999999999E-2</v>
      </c>
      <c r="D5885" s="7">
        <v>-1.741759904</v>
      </c>
      <c r="E5885" s="1">
        <v>1284.838</v>
      </c>
      <c r="F5885" s="1">
        <v>0</v>
      </c>
      <c r="G5885" s="1">
        <v>382.97573019999999</v>
      </c>
      <c r="H5885" s="1">
        <v>0.27435960000000004</v>
      </c>
      <c r="I5885" s="1">
        <v>0</v>
      </c>
      <c r="J5885" s="2">
        <v>41983.637499999997</v>
      </c>
      <c r="K5885" s="2"/>
      <c r="L5885" s="2"/>
    </row>
    <row r="5886" spans="1:12" x14ac:dyDescent="0.2">
      <c r="A5886" s="7">
        <v>0.67931526099999995</v>
      </c>
      <c r="B5886" s="7">
        <v>-0.696216591</v>
      </c>
      <c r="C5886" s="7">
        <v>-7.4806540000000005E-2</v>
      </c>
      <c r="D5886" s="7">
        <v>-1.741931524</v>
      </c>
      <c r="E5886" s="1">
        <v>1284.838</v>
      </c>
      <c r="F5886" s="1">
        <v>0</v>
      </c>
      <c r="G5886" s="1">
        <v>382.93574180000002</v>
      </c>
      <c r="H5886" s="1">
        <v>0.19453430000000002</v>
      </c>
      <c r="I5886" s="1">
        <v>0</v>
      </c>
      <c r="J5886" s="2">
        <v>41983.637499999997</v>
      </c>
      <c r="K5886" s="2"/>
      <c r="L5886" s="2"/>
    </row>
    <row r="5887" spans="1:12" x14ac:dyDescent="0.2">
      <c r="A5887" s="7">
        <v>0.67926406900000003</v>
      </c>
      <c r="B5887" s="7">
        <v>-0.62901786000000004</v>
      </c>
      <c r="C5887" s="7">
        <v>-7.4876022E-2</v>
      </c>
      <c r="D5887" s="7">
        <v>-1.74201871</v>
      </c>
      <c r="E5887" s="1">
        <v>1284.838</v>
      </c>
      <c r="F5887" s="1">
        <v>0</v>
      </c>
      <c r="G5887" s="1">
        <v>382.91542720000001</v>
      </c>
      <c r="H5887" s="1">
        <v>2.9918449999999999E-2</v>
      </c>
      <c r="I5887" s="1">
        <v>0</v>
      </c>
      <c r="J5887" s="2">
        <v>41983.637499999997</v>
      </c>
      <c r="K5887" s="2"/>
      <c r="L5887" s="2"/>
    </row>
    <row r="5888" spans="1:12" x14ac:dyDescent="0.2">
      <c r="A5888" s="7">
        <v>0.67921369600000003</v>
      </c>
      <c r="B5888" s="7">
        <v>-0.56289591699999997</v>
      </c>
      <c r="C5888" s="7">
        <v>-7.4944391999999999E-2</v>
      </c>
      <c r="D5888" s="7">
        <v>-1.742104498</v>
      </c>
      <c r="E5888" s="1">
        <v>1284.838</v>
      </c>
      <c r="F5888" s="1">
        <v>0</v>
      </c>
      <c r="G5888" s="1">
        <v>382.89543809999998</v>
      </c>
      <c r="H5888" s="1">
        <v>0</v>
      </c>
      <c r="I5888" s="1">
        <v>0</v>
      </c>
      <c r="J5888" s="2">
        <v>41983.637499999997</v>
      </c>
      <c r="K5888" s="2"/>
      <c r="L5888" s="2"/>
    </row>
    <row r="5889" spans="1:12" x14ac:dyDescent="0.2">
      <c r="A5889" s="7">
        <v>0.67875139699999998</v>
      </c>
      <c r="B5889" s="7">
        <v>4.3945310000000001E-2</v>
      </c>
      <c r="C5889" s="7">
        <v>-7.5571860000000005E-2</v>
      </c>
      <c r="D5889" s="7">
        <v>-1.74289183</v>
      </c>
      <c r="E5889" s="1">
        <v>1284.838</v>
      </c>
      <c r="F5889" s="1">
        <v>0</v>
      </c>
      <c r="G5889" s="1">
        <v>382.71198620000001</v>
      </c>
      <c r="H5889" s="1">
        <v>0.2910123932</v>
      </c>
      <c r="I5889" s="1">
        <v>0</v>
      </c>
      <c r="J5889" s="2">
        <v>41983.637499999997</v>
      </c>
      <c r="K5889" s="2"/>
      <c r="L5889" s="2"/>
    </row>
    <row r="5890" spans="1:12" x14ac:dyDescent="0.2">
      <c r="A5890" s="7">
        <v>0.67869699999999999</v>
      </c>
      <c r="B5890" s="7">
        <v>-5.8010784000000003E-2</v>
      </c>
      <c r="C5890" s="7">
        <v>-7.5645693E-2</v>
      </c>
      <c r="D5890" s="7">
        <v>-1.7429844729999999</v>
      </c>
      <c r="E5890" s="1">
        <v>1284.838</v>
      </c>
      <c r="F5890" s="1">
        <v>0</v>
      </c>
      <c r="G5890" s="1">
        <v>382.69040000000001</v>
      </c>
      <c r="H5890" s="1">
        <v>0.32525484050000003</v>
      </c>
      <c r="I5890" s="1">
        <v>0</v>
      </c>
      <c r="J5890" s="2">
        <v>41983.637499999997</v>
      </c>
      <c r="K5890" s="2"/>
      <c r="L5890" s="2"/>
    </row>
    <row r="5891" spans="1:12" x14ac:dyDescent="0.2">
      <c r="A5891" s="7">
        <v>0.67854624200000002</v>
      </c>
      <c r="B5891" s="7">
        <v>-0.34057619500000003</v>
      </c>
      <c r="C5891" s="7">
        <v>-7.5850314000000002E-2</v>
      </c>
      <c r="D5891" s="7">
        <v>-1.7432412269999999</v>
      </c>
      <c r="E5891" s="1">
        <v>1284.838</v>
      </c>
      <c r="F5891" s="1">
        <v>0</v>
      </c>
      <c r="G5891" s="1">
        <v>382.72729450000003</v>
      </c>
      <c r="H5891" s="1">
        <v>0.42015580000000002</v>
      </c>
      <c r="I5891" s="1">
        <v>0</v>
      </c>
      <c r="J5891" s="2">
        <v>41983.637499999997</v>
      </c>
      <c r="K5891" s="2"/>
      <c r="L5891" s="2"/>
    </row>
    <row r="5892" spans="1:12" x14ac:dyDescent="0.2">
      <c r="A5892" s="7">
        <v>0.67849504900000002</v>
      </c>
      <c r="B5892" s="7">
        <v>-0.43652639300000001</v>
      </c>
      <c r="C5892" s="7">
        <v>-7.5919796999999997E-2</v>
      </c>
      <c r="D5892" s="7">
        <v>-1.7433284120000001</v>
      </c>
      <c r="E5892" s="1">
        <v>1284.838</v>
      </c>
      <c r="F5892" s="1">
        <v>0</v>
      </c>
      <c r="G5892" s="1">
        <v>382.73982269999999</v>
      </c>
      <c r="H5892" s="1">
        <v>0.3078439</v>
      </c>
      <c r="I5892" s="1">
        <v>0</v>
      </c>
      <c r="J5892" s="2">
        <v>41983.637499999997</v>
      </c>
      <c r="K5892" s="2"/>
      <c r="L5892" s="2"/>
    </row>
    <row r="5893" spans="1:12" x14ac:dyDescent="0.2">
      <c r="A5893" s="7">
        <v>0.678441882</v>
      </c>
      <c r="B5893" s="7">
        <v>-0.53617623000000003</v>
      </c>
      <c r="C5893" s="7">
        <v>-7.5991958999999998E-2</v>
      </c>
      <c r="D5893" s="7">
        <v>-1.743418959</v>
      </c>
      <c r="E5893" s="1">
        <v>1284.838</v>
      </c>
      <c r="F5893" s="1">
        <v>0</v>
      </c>
      <c r="G5893" s="1">
        <v>382.75283400000001</v>
      </c>
      <c r="H5893" s="1">
        <v>0.34692200000000001</v>
      </c>
      <c r="I5893" s="1">
        <v>0</v>
      </c>
      <c r="J5893" s="2">
        <v>41983.637499999997</v>
      </c>
      <c r="K5893" s="2"/>
      <c r="L5893" s="2"/>
    </row>
    <row r="5894" spans="1:12" x14ac:dyDescent="0.2">
      <c r="A5894" s="7">
        <v>0.67834108599999998</v>
      </c>
      <c r="B5894" s="7">
        <v>-0.72509769999999996</v>
      </c>
      <c r="C5894" s="7">
        <v>-7.6128767999999999E-2</v>
      </c>
      <c r="D5894" s="7">
        <v>-1.743590623</v>
      </c>
      <c r="E5894" s="1">
        <v>1284.838</v>
      </c>
      <c r="F5894" s="1">
        <v>0</v>
      </c>
      <c r="G5894" s="1">
        <v>382.77750140000001</v>
      </c>
      <c r="H5894" s="1">
        <v>0.25177369999999999</v>
      </c>
      <c r="I5894" s="1">
        <v>0</v>
      </c>
      <c r="J5894" s="2">
        <v>41983.637499999997</v>
      </c>
      <c r="K5894" s="2"/>
      <c r="L5894" s="2"/>
    </row>
    <row r="5895" spans="1:12" x14ac:dyDescent="0.2">
      <c r="A5895" s="7">
        <v>0.67829071399999996</v>
      </c>
      <c r="B5895" s="7">
        <v>-0.65410440800000003</v>
      </c>
      <c r="C5895" s="7">
        <v>-7.6197136999999998E-2</v>
      </c>
      <c r="D5895" s="7">
        <v>-1.7436764119999999</v>
      </c>
      <c r="E5895" s="1">
        <v>1284.838</v>
      </c>
      <c r="F5895" s="1">
        <v>0</v>
      </c>
      <c r="G5895" s="1">
        <v>382.78982889999997</v>
      </c>
      <c r="H5895" s="1">
        <v>0.17117789999999999</v>
      </c>
      <c r="I5895" s="1">
        <v>0</v>
      </c>
      <c r="J5895" s="2">
        <v>41983.637499999997</v>
      </c>
      <c r="K5895" s="2"/>
      <c r="L5895" s="2"/>
    </row>
    <row r="5896" spans="1:12" x14ac:dyDescent="0.2">
      <c r="A5896" s="7">
        <v>0.67823752100000001</v>
      </c>
      <c r="B5896" s="7">
        <v>-0.57913693200000005</v>
      </c>
      <c r="C5896" s="7">
        <v>-7.6269333999999994E-2</v>
      </c>
      <c r="D5896" s="7">
        <v>-1.7437670030000001</v>
      </c>
      <c r="E5896" s="1">
        <v>1284.838</v>
      </c>
      <c r="F5896" s="1">
        <v>0</v>
      </c>
      <c r="G5896" s="1">
        <v>382.80284640000002</v>
      </c>
      <c r="H5896" s="1">
        <v>0</v>
      </c>
      <c r="I5896" s="1">
        <v>0</v>
      </c>
      <c r="J5896" s="2">
        <v>41983.637499999997</v>
      </c>
      <c r="K5896" s="2"/>
      <c r="L5896" s="2"/>
    </row>
    <row r="5897" spans="1:12" x14ac:dyDescent="0.2">
      <c r="A5897" s="7">
        <v>0.67726534599999999</v>
      </c>
      <c r="B5897" s="7">
        <v>0.79101560000000004</v>
      </c>
      <c r="C5897" s="7">
        <v>-7.7588848000000002E-2</v>
      </c>
      <c r="D5897" s="7">
        <v>-1.7454226960000001</v>
      </c>
      <c r="E5897" s="1">
        <v>1284.838</v>
      </c>
      <c r="F5897" s="1">
        <v>0</v>
      </c>
      <c r="G5897" s="1">
        <v>383.04076309999999</v>
      </c>
      <c r="H5897" s="1">
        <v>0</v>
      </c>
      <c r="I5897" s="1">
        <v>0</v>
      </c>
      <c r="J5897" s="2">
        <v>41983.638194444444</v>
      </c>
      <c r="K5897" s="2"/>
      <c r="L5897" s="2"/>
    </row>
    <row r="5898" spans="1:12" x14ac:dyDescent="0.2">
      <c r="A5898" s="7">
        <v>0.67669948199999996</v>
      </c>
      <c r="B5898" s="7">
        <v>0.68766501899999999</v>
      </c>
      <c r="C5898" s="7">
        <v>-7.8356883000000002E-2</v>
      </c>
      <c r="D5898" s="7">
        <v>-1.746386408</v>
      </c>
      <c r="E5898" s="1">
        <v>1284.838</v>
      </c>
      <c r="F5898" s="1">
        <v>0</v>
      </c>
      <c r="G5898" s="1">
        <v>383.1792446</v>
      </c>
      <c r="H5898" s="1">
        <v>0</v>
      </c>
      <c r="I5898" s="1">
        <v>0</v>
      </c>
      <c r="J5898" s="2">
        <v>41983.638194444444</v>
      </c>
      <c r="K5898" s="2"/>
      <c r="L5898" s="2"/>
    </row>
    <row r="5899" spans="1:12" x14ac:dyDescent="0.2">
      <c r="A5899" s="7">
        <v>0.67654351999999995</v>
      </c>
      <c r="B5899" s="7">
        <v>0.65917970000000004</v>
      </c>
      <c r="C5899" s="7">
        <v>-7.8568567000000006E-2</v>
      </c>
      <c r="D5899" s="7">
        <v>-1.7466520240000001</v>
      </c>
      <c r="E5899" s="1">
        <v>1284.838</v>
      </c>
      <c r="F5899" s="1">
        <v>0</v>
      </c>
      <c r="G5899" s="1">
        <v>383.21741259999999</v>
      </c>
      <c r="H5899" s="1">
        <v>5.5382449520000002E-2</v>
      </c>
      <c r="I5899" s="1">
        <v>0</v>
      </c>
      <c r="J5899" s="2">
        <v>41983.638194444444</v>
      </c>
      <c r="K5899" s="2"/>
      <c r="L5899" s="2"/>
    </row>
    <row r="5900" spans="1:12" x14ac:dyDescent="0.2">
      <c r="A5900" s="7">
        <v>0.67644433900000001</v>
      </c>
      <c r="B5900" s="7">
        <v>2.2631839999999999</v>
      </c>
      <c r="C5900" s="7">
        <v>-7.8703183999999995E-2</v>
      </c>
      <c r="D5900" s="7">
        <v>-1.7468209379999999</v>
      </c>
      <c r="E5900" s="1">
        <v>1284.838</v>
      </c>
      <c r="F5900" s="1">
        <v>0</v>
      </c>
      <c r="G5900" s="1">
        <v>383.24168479999997</v>
      </c>
      <c r="H5900" s="1">
        <v>9.0601828120000005E-2</v>
      </c>
      <c r="I5900" s="1">
        <v>0</v>
      </c>
      <c r="J5900" s="2">
        <v>41983.638888888891</v>
      </c>
      <c r="K5900" s="2"/>
      <c r="L5900" s="2"/>
    </row>
    <row r="5901" spans="1:12" x14ac:dyDescent="0.2">
      <c r="A5901" s="7">
        <v>0.67638994200000002</v>
      </c>
      <c r="B5901" s="7">
        <v>-3.6474609999999998</v>
      </c>
      <c r="C5901" s="7">
        <v>-7.8777016000000005E-2</v>
      </c>
      <c r="D5901" s="7">
        <v>-1.74691358</v>
      </c>
      <c r="E5901" s="1">
        <v>1284.838</v>
      </c>
      <c r="F5901" s="1">
        <v>0</v>
      </c>
      <c r="G5901" s="1">
        <v>383.25499719999999</v>
      </c>
      <c r="H5901" s="1">
        <v>0.10991832369999999</v>
      </c>
      <c r="I5901" s="1">
        <v>0</v>
      </c>
      <c r="J5901" s="2">
        <v>41983.638888888891</v>
      </c>
      <c r="K5901" s="2"/>
      <c r="L5901" s="2"/>
    </row>
    <row r="5902" spans="1:12" x14ac:dyDescent="0.2">
      <c r="A5902" s="7">
        <v>0.67629078600000003</v>
      </c>
      <c r="B5902" s="7">
        <v>-3.4519639469999999</v>
      </c>
      <c r="C5902" s="7">
        <v>-7.8911597999999999E-2</v>
      </c>
      <c r="D5902" s="7">
        <v>-1.74708245</v>
      </c>
      <c r="E5902" s="1">
        <v>1284.838</v>
      </c>
      <c r="F5902" s="1">
        <v>0</v>
      </c>
      <c r="G5902" s="1">
        <v>383.2792632</v>
      </c>
      <c r="H5902" s="1">
        <v>0.1451286</v>
      </c>
      <c r="I5902" s="1">
        <v>0</v>
      </c>
      <c r="J5902" s="2">
        <v>41983.638888888891</v>
      </c>
      <c r="K5902" s="2"/>
      <c r="L5902" s="2"/>
    </row>
    <row r="5903" spans="1:12" x14ac:dyDescent="0.2">
      <c r="A5903" s="7">
        <v>0.67623918299999997</v>
      </c>
      <c r="B5903" s="7">
        <v>-3.3502225910000001</v>
      </c>
      <c r="C5903" s="7">
        <v>-7.8981636999999993E-2</v>
      </c>
      <c r="D5903" s="7">
        <v>-1.747170334</v>
      </c>
      <c r="E5903" s="1">
        <v>1284.838</v>
      </c>
      <c r="F5903" s="1">
        <v>0</v>
      </c>
      <c r="G5903" s="1">
        <v>383.29189170000001</v>
      </c>
      <c r="H5903" s="1">
        <v>0.37844119999999998</v>
      </c>
      <c r="I5903" s="1">
        <v>0</v>
      </c>
      <c r="J5903" s="2">
        <v>41983.638888888891</v>
      </c>
      <c r="K5903" s="2"/>
      <c r="L5903" s="2"/>
    </row>
    <row r="5904" spans="1:12" x14ac:dyDescent="0.2">
      <c r="A5904" s="7">
        <v>0.67618798999999996</v>
      </c>
      <c r="B5904" s="7">
        <v>-3.249289911</v>
      </c>
      <c r="C5904" s="7">
        <v>-7.9051120000000002E-2</v>
      </c>
      <c r="D5904" s="7">
        <v>-1.74725752</v>
      </c>
      <c r="E5904" s="1">
        <v>1284.838</v>
      </c>
      <c r="F5904" s="1">
        <v>0</v>
      </c>
      <c r="G5904" s="1">
        <v>383.30441990000003</v>
      </c>
      <c r="H5904" s="1">
        <v>0.73643469999999989</v>
      </c>
      <c r="I5904" s="1">
        <v>0</v>
      </c>
      <c r="J5904" s="2">
        <v>41983.638888888891</v>
      </c>
      <c r="K5904" s="2"/>
      <c r="L5904" s="2"/>
    </row>
    <row r="5905" spans="1:12" x14ac:dyDescent="0.2">
      <c r="A5905" s="7">
        <v>0.67613482400000002</v>
      </c>
      <c r="B5905" s="7">
        <v>-3.1444654779999999</v>
      </c>
      <c r="C5905" s="7">
        <v>-7.9123282000000003E-2</v>
      </c>
      <c r="D5905" s="7">
        <v>-1.7473480669999999</v>
      </c>
      <c r="E5905" s="1">
        <v>1284.838</v>
      </c>
      <c r="F5905" s="1">
        <v>0</v>
      </c>
      <c r="G5905" s="1">
        <v>383.31743119999999</v>
      </c>
      <c r="H5905" s="1">
        <v>1.308824</v>
      </c>
      <c r="I5905" s="1">
        <v>0</v>
      </c>
      <c r="J5905" s="2">
        <v>41983.638888888891</v>
      </c>
      <c r="K5905" s="2"/>
      <c r="L5905" s="2"/>
    </row>
    <row r="5906" spans="1:12" x14ac:dyDescent="0.2">
      <c r="A5906" s="7">
        <v>0.67613361900000002</v>
      </c>
      <c r="B5906" s="7">
        <v>-3.14209</v>
      </c>
      <c r="C5906" s="7">
        <v>-7.9124918000000002E-2</v>
      </c>
      <c r="D5906" s="7">
        <v>-1.747350119</v>
      </c>
      <c r="E5906" s="1">
        <v>1284.838</v>
      </c>
      <c r="F5906" s="1">
        <v>0</v>
      </c>
      <c r="G5906" s="1">
        <v>383.31772610000002</v>
      </c>
      <c r="H5906" s="1">
        <v>1.3121103729999999</v>
      </c>
      <c r="I5906" s="1">
        <v>0</v>
      </c>
      <c r="J5906" s="2">
        <v>41983.638888888891</v>
      </c>
      <c r="K5906" s="2"/>
      <c r="L5906" s="2"/>
    </row>
    <row r="5907" spans="1:12" x14ac:dyDescent="0.2">
      <c r="A5907" s="7">
        <v>0.67603402700000004</v>
      </c>
      <c r="B5907" s="7">
        <v>-2.7594850809999998</v>
      </c>
      <c r="C5907" s="7">
        <v>-7.9260091000000005E-2</v>
      </c>
      <c r="D5907" s="7">
        <v>-1.7475197309999999</v>
      </c>
      <c r="E5907" s="1">
        <v>1284.838</v>
      </c>
      <c r="F5907" s="1">
        <v>0</v>
      </c>
      <c r="G5907" s="1">
        <v>383.34209870000001</v>
      </c>
      <c r="H5907" s="1">
        <v>1.583761</v>
      </c>
      <c r="I5907" s="1">
        <v>0</v>
      </c>
      <c r="J5907" s="2">
        <v>41983.638888888891</v>
      </c>
      <c r="K5907" s="2"/>
      <c r="L5907" s="2"/>
    </row>
    <row r="5908" spans="1:12" x14ac:dyDescent="0.2">
      <c r="A5908" s="7">
        <v>0.67598365500000002</v>
      </c>
      <c r="B5908" s="7">
        <v>-2.5659667709999998</v>
      </c>
      <c r="C5908" s="7">
        <v>-7.9328460000000003E-2</v>
      </c>
      <c r="D5908" s="7">
        <v>-1.7476055189999999</v>
      </c>
      <c r="E5908" s="1">
        <v>1284.838</v>
      </c>
      <c r="F5908" s="1">
        <v>0</v>
      </c>
      <c r="G5908" s="1">
        <v>383.35442610000001</v>
      </c>
      <c r="H5908" s="1">
        <v>1.858805</v>
      </c>
      <c r="I5908" s="1">
        <v>0</v>
      </c>
      <c r="J5908" s="2">
        <v>41983.638888888891</v>
      </c>
      <c r="K5908" s="2"/>
      <c r="L5908" s="2"/>
    </row>
    <row r="5909" spans="1:12" x14ac:dyDescent="0.2">
      <c r="A5909" s="7">
        <v>0.67593046300000004</v>
      </c>
      <c r="B5909" s="7">
        <v>-2.3616153610000001</v>
      </c>
      <c r="C5909" s="7">
        <v>-7.9400656999999999E-2</v>
      </c>
      <c r="D5909" s="7">
        <v>-1.7476961099999999</v>
      </c>
      <c r="E5909" s="1">
        <v>1284.838</v>
      </c>
      <c r="F5909" s="1">
        <v>0</v>
      </c>
      <c r="G5909" s="1">
        <v>383.3674436</v>
      </c>
      <c r="H5909" s="1">
        <v>2</v>
      </c>
      <c r="I5909" s="1">
        <v>0</v>
      </c>
      <c r="J5909" s="2">
        <v>41983.638888888891</v>
      </c>
      <c r="K5909" s="2"/>
      <c r="L5909" s="2"/>
    </row>
    <row r="5910" spans="1:12" x14ac:dyDescent="0.2">
      <c r="A5910" s="7">
        <v>0.67547016400000004</v>
      </c>
      <c r="B5910" s="7">
        <v>-0.5932617</v>
      </c>
      <c r="C5910" s="7">
        <v>-8.0025412000000004E-2</v>
      </c>
      <c r="D5910" s="7">
        <v>-1.748480037</v>
      </c>
      <c r="E5910" s="1">
        <v>1284.838</v>
      </c>
      <c r="F5910" s="1">
        <v>0</v>
      </c>
      <c r="G5910" s="1">
        <v>383.48009080000003</v>
      </c>
      <c r="H5910" s="1">
        <v>1.9794810430000001</v>
      </c>
      <c r="I5910" s="1">
        <v>0</v>
      </c>
      <c r="J5910" s="2">
        <v>41983.638888888891</v>
      </c>
      <c r="K5910" s="2"/>
      <c r="L5910" s="2"/>
    </row>
    <row r="5911" spans="1:12" x14ac:dyDescent="0.2">
      <c r="A5911" s="7">
        <v>0.67541897100000003</v>
      </c>
      <c r="B5911" s="7">
        <v>-0.63578757500000005</v>
      </c>
      <c r="C5911" s="7">
        <v>-8.0094894999999999E-2</v>
      </c>
      <c r="D5911" s="7">
        <v>-1.7485672219999999</v>
      </c>
      <c r="E5911" s="1">
        <v>1284.838</v>
      </c>
      <c r="F5911" s="1">
        <v>0</v>
      </c>
      <c r="G5911" s="1">
        <v>383.49261899999999</v>
      </c>
      <c r="H5911" s="1">
        <v>1.9771989999999999</v>
      </c>
      <c r="I5911" s="1">
        <v>0</v>
      </c>
      <c r="J5911" s="2">
        <v>41983.638888888891</v>
      </c>
      <c r="K5911" s="2"/>
      <c r="L5911" s="2"/>
    </row>
    <row r="5912" spans="1:12" x14ac:dyDescent="0.2">
      <c r="A5912" s="7">
        <v>0.67454438699999997</v>
      </c>
      <c r="B5912" s="7">
        <v>-1.3623050000000001</v>
      </c>
      <c r="C5912" s="7">
        <v>-8.1281949000000006E-2</v>
      </c>
      <c r="D5912" s="7">
        <v>-1.7500567090000001</v>
      </c>
      <c r="E5912" s="1">
        <v>1284.838</v>
      </c>
      <c r="F5912" s="1">
        <v>0</v>
      </c>
      <c r="G5912" s="1">
        <v>383.7066524</v>
      </c>
      <c r="H5912" s="1">
        <v>1.9305017770000001</v>
      </c>
      <c r="I5912" s="1">
        <v>0</v>
      </c>
      <c r="J5912" s="2">
        <v>41983.63958333333</v>
      </c>
      <c r="K5912" s="2"/>
      <c r="L5912" s="2"/>
    </row>
    <row r="5913" spans="1:12" x14ac:dyDescent="0.2">
      <c r="A5913" s="7">
        <v>0.67439201299999996</v>
      </c>
      <c r="B5913" s="7">
        <v>-0.66643804600000001</v>
      </c>
      <c r="C5913" s="7">
        <v>-8.1488763000000006E-2</v>
      </c>
      <c r="D5913" s="7">
        <v>-1.7503162130000001</v>
      </c>
      <c r="E5913" s="1">
        <v>1284.838</v>
      </c>
      <c r="F5913" s="1">
        <v>0</v>
      </c>
      <c r="G5913" s="1">
        <v>383.74394219999999</v>
      </c>
      <c r="H5913" s="1">
        <v>1.922366</v>
      </c>
      <c r="I5913" s="1">
        <v>0</v>
      </c>
      <c r="J5913" s="2">
        <v>41983.63958333333</v>
      </c>
      <c r="K5913" s="2"/>
      <c r="L5913" s="2"/>
    </row>
    <row r="5914" spans="1:12" x14ac:dyDescent="0.2">
      <c r="A5914" s="7">
        <v>0.67439042400000004</v>
      </c>
      <c r="B5914" s="7">
        <v>-0.65917970000000004</v>
      </c>
      <c r="C5914" s="7">
        <v>-8.1490919999999994E-2</v>
      </c>
      <c r="D5914" s="7">
        <v>-1.75031892</v>
      </c>
      <c r="E5914" s="1">
        <v>1284.838</v>
      </c>
      <c r="F5914" s="1">
        <v>0</v>
      </c>
      <c r="G5914" s="1">
        <v>383.74433110000001</v>
      </c>
      <c r="H5914" s="1">
        <v>1.9231674140000001</v>
      </c>
      <c r="I5914" s="1">
        <v>0</v>
      </c>
      <c r="J5914" s="2">
        <v>41983.63958333333</v>
      </c>
      <c r="K5914" s="2"/>
      <c r="L5914" s="2"/>
    </row>
    <row r="5915" spans="1:12" x14ac:dyDescent="0.2">
      <c r="A5915" s="7">
        <v>0.674238051</v>
      </c>
      <c r="B5915" s="7">
        <v>-0.46644287200000001</v>
      </c>
      <c r="C5915" s="7">
        <v>-8.1697732999999995E-2</v>
      </c>
      <c r="D5915" s="7">
        <v>-1.750578425</v>
      </c>
      <c r="E5915" s="1">
        <v>1284.838</v>
      </c>
      <c r="F5915" s="1">
        <v>0</v>
      </c>
      <c r="G5915" s="1">
        <v>383.78162090000001</v>
      </c>
      <c r="H5915" s="1">
        <v>2</v>
      </c>
      <c r="I5915" s="1">
        <v>0</v>
      </c>
      <c r="J5915" s="2">
        <v>41983.63958333333</v>
      </c>
      <c r="K5915" s="2"/>
      <c r="L5915" s="2"/>
    </row>
    <row r="5916" spans="1:12" x14ac:dyDescent="0.2">
      <c r="A5916" s="7">
        <v>0.67270001199999996</v>
      </c>
      <c r="B5916" s="7">
        <v>1.479018803</v>
      </c>
      <c r="C5916" s="7">
        <v>-8.3785282000000003E-2</v>
      </c>
      <c r="D5916" s="7">
        <v>-1.7531978290000001</v>
      </c>
      <c r="E5916" s="1">
        <v>1284.838</v>
      </c>
      <c r="F5916" s="1">
        <v>0</v>
      </c>
      <c r="G5916" s="1">
        <v>384.15801900000002</v>
      </c>
      <c r="H5916" s="1">
        <v>2</v>
      </c>
      <c r="I5916" s="1">
        <v>0</v>
      </c>
      <c r="J5916" s="2">
        <v>41983.640277777777</v>
      </c>
      <c r="K5916" s="2"/>
      <c r="L5916" s="2"/>
    </row>
    <row r="5917" spans="1:12" x14ac:dyDescent="0.2">
      <c r="A5917" s="7">
        <v>0.67254604900000003</v>
      </c>
      <c r="B5917" s="7">
        <v>1.6737660089999999</v>
      </c>
      <c r="C5917" s="7">
        <v>-8.3994253000000005E-2</v>
      </c>
      <c r="D5917" s="7">
        <v>-1.7534600410000001</v>
      </c>
      <c r="E5917" s="1">
        <v>1284.838</v>
      </c>
      <c r="F5917" s="1">
        <v>0</v>
      </c>
      <c r="G5917" s="1">
        <v>384.19569769999998</v>
      </c>
      <c r="H5917" s="1">
        <v>1.9190289999999999</v>
      </c>
      <c r="I5917" s="1">
        <v>0</v>
      </c>
      <c r="J5917" s="2">
        <v>41983.640277777777</v>
      </c>
      <c r="K5917" s="2"/>
      <c r="L5917" s="2"/>
    </row>
    <row r="5918" spans="1:12" x14ac:dyDescent="0.2">
      <c r="A5918" s="7">
        <v>0.67249567600000004</v>
      </c>
      <c r="B5918" s="7">
        <v>1.737482</v>
      </c>
      <c r="C5918" s="7">
        <v>-8.4062623000000003E-2</v>
      </c>
      <c r="D5918" s="7">
        <v>-1.7535458289999999</v>
      </c>
      <c r="E5918" s="1">
        <v>1284.838</v>
      </c>
      <c r="F5918" s="1">
        <v>0</v>
      </c>
      <c r="G5918" s="1">
        <v>384.20802520000001</v>
      </c>
      <c r="H5918" s="1">
        <v>1.693506</v>
      </c>
      <c r="I5918" s="1">
        <v>0</v>
      </c>
      <c r="J5918" s="2">
        <v>41983.640277777777</v>
      </c>
      <c r="K5918" s="2"/>
      <c r="L5918" s="2"/>
    </row>
    <row r="5919" spans="1:12" x14ac:dyDescent="0.2">
      <c r="A5919" s="7">
        <v>0.67244527799999998</v>
      </c>
      <c r="B5919" s="7">
        <v>1.8012304219999999</v>
      </c>
      <c r="C5919" s="7">
        <v>-8.4131026999999997E-2</v>
      </c>
      <c r="D5919" s="7">
        <v>-1.753631661</v>
      </c>
      <c r="E5919" s="1">
        <v>1284.838</v>
      </c>
      <c r="F5919" s="1">
        <v>0</v>
      </c>
      <c r="G5919" s="1">
        <v>384.22035890000001</v>
      </c>
      <c r="H5919" s="1">
        <v>1.5540579999999999</v>
      </c>
      <c r="I5919" s="1">
        <v>0</v>
      </c>
      <c r="J5919" s="2">
        <v>41983.640277777777</v>
      </c>
      <c r="K5919" s="2"/>
      <c r="L5919" s="2"/>
    </row>
    <row r="5920" spans="1:12" x14ac:dyDescent="0.2">
      <c r="A5920" s="7">
        <v>0.67239408499999997</v>
      </c>
      <c r="B5920" s="7">
        <v>1.865984029</v>
      </c>
      <c r="C5920" s="7">
        <v>-8.4200510000000006E-2</v>
      </c>
      <c r="D5920" s="7">
        <v>-1.7537188459999999</v>
      </c>
      <c r="E5920" s="1">
        <v>1284.838</v>
      </c>
      <c r="F5920" s="1">
        <v>0</v>
      </c>
      <c r="G5920" s="1">
        <v>384.23288710000003</v>
      </c>
      <c r="H5920" s="1">
        <v>1.3334569999999999</v>
      </c>
      <c r="I5920" s="1">
        <v>0</v>
      </c>
      <c r="J5920" s="2">
        <v>41983.640277777777</v>
      </c>
      <c r="K5920" s="2"/>
      <c r="L5920" s="2"/>
    </row>
    <row r="5921" spans="1:12" x14ac:dyDescent="0.2">
      <c r="A5921" s="7">
        <v>0.67234289300000005</v>
      </c>
      <c r="B5921" s="7">
        <v>1.9307376359999999</v>
      </c>
      <c r="C5921" s="7">
        <v>-8.4269993000000001E-2</v>
      </c>
      <c r="D5921" s="7">
        <v>-1.753806032</v>
      </c>
      <c r="E5921" s="1">
        <v>1284.838</v>
      </c>
      <c r="F5921" s="1">
        <v>0</v>
      </c>
      <c r="G5921" s="1">
        <v>384.24541529999999</v>
      </c>
      <c r="H5921" s="1">
        <v>1.2093320000000001</v>
      </c>
      <c r="I5921" s="1">
        <v>0</v>
      </c>
      <c r="J5921" s="2">
        <v>41983.640277777777</v>
      </c>
      <c r="K5921" s="2"/>
      <c r="L5921" s="2"/>
    </row>
    <row r="5922" spans="1:12" x14ac:dyDescent="0.2">
      <c r="A5922" s="7">
        <v>0.67228972600000003</v>
      </c>
      <c r="B5922" s="7">
        <v>1.997987999</v>
      </c>
      <c r="C5922" s="7">
        <v>-8.4342155000000002E-2</v>
      </c>
      <c r="D5922" s="7">
        <v>-1.7538965790000001</v>
      </c>
      <c r="E5922" s="1">
        <v>1284.838</v>
      </c>
      <c r="F5922" s="1">
        <v>0</v>
      </c>
      <c r="G5922" s="1">
        <v>384.25842660000001</v>
      </c>
      <c r="H5922" s="1">
        <v>0.71270319999999998</v>
      </c>
      <c r="I5922" s="1">
        <v>0</v>
      </c>
      <c r="J5922" s="2">
        <v>41983.640277777777</v>
      </c>
      <c r="K5922" s="2"/>
      <c r="L5922" s="2"/>
    </row>
    <row r="5923" spans="1:12" x14ac:dyDescent="0.2">
      <c r="A5923" s="7">
        <v>0.67228852100000003</v>
      </c>
      <c r="B5923" s="7">
        <v>1.999512</v>
      </c>
      <c r="C5923" s="7">
        <v>-8.4343790000000002E-2</v>
      </c>
      <c r="D5923" s="7">
        <v>-1.753898631</v>
      </c>
      <c r="E5923" s="1">
        <v>1284.838</v>
      </c>
      <c r="F5923" s="1">
        <v>0</v>
      </c>
      <c r="G5923" s="1">
        <v>384.25872140000001</v>
      </c>
      <c r="H5923" s="1">
        <v>0.70875860689999992</v>
      </c>
      <c r="I5923" s="1">
        <v>0</v>
      </c>
      <c r="J5923" s="2">
        <v>41983.640277777777</v>
      </c>
      <c r="K5923" s="2"/>
      <c r="L5923" s="2"/>
    </row>
    <row r="5924" spans="1:12" x14ac:dyDescent="0.2">
      <c r="A5924" s="7">
        <v>0.67223932799999997</v>
      </c>
      <c r="B5924" s="7">
        <v>-0.35217890699999999</v>
      </c>
      <c r="C5924" s="7">
        <v>-8.4410558999999996E-2</v>
      </c>
      <c r="D5924" s="7">
        <v>-1.753982411</v>
      </c>
      <c r="E5924" s="1">
        <v>1284.838</v>
      </c>
      <c r="F5924" s="1">
        <v>0</v>
      </c>
      <c r="G5924" s="1">
        <v>384.27076030000001</v>
      </c>
      <c r="H5924" s="1">
        <v>0.54770229999999998</v>
      </c>
      <c r="I5924" s="1">
        <v>0</v>
      </c>
      <c r="J5924" s="2">
        <v>41983.640277777777</v>
      </c>
      <c r="K5924" s="2"/>
      <c r="L5924" s="2"/>
    </row>
    <row r="5925" spans="1:12" x14ac:dyDescent="0.2">
      <c r="A5925" s="7">
        <v>0.67218893000000002</v>
      </c>
      <c r="B5925" s="7">
        <v>-2.7614674570000002</v>
      </c>
      <c r="C5925" s="7">
        <v>-8.4478963000000004E-2</v>
      </c>
      <c r="D5925" s="7">
        <v>-1.7540682430000001</v>
      </c>
      <c r="E5925" s="1">
        <v>1284.838</v>
      </c>
      <c r="F5925" s="1">
        <v>0</v>
      </c>
      <c r="G5925" s="1">
        <v>384.28309400000001</v>
      </c>
      <c r="H5925" s="1">
        <v>0.57025890000000001</v>
      </c>
      <c r="I5925" s="1">
        <v>0</v>
      </c>
      <c r="J5925" s="2">
        <v>41983.640277777777</v>
      </c>
      <c r="K5925" s="2"/>
      <c r="L5925" s="2"/>
    </row>
    <row r="5926" spans="1:12" x14ac:dyDescent="0.2">
      <c r="A5926" s="7">
        <v>0.67213814699999996</v>
      </c>
      <c r="B5926" s="7">
        <v>-5.1891380040000001</v>
      </c>
      <c r="C5926" s="7">
        <v>-8.4547889000000001E-2</v>
      </c>
      <c r="D5926" s="7">
        <v>-1.75415473</v>
      </c>
      <c r="E5926" s="1">
        <v>1284.838</v>
      </c>
      <c r="F5926" s="1">
        <v>0</v>
      </c>
      <c r="G5926" s="1">
        <v>384.29552180000002</v>
      </c>
      <c r="H5926" s="1">
        <v>0.70457110000000001</v>
      </c>
      <c r="I5926" s="1">
        <v>0</v>
      </c>
      <c r="J5926" s="2">
        <v>41983.640277777777</v>
      </c>
      <c r="K5926" s="2"/>
      <c r="L5926" s="2"/>
    </row>
    <row r="5927" spans="1:12" x14ac:dyDescent="0.2">
      <c r="A5927" s="7">
        <v>0.67213776300000005</v>
      </c>
      <c r="B5927" s="7">
        <v>-5.2075199999999997</v>
      </c>
      <c r="C5927" s="7">
        <v>-8.4548411000000004E-2</v>
      </c>
      <c r="D5927" s="7">
        <v>-1.754155385</v>
      </c>
      <c r="E5927" s="1">
        <v>1284.838</v>
      </c>
      <c r="F5927" s="1">
        <v>0</v>
      </c>
      <c r="G5927" s="1">
        <v>384.29561589999997</v>
      </c>
      <c r="H5927" s="1">
        <v>0.70709772009999994</v>
      </c>
      <c r="I5927" s="1">
        <v>0</v>
      </c>
      <c r="J5927" s="2">
        <v>41983.640277777777</v>
      </c>
      <c r="K5927" s="2"/>
      <c r="L5927" s="2"/>
    </row>
    <row r="5928" spans="1:12" x14ac:dyDescent="0.2">
      <c r="A5928" s="7">
        <v>0.67208495499999998</v>
      </c>
      <c r="B5928" s="7">
        <v>-4.8961658110000004</v>
      </c>
      <c r="C5928" s="7">
        <v>-8.4620085999999997E-2</v>
      </c>
      <c r="D5928" s="7">
        <v>-1.754245321</v>
      </c>
      <c r="E5928" s="1">
        <v>1284.838</v>
      </c>
      <c r="F5928" s="1">
        <v>0</v>
      </c>
      <c r="G5928" s="1">
        <v>384.30853939999997</v>
      </c>
      <c r="H5928" s="1">
        <v>1.05409</v>
      </c>
      <c r="I5928" s="1">
        <v>0</v>
      </c>
      <c r="J5928" s="2">
        <v>41983.640277777777</v>
      </c>
      <c r="K5928" s="2"/>
      <c r="L5928" s="2"/>
    </row>
    <row r="5929" spans="1:12" x14ac:dyDescent="0.2">
      <c r="A5929" s="7">
        <v>0.67203458199999999</v>
      </c>
      <c r="B5929" s="7">
        <v>-4.5991702270000001</v>
      </c>
      <c r="C5929" s="7">
        <v>-8.4688455999999995E-2</v>
      </c>
      <c r="D5929" s="7">
        <v>-1.754331109</v>
      </c>
      <c r="E5929" s="1">
        <v>1284.838</v>
      </c>
      <c r="F5929" s="1">
        <v>0</v>
      </c>
      <c r="G5929" s="1">
        <v>384.32086679999998</v>
      </c>
      <c r="H5929" s="1">
        <v>1.072281</v>
      </c>
      <c r="I5929" s="1">
        <v>0</v>
      </c>
      <c r="J5929" s="2">
        <v>41983.640277777777</v>
      </c>
      <c r="K5929" s="2"/>
      <c r="L5929" s="2"/>
    </row>
    <row r="5930" spans="1:12" x14ac:dyDescent="0.2">
      <c r="A5930" s="7">
        <v>0.67198418400000004</v>
      </c>
      <c r="B5930" s="7">
        <v>-4.3020234759999996</v>
      </c>
      <c r="C5930" s="7">
        <v>-8.4756860000000003E-2</v>
      </c>
      <c r="D5930" s="7">
        <v>-1.7544169409999999</v>
      </c>
      <c r="E5930" s="1">
        <v>1284.838</v>
      </c>
      <c r="F5930" s="1">
        <v>0</v>
      </c>
      <c r="G5930" s="1">
        <v>384.3332006</v>
      </c>
      <c r="H5930" s="1">
        <v>1.179516</v>
      </c>
      <c r="I5930" s="1">
        <v>0</v>
      </c>
      <c r="J5930" s="2">
        <v>41983.640277777777</v>
      </c>
      <c r="K5930" s="2"/>
      <c r="L5930" s="2"/>
    </row>
    <row r="5931" spans="1:12" x14ac:dyDescent="0.2">
      <c r="A5931" s="7">
        <v>0.67193099199999995</v>
      </c>
      <c r="B5931" s="7">
        <v>-3.988402201</v>
      </c>
      <c r="C5931" s="7">
        <v>-8.4829056999999999E-2</v>
      </c>
      <c r="D5931" s="7">
        <v>-1.7545075320000001</v>
      </c>
      <c r="E5931" s="1">
        <v>1284.838</v>
      </c>
      <c r="F5931" s="1">
        <v>0</v>
      </c>
      <c r="G5931" s="1">
        <v>384.34621809999999</v>
      </c>
      <c r="H5931" s="1">
        <v>1.5184200000000001</v>
      </c>
      <c r="I5931" s="1">
        <v>0</v>
      </c>
      <c r="J5931" s="2">
        <v>41983.640277777777</v>
      </c>
      <c r="K5931" s="2"/>
      <c r="L5931" s="2"/>
    </row>
    <row r="5932" spans="1:12" x14ac:dyDescent="0.2">
      <c r="A5932" s="7">
        <v>0.67188100399999995</v>
      </c>
      <c r="B5932" s="7">
        <v>-3.6936737399999999</v>
      </c>
      <c r="C5932" s="7">
        <v>-8.4896904999999995E-2</v>
      </c>
      <c r="D5932" s="7">
        <v>-1.7545926650000001</v>
      </c>
      <c r="E5932" s="1">
        <v>1284.838</v>
      </c>
      <c r="F5932" s="1">
        <v>0</v>
      </c>
      <c r="G5932" s="1">
        <v>384.35845139999998</v>
      </c>
      <c r="H5932" s="1">
        <v>1.5991869999999999</v>
      </c>
      <c r="I5932" s="1">
        <v>0</v>
      </c>
      <c r="J5932" s="2">
        <v>41983.640972222223</v>
      </c>
      <c r="K5932" s="2"/>
      <c r="L5932" s="2"/>
    </row>
    <row r="5933" spans="1:12" x14ac:dyDescent="0.2">
      <c r="A5933" s="7">
        <v>0.67177743899999998</v>
      </c>
      <c r="B5933" s="7">
        <v>-3.0830568450000002</v>
      </c>
      <c r="C5933" s="7">
        <v>-8.5037471000000003E-2</v>
      </c>
      <c r="D5933" s="7">
        <v>-1.7547690439999999</v>
      </c>
      <c r="E5933" s="1">
        <v>1284.838</v>
      </c>
      <c r="F5933" s="1">
        <v>0</v>
      </c>
      <c r="G5933" s="1">
        <v>384.38379639999999</v>
      </c>
      <c r="H5933" s="1">
        <v>1.999641</v>
      </c>
      <c r="I5933" s="1">
        <v>0</v>
      </c>
      <c r="J5933" s="2">
        <v>41983.640972222223</v>
      </c>
      <c r="K5933" s="2"/>
      <c r="L5933" s="2"/>
    </row>
    <row r="5934" spans="1:12" x14ac:dyDescent="0.2">
      <c r="A5934" s="7">
        <v>0.67121475500000005</v>
      </c>
      <c r="B5934" s="7">
        <v>0.234527557</v>
      </c>
      <c r="C5934" s="7">
        <v>-8.5801190999999999E-2</v>
      </c>
      <c r="D5934" s="7">
        <v>-1.7557273419999999</v>
      </c>
      <c r="E5934" s="1">
        <v>1284.838</v>
      </c>
      <c r="F5934" s="1">
        <v>0</v>
      </c>
      <c r="G5934" s="1">
        <v>384.5215</v>
      </c>
      <c r="H5934" s="1">
        <v>1.9347300540000001</v>
      </c>
      <c r="I5934" s="1">
        <v>0</v>
      </c>
      <c r="J5934" s="2">
        <v>41983.640972222223</v>
      </c>
      <c r="K5934" s="2"/>
      <c r="L5934" s="2"/>
    </row>
    <row r="5935" spans="1:12" x14ac:dyDescent="0.2">
      <c r="A5935" s="7">
        <v>0.67110919000000002</v>
      </c>
      <c r="B5935" s="7">
        <v>0.85693359999999996</v>
      </c>
      <c r="C5935" s="7">
        <v>-8.5944471999999994E-2</v>
      </c>
      <c r="D5935" s="7">
        <v>-1.755907127</v>
      </c>
      <c r="E5935" s="1">
        <v>1284.838</v>
      </c>
      <c r="F5935" s="1">
        <v>0</v>
      </c>
      <c r="G5935" s="1">
        <v>384.25204810000002</v>
      </c>
      <c r="H5935" s="1">
        <v>1.9225522290000001</v>
      </c>
      <c r="I5935" s="1">
        <v>0</v>
      </c>
      <c r="J5935" s="2">
        <v>41983.640972222223</v>
      </c>
      <c r="K5935" s="2"/>
      <c r="L5935" s="2"/>
    </row>
    <row r="5936" spans="1:12" x14ac:dyDescent="0.2">
      <c r="A5936" s="7">
        <v>0.67106079200000002</v>
      </c>
      <c r="B5936" s="7">
        <v>0.126624024</v>
      </c>
      <c r="C5936" s="7">
        <v>-8.6010162000000001E-2</v>
      </c>
      <c r="D5936" s="7">
        <v>-1.755989553</v>
      </c>
      <c r="E5936" s="1">
        <v>1284.838</v>
      </c>
      <c r="F5936" s="1">
        <v>0</v>
      </c>
      <c r="G5936" s="1">
        <v>384.12851110000003</v>
      </c>
      <c r="H5936" s="1">
        <v>1.9169689999999999</v>
      </c>
      <c r="I5936" s="1">
        <v>0</v>
      </c>
      <c r="J5936" s="2">
        <v>41983.640972222223</v>
      </c>
      <c r="K5936" s="2"/>
      <c r="L5936" s="2"/>
    </row>
    <row r="5937" spans="1:12" x14ac:dyDescent="0.2">
      <c r="A5937" s="7">
        <v>0.67101041900000002</v>
      </c>
      <c r="B5937" s="7">
        <v>-0.63347038499999997</v>
      </c>
      <c r="C5937" s="7">
        <v>-8.6078531E-2</v>
      </c>
      <c r="D5937" s="7">
        <v>-1.7560753419999999</v>
      </c>
      <c r="E5937" s="1">
        <v>1284.838</v>
      </c>
      <c r="F5937" s="1">
        <v>0</v>
      </c>
      <c r="G5937" s="1">
        <v>383.9999358</v>
      </c>
      <c r="H5937" s="1">
        <v>2</v>
      </c>
      <c r="I5937" s="1">
        <v>0</v>
      </c>
      <c r="J5937" s="2">
        <v>41983.640972222223</v>
      </c>
      <c r="K5937" s="2"/>
      <c r="L5937" s="2"/>
    </row>
    <row r="5938" spans="1:12" x14ac:dyDescent="0.2">
      <c r="A5938" s="7">
        <v>0.67085604600000004</v>
      </c>
      <c r="B5938" s="7">
        <v>-2.9628794369999998</v>
      </c>
      <c r="C5938" s="7">
        <v>-8.6288059E-2</v>
      </c>
      <c r="D5938" s="7">
        <v>-1.7563382510000001</v>
      </c>
      <c r="E5938" s="1">
        <v>1284.838</v>
      </c>
      <c r="F5938" s="1">
        <v>0</v>
      </c>
      <c r="G5938" s="1">
        <v>383.60590000000002</v>
      </c>
      <c r="H5938" s="1">
        <v>2</v>
      </c>
      <c r="I5938" s="1">
        <v>0</v>
      </c>
      <c r="J5938" s="2">
        <v>41983.640972222223</v>
      </c>
      <c r="K5938" s="2"/>
      <c r="L5938" s="2"/>
    </row>
    <row r="5939" spans="1:12" x14ac:dyDescent="0.2">
      <c r="A5939" s="7">
        <v>0.67080485400000001</v>
      </c>
      <c r="B5939" s="7">
        <v>-3.7353519999999998</v>
      </c>
      <c r="C5939" s="7">
        <v>-8.6357541999999995E-2</v>
      </c>
      <c r="D5939" s="7">
        <v>-1.7564254370000001</v>
      </c>
      <c r="E5939" s="1">
        <v>1284.838</v>
      </c>
      <c r="F5939" s="1">
        <v>0</v>
      </c>
      <c r="G5939" s="1">
        <v>383.60590000000002</v>
      </c>
      <c r="H5939" s="1">
        <v>2</v>
      </c>
      <c r="I5939" s="1">
        <v>0</v>
      </c>
      <c r="J5939" s="2">
        <v>41983.640972222223</v>
      </c>
      <c r="K5939" s="2"/>
      <c r="L5939" s="2"/>
    </row>
    <row r="5940" spans="1:12" x14ac:dyDescent="0.2">
      <c r="A5940" s="7">
        <v>0.66992985999999999</v>
      </c>
      <c r="B5940" s="7">
        <v>-1.199011032</v>
      </c>
      <c r="C5940" s="7">
        <v>-8.7545153000000001E-2</v>
      </c>
      <c r="D5940" s="7">
        <v>-1.7579156220000001</v>
      </c>
      <c r="E5940" s="1">
        <v>1284.838</v>
      </c>
      <c r="F5940" s="1">
        <v>0</v>
      </c>
      <c r="G5940" s="1">
        <v>383.60590000000002</v>
      </c>
      <c r="H5940" s="1">
        <v>2</v>
      </c>
      <c r="I5940" s="1">
        <v>0</v>
      </c>
      <c r="J5940" s="2">
        <v>41983.64166666667</v>
      </c>
      <c r="K5940" s="2"/>
      <c r="L5940" s="2"/>
    </row>
    <row r="5941" spans="1:12" x14ac:dyDescent="0.2">
      <c r="A5941" s="7">
        <v>0.66962234399999998</v>
      </c>
      <c r="B5941" s="7">
        <v>-0.30761719999999998</v>
      </c>
      <c r="C5941" s="7">
        <v>-8.7962538000000007E-2</v>
      </c>
      <c r="D5941" s="7">
        <v>-1.7584393460000001</v>
      </c>
      <c r="E5941" s="1">
        <v>1284.838</v>
      </c>
      <c r="F5941" s="1">
        <v>0</v>
      </c>
      <c r="G5941" s="1">
        <v>383.72293289999999</v>
      </c>
      <c r="H5941" s="1">
        <v>2</v>
      </c>
      <c r="I5941" s="1">
        <v>0</v>
      </c>
      <c r="J5941" s="2">
        <v>41983.64166666667</v>
      </c>
      <c r="K5941" s="2"/>
      <c r="L5941" s="2"/>
    </row>
    <row r="5942" spans="1:12" x14ac:dyDescent="0.2">
      <c r="A5942" s="7">
        <v>0.66941718800000005</v>
      </c>
      <c r="B5942" s="7">
        <v>-1.6479490000000001</v>
      </c>
      <c r="C5942" s="7">
        <v>-8.8240991000000005E-2</v>
      </c>
      <c r="D5942" s="7">
        <v>-1.758788743</v>
      </c>
      <c r="E5942" s="1">
        <v>1284.838</v>
      </c>
      <c r="F5942" s="1">
        <v>0</v>
      </c>
      <c r="G5942" s="1">
        <v>383.80101009999998</v>
      </c>
      <c r="H5942" s="1">
        <v>2</v>
      </c>
      <c r="I5942" s="1">
        <v>0</v>
      </c>
      <c r="J5942" s="2">
        <v>41983.64166666667</v>
      </c>
      <c r="K5942" s="2"/>
      <c r="L5942" s="2"/>
    </row>
    <row r="5943" spans="1:12" x14ac:dyDescent="0.2">
      <c r="A5943" s="7">
        <v>0.66931800699999999</v>
      </c>
      <c r="B5943" s="7">
        <v>-0.74707029999999996</v>
      </c>
      <c r="C5943" s="7">
        <v>-8.8375607999999994E-2</v>
      </c>
      <c r="D5943" s="7">
        <v>-1.758957656</v>
      </c>
      <c r="E5943" s="1">
        <v>1284.838</v>
      </c>
      <c r="F5943" s="1">
        <v>0</v>
      </c>
      <c r="G5943" s="1">
        <v>383.83875610000001</v>
      </c>
      <c r="H5943" s="1">
        <v>2</v>
      </c>
      <c r="I5943" s="1">
        <v>0</v>
      </c>
      <c r="J5943" s="2">
        <v>41983.64166666667</v>
      </c>
      <c r="K5943" s="2"/>
      <c r="L5943" s="2"/>
    </row>
    <row r="5944" spans="1:12" x14ac:dyDescent="0.2">
      <c r="A5944" s="7">
        <v>0.66869936200000002</v>
      </c>
      <c r="B5944" s="7">
        <v>-4.1308590000000001</v>
      </c>
      <c r="C5944" s="7">
        <v>-8.9215283000000006E-2</v>
      </c>
      <c r="D5944" s="7">
        <v>-1.76001126</v>
      </c>
      <c r="E5944" s="1">
        <v>1284.838</v>
      </c>
      <c r="F5944" s="1">
        <v>0</v>
      </c>
      <c r="G5944" s="1">
        <v>384.0741974</v>
      </c>
      <c r="H5944" s="1">
        <v>2</v>
      </c>
      <c r="I5944" s="1">
        <v>0</v>
      </c>
      <c r="J5944" s="2">
        <v>41983.642361111109</v>
      </c>
      <c r="K5944" s="2"/>
      <c r="L5944" s="2"/>
    </row>
    <row r="5945" spans="1:12" x14ac:dyDescent="0.2">
      <c r="A5945" s="7">
        <v>0.66752403000000005</v>
      </c>
      <c r="B5945" s="7">
        <v>-1.7805653290000001</v>
      </c>
      <c r="C5945" s="7">
        <v>-9.0810535999999997E-2</v>
      </c>
      <c r="D5945" s="7">
        <v>-1.7620129449999999</v>
      </c>
      <c r="E5945" s="1">
        <v>1284.838</v>
      </c>
      <c r="F5945" s="1">
        <v>0</v>
      </c>
      <c r="G5945" s="1">
        <v>384.5215</v>
      </c>
      <c r="H5945" s="1">
        <v>2</v>
      </c>
      <c r="I5945" s="1">
        <v>0</v>
      </c>
      <c r="J5945" s="2">
        <v>41983.642361111109</v>
      </c>
      <c r="K5945" s="2"/>
      <c r="L5945" s="2"/>
    </row>
    <row r="5946" spans="1:12" x14ac:dyDescent="0.2">
      <c r="A5946" s="7">
        <v>0.66706214100000005</v>
      </c>
      <c r="B5946" s="7">
        <v>-0.85693359999999996</v>
      </c>
      <c r="C5946" s="7">
        <v>-9.1437448000000004E-2</v>
      </c>
      <c r="D5946" s="7">
        <v>-1.7627995780000001</v>
      </c>
      <c r="E5946" s="1">
        <v>1284.838</v>
      </c>
      <c r="F5946" s="1">
        <v>0</v>
      </c>
      <c r="G5946" s="1">
        <v>384.5215</v>
      </c>
      <c r="H5946" s="1">
        <v>2</v>
      </c>
      <c r="I5946" s="1">
        <v>0</v>
      </c>
      <c r="J5946" s="2">
        <v>41983.643055555556</v>
      </c>
      <c r="K5946" s="2"/>
      <c r="L5946" s="2"/>
    </row>
    <row r="5947" spans="1:12" x14ac:dyDescent="0.2">
      <c r="A5947" s="7">
        <v>0.66675501000000004</v>
      </c>
      <c r="B5947" s="7">
        <v>-2.0654300000000001</v>
      </c>
      <c r="C5947" s="7">
        <v>-9.1854310999999994E-2</v>
      </c>
      <c r="D5947" s="7">
        <v>-1.7633226470000001</v>
      </c>
      <c r="E5947" s="1">
        <v>1284.838</v>
      </c>
      <c r="F5947" s="1">
        <v>0</v>
      </c>
      <c r="G5947" s="1">
        <v>384.5215</v>
      </c>
      <c r="H5947" s="1">
        <v>2</v>
      </c>
      <c r="I5947" s="1">
        <v>0</v>
      </c>
      <c r="J5947" s="2">
        <v>41983.643055555556</v>
      </c>
      <c r="K5947" s="2"/>
      <c r="L5947" s="2"/>
    </row>
    <row r="5948" spans="1:12" x14ac:dyDescent="0.2">
      <c r="A5948" s="7">
        <v>0.66660066299999998</v>
      </c>
      <c r="B5948" s="7">
        <v>1.9555659999999999</v>
      </c>
      <c r="C5948" s="7">
        <v>-9.2063803E-2</v>
      </c>
      <c r="D5948" s="7">
        <v>-1.763585513</v>
      </c>
      <c r="E5948" s="1">
        <v>1284.838</v>
      </c>
      <c r="F5948" s="1">
        <v>0</v>
      </c>
      <c r="G5948" s="1">
        <v>384.5215</v>
      </c>
      <c r="H5948" s="1">
        <v>2</v>
      </c>
      <c r="I5948" s="1">
        <v>0</v>
      </c>
      <c r="J5948" s="2">
        <v>41983.643055555556</v>
      </c>
      <c r="K5948" s="2"/>
      <c r="L5948" s="2"/>
    </row>
    <row r="5949" spans="1:12" x14ac:dyDescent="0.2">
      <c r="A5949" s="7">
        <v>0.66639389199999999</v>
      </c>
      <c r="B5949" s="7">
        <v>-2.648075011</v>
      </c>
      <c r="C5949" s="7">
        <v>-9.2344448999999995E-2</v>
      </c>
      <c r="D5949" s="7">
        <v>-1.7639376600000001</v>
      </c>
      <c r="E5949" s="1">
        <v>1284.838</v>
      </c>
      <c r="F5949" s="1">
        <v>0</v>
      </c>
      <c r="G5949" s="1">
        <v>384.5215</v>
      </c>
      <c r="H5949" s="1">
        <v>2</v>
      </c>
      <c r="I5949" s="1">
        <v>0</v>
      </c>
      <c r="J5949" s="2">
        <v>41983.643055555556</v>
      </c>
      <c r="K5949" s="2"/>
      <c r="L5949" s="2"/>
    </row>
    <row r="5950" spans="1:12" x14ac:dyDescent="0.2">
      <c r="A5950" s="7">
        <v>0.66634110999999996</v>
      </c>
      <c r="B5950" s="7">
        <v>-3.823242</v>
      </c>
      <c r="C5950" s="7">
        <v>-9.2416089000000007E-2</v>
      </c>
      <c r="D5950" s="7">
        <v>-1.7640275519999999</v>
      </c>
      <c r="E5950" s="1">
        <v>1284.838</v>
      </c>
      <c r="F5950" s="1">
        <v>0</v>
      </c>
      <c r="G5950" s="1">
        <v>384.5215</v>
      </c>
      <c r="H5950" s="1">
        <v>1.9968712400000002</v>
      </c>
      <c r="I5950" s="1">
        <v>0</v>
      </c>
      <c r="J5950" s="2">
        <v>41983.643055555556</v>
      </c>
      <c r="K5950" s="2"/>
      <c r="L5950" s="2"/>
    </row>
    <row r="5951" spans="1:12" x14ac:dyDescent="0.2">
      <c r="A5951" s="7">
        <v>0.66583164299999997</v>
      </c>
      <c r="B5951" s="7">
        <v>1.0546880000000001</v>
      </c>
      <c r="C5951" s="7">
        <v>-9.3107577999999996E-2</v>
      </c>
      <c r="D5951" s="7">
        <v>-1.764895216</v>
      </c>
      <c r="E5951" s="1">
        <v>1284.838</v>
      </c>
      <c r="F5951" s="1">
        <v>0</v>
      </c>
      <c r="G5951" s="1">
        <v>384.5215</v>
      </c>
      <c r="H5951" s="1">
        <v>1.9666716420000001</v>
      </c>
      <c r="I5951" s="1">
        <v>0</v>
      </c>
      <c r="J5951" s="2">
        <v>41983.643055555556</v>
      </c>
      <c r="K5951" s="2"/>
      <c r="L5951" s="2"/>
    </row>
    <row r="5952" spans="1:12" x14ac:dyDescent="0.2">
      <c r="A5952" s="7">
        <v>0.66567806500000004</v>
      </c>
      <c r="B5952" s="7">
        <v>0.93204737900000001</v>
      </c>
      <c r="C5952" s="7">
        <v>-9.3316026999999996E-2</v>
      </c>
      <c r="D5952" s="7">
        <v>-1.7651567720000001</v>
      </c>
      <c r="E5952" s="1">
        <v>1284.838</v>
      </c>
      <c r="F5952" s="1">
        <v>0</v>
      </c>
      <c r="G5952" s="1">
        <v>384.5215</v>
      </c>
      <c r="H5952" s="1">
        <v>1.957568</v>
      </c>
      <c r="I5952" s="1">
        <v>0</v>
      </c>
      <c r="J5952" s="2">
        <v>41983.643750000003</v>
      </c>
      <c r="K5952" s="2"/>
      <c r="L5952" s="2"/>
    </row>
    <row r="5953" spans="1:12" x14ac:dyDescent="0.2">
      <c r="A5953" s="7">
        <v>0.66562487299999995</v>
      </c>
      <c r="B5953" s="7">
        <v>0.88957044799999996</v>
      </c>
      <c r="C5953" s="7">
        <v>-9.3388223000000006E-2</v>
      </c>
      <c r="D5953" s="7">
        <v>-1.7652473630000001</v>
      </c>
      <c r="E5953" s="1">
        <v>1284.838</v>
      </c>
      <c r="F5953" s="1">
        <v>0</v>
      </c>
      <c r="G5953" s="1">
        <v>384.5215</v>
      </c>
      <c r="H5953" s="1">
        <v>1.781663</v>
      </c>
      <c r="I5953" s="1">
        <v>0</v>
      </c>
      <c r="J5953" s="2">
        <v>41983.643750000003</v>
      </c>
      <c r="K5953" s="2"/>
      <c r="L5953" s="2"/>
    </row>
    <row r="5954" spans="1:12" x14ac:dyDescent="0.2">
      <c r="A5954" s="7">
        <v>0.66557449999999996</v>
      </c>
      <c r="B5954" s="7">
        <v>0.84934530799999997</v>
      </c>
      <c r="C5954" s="7">
        <v>-9.3456593000000004E-2</v>
      </c>
      <c r="D5954" s="7">
        <v>-1.7653331510000001</v>
      </c>
      <c r="E5954" s="1">
        <v>1284.838</v>
      </c>
      <c r="F5954" s="1">
        <v>0</v>
      </c>
      <c r="G5954" s="1">
        <v>384.5215</v>
      </c>
      <c r="H5954" s="1">
        <v>1.8007949999999999</v>
      </c>
      <c r="I5954" s="1">
        <v>0</v>
      </c>
      <c r="J5954" s="2">
        <v>41983.643750000003</v>
      </c>
      <c r="K5954" s="2"/>
      <c r="L5954" s="2"/>
    </row>
    <row r="5955" spans="1:12" x14ac:dyDescent="0.2">
      <c r="A5955" s="7">
        <v>0.665472909</v>
      </c>
      <c r="B5955" s="7">
        <v>0.76821948699999998</v>
      </c>
      <c r="C5955" s="7">
        <v>-9.3594479999999994E-2</v>
      </c>
      <c r="D5955" s="7">
        <v>-1.7655061679999999</v>
      </c>
      <c r="E5955" s="1">
        <v>1284.838</v>
      </c>
      <c r="F5955" s="1">
        <v>0</v>
      </c>
      <c r="G5955" s="1">
        <v>384.5215</v>
      </c>
      <c r="H5955" s="1">
        <v>1.663915</v>
      </c>
      <c r="I5955" s="1">
        <v>0</v>
      </c>
      <c r="J5955" s="2">
        <v>41983.643750000003</v>
      </c>
      <c r="K5955" s="2"/>
      <c r="L5955" s="2"/>
    </row>
    <row r="5956" spans="1:12" x14ac:dyDescent="0.2">
      <c r="A5956" s="7">
        <v>0.66542171699999997</v>
      </c>
      <c r="B5956" s="7">
        <v>0.72733928000000003</v>
      </c>
      <c r="C5956" s="7">
        <v>-9.3663963000000003E-2</v>
      </c>
      <c r="D5956" s="7">
        <v>-1.7655933539999999</v>
      </c>
      <c r="E5956" s="1">
        <v>1284.838</v>
      </c>
      <c r="F5956" s="1">
        <v>0</v>
      </c>
      <c r="G5956" s="1">
        <v>384.5215</v>
      </c>
      <c r="H5956" s="1">
        <v>1.5119259999999999</v>
      </c>
      <c r="I5956" s="1">
        <v>0</v>
      </c>
      <c r="J5956" s="2">
        <v>41983.643750000003</v>
      </c>
      <c r="K5956" s="2"/>
      <c r="L5956" s="2"/>
    </row>
    <row r="5957" spans="1:12" x14ac:dyDescent="0.2">
      <c r="A5957" s="7">
        <v>0.66536854999999995</v>
      </c>
      <c r="B5957" s="7">
        <v>0.68488281799999995</v>
      </c>
      <c r="C5957" s="7">
        <v>-9.3736125000000003E-2</v>
      </c>
      <c r="D5957" s="7">
        <v>-1.7656839010000001</v>
      </c>
      <c r="E5957" s="1">
        <v>1284.838</v>
      </c>
      <c r="F5957" s="1">
        <v>0</v>
      </c>
      <c r="G5957" s="1">
        <v>384.5215</v>
      </c>
      <c r="H5957" s="1">
        <v>1.017137</v>
      </c>
      <c r="I5957" s="1">
        <v>0</v>
      </c>
      <c r="J5957" s="2">
        <v>41983.643750000003</v>
      </c>
      <c r="K5957" s="2"/>
      <c r="L5957" s="2"/>
    </row>
    <row r="5958" spans="1:12" x14ac:dyDescent="0.2">
      <c r="A5958" s="7">
        <v>0.665318152</v>
      </c>
      <c r="B5958" s="7">
        <v>0.64463720899999999</v>
      </c>
      <c r="C5958" s="7">
        <v>-9.3804528999999998E-2</v>
      </c>
      <c r="D5958" s="7">
        <v>-1.765769733</v>
      </c>
      <c r="E5958" s="1">
        <v>1284.838</v>
      </c>
      <c r="F5958" s="1">
        <v>0</v>
      </c>
      <c r="G5958" s="1">
        <v>384.5215</v>
      </c>
      <c r="H5958" s="1">
        <v>0.92853759999999996</v>
      </c>
      <c r="I5958" s="1">
        <v>0</v>
      </c>
      <c r="J5958" s="2">
        <v>41983.643750000003</v>
      </c>
      <c r="K5958" s="2"/>
      <c r="L5958" s="2"/>
    </row>
    <row r="5959" spans="1:12" x14ac:dyDescent="0.2">
      <c r="A5959" s="7">
        <v>0.66526775400000004</v>
      </c>
      <c r="B5959" s="7">
        <v>0.60439159499999995</v>
      </c>
      <c r="C5959" s="7">
        <v>-9.3872934000000005E-2</v>
      </c>
      <c r="D5959" s="7">
        <v>-1.7658555650000001</v>
      </c>
      <c r="E5959" s="1">
        <v>1284.838</v>
      </c>
      <c r="F5959" s="1">
        <v>0</v>
      </c>
      <c r="G5959" s="1">
        <v>384.5215</v>
      </c>
      <c r="H5959" s="1">
        <v>0.54486220000000007</v>
      </c>
      <c r="I5959" s="1">
        <v>0</v>
      </c>
      <c r="J5959" s="2">
        <v>41983.643750000003</v>
      </c>
      <c r="K5959" s="2"/>
      <c r="L5959" s="2"/>
    </row>
    <row r="5960" spans="1:12" x14ac:dyDescent="0.2">
      <c r="A5960" s="7">
        <v>0.66521697099999999</v>
      </c>
      <c r="B5960" s="7">
        <v>0.56383892199999996</v>
      </c>
      <c r="C5960" s="7">
        <v>-9.3941860000000002E-2</v>
      </c>
      <c r="D5960" s="7">
        <v>-1.765942052</v>
      </c>
      <c r="E5960" s="1">
        <v>1284.838</v>
      </c>
      <c r="F5960" s="1">
        <v>0</v>
      </c>
      <c r="G5960" s="1">
        <v>384.5215</v>
      </c>
      <c r="H5960" s="1">
        <v>0.2384443</v>
      </c>
      <c r="I5960" s="1">
        <v>0</v>
      </c>
      <c r="J5960" s="2">
        <v>41983.643750000003</v>
      </c>
      <c r="K5960" s="2"/>
      <c r="L5960" s="2"/>
    </row>
    <row r="5961" spans="1:12" x14ac:dyDescent="0.2">
      <c r="A5961" s="7">
        <v>0.66516377900000001</v>
      </c>
      <c r="B5961" s="7">
        <v>0.52136199000000005</v>
      </c>
      <c r="C5961" s="7">
        <v>-9.4014056999999998E-2</v>
      </c>
      <c r="D5961" s="7">
        <v>-1.766032643</v>
      </c>
      <c r="E5961" s="1">
        <v>1284.838</v>
      </c>
      <c r="F5961" s="1">
        <v>0</v>
      </c>
      <c r="G5961" s="1">
        <v>384.5215</v>
      </c>
      <c r="H5961" s="1">
        <v>8.270885E-2</v>
      </c>
      <c r="I5961" s="1">
        <v>0</v>
      </c>
      <c r="J5961" s="2">
        <v>41983.643750000003</v>
      </c>
      <c r="K5961" s="2"/>
      <c r="L5961" s="2"/>
    </row>
    <row r="5962" spans="1:12" x14ac:dyDescent="0.2">
      <c r="A5962" s="7">
        <v>0.66511340699999999</v>
      </c>
      <c r="B5962" s="7">
        <v>0.48113685099999998</v>
      </c>
      <c r="C5962" s="7">
        <v>-9.4082425999999997E-2</v>
      </c>
      <c r="D5962" s="7">
        <v>-1.766118431</v>
      </c>
      <c r="E5962" s="1">
        <v>1284.838</v>
      </c>
      <c r="F5962" s="1">
        <v>0</v>
      </c>
      <c r="G5962" s="1">
        <v>384.5215</v>
      </c>
      <c r="H5962" s="1">
        <v>0</v>
      </c>
      <c r="I5962" s="1">
        <v>0</v>
      </c>
      <c r="J5962" s="2">
        <v>41983.643750000003</v>
      </c>
      <c r="K5962" s="2"/>
      <c r="L5962" s="2"/>
    </row>
    <row r="5963" spans="1:12" x14ac:dyDescent="0.2">
      <c r="A5963" s="7">
        <v>0.66500981599999998</v>
      </c>
      <c r="B5963" s="7">
        <v>0.39841430500000002</v>
      </c>
      <c r="C5963" s="7">
        <v>-9.4223027000000001E-2</v>
      </c>
      <c r="D5963" s="7">
        <v>-1.7662948540000001</v>
      </c>
      <c r="E5963" s="1">
        <v>1284.838</v>
      </c>
      <c r="F5963" s="1">
        <v>0</v>
      </c>
      <c r="G5963" s="1">
        <v>384.5215</v>
      </c>
      <c r="H5963" s="1">
        <v>7.9921400000000004E-2</v>
      </c>
      <c r="I5963" s="1">
        <v>0</v>
      </c>
      <c r="J5963" s="2">
        <v>41983.643750000003</v>
      </c>
      <c r="K5963" s="2"/>
      <c r="L5963" s="2"/>
    </row>
    <row r="5964" spans="1:12" x14ac:dyDescent="0.2">
      <c r="A5964" s="7">
        <v>0.66495944399999996</v>
      </c>
      <c r="B5964" s="7">
        <v>0.35818916499999998</v>
      </c>
      <c r="C5964" s="7">
        <v>-9.4291396999999999E-2</v>
      </c>
      <c r="D5964" s="7">
        <v>-1.7663806419999999</v>
      </c>
      <c r="E5964" s="1">
        <v>1284.838</v>
      </c>
      <c r="F5964" s="1">
        <v>0</v>
      </c>
      <c r="G5964" s="1">
        <v>384.5215</v>
      </c>
      <c r="H5964" s="1">
        <v>1.9827710000000002E-2</v>
      </c>
      <c r="I5964" s="1">
        <v>0</v>
      </c>
      <c r="J5964" s="2">
        <v>41983.643750000003</v>
      </c>
      <c r="K5964" s="2"/>
      <c r="L5964" s="2"/>
    </row>
    <row r="5965" spans="1:12" x14ac:dyDescent="0.2">
      <c r="A5965" s="7">
        <v>0.66470350499999997</v>
      </c>
      <c r="B5965" s="7">
        <v>0.15380859999999999</v>
      </c>
      <c r="C5965" s="7">
        <v>-9.4638775999999994E-2</v>
      </c>
      <c r="D5965" s="7">
        <v>-1.7668165259999999</v>
      </c>
      <c r="E5965" s="1">
        <v>1284.838</v>
      </c>
      <c r="F5965" s="1">
        <v>0</v>
      </c>
      <c r="G5965" s="1">
        <v>384.5215</v>
      </c>
      <c r="H5965" s="1">
        <v>1.6736470980000001E-2</v>
      </c>
      <c r="I5965" s="1">
        <v>0</v>
      </c>
      <c r="J5965" s="2">
        <v>41983.643750000003</v>
      </c>
      <c r="K5965" s="2"/>
      <c r="L5965" s="2"/>
    </row>
    <row r="5966" spans="1:12" x14ac:dyDescent="0.2">
      <c r="A5966" s="7">
        <v>0.66439276000000003</v>
      </c>
      <c r="B5966" s="7">
        <v>-2.438965</v>
      </c>
      <c r="C5966" s="7">
        <v>-9.5060544999999996E-2</v>
      </c>
      <c r="D5966" s="7">
        <v>-1.76734575</v>
      </c>
      <c r="E5966" s="1">
        <v>1284.838</v>
      </c>
      <c r="F5966" s="1">
        <v>0</v>
      </c>
      <c r="G5966" s="1">
        <v>384.5215</v>
      </c>
      <c r="H5966" s="1">
        <v>1.2983265900000001E-2</v>
      </c>
      <c r="I5966" s="1">
        <v>0</v>
      </c>
      <c r="J5966" s="2">
        <v>41983.643750000003</v>
      </c>
      <c r="K5966" s="2"/>
      <c r="L5966" s="2"/>
    </row>
    <row r="5967" spans="1:12" x14ac:dyDescent="0.2">
      <c r="A5967" s="7">
        <v>0.66419042399999995</v>
      </c>
      <c r="B5967" s="7">
        <v>0.5932617</v>
      </c>
      <c r="C5967" s="7">
        <v>-9.5335170999999996E-2</v>
      </c>
      <c r="D5967" s="7">
        <v>-1.7676903450000001</v>
      </c>
      <c r="E5967" s="1">
        <v>1284.838</v>
      </c>
      <c r="F5967" s="1">
        <v>0</v>
      </c>
      <c r="G5967" s="1">
        <v>384.5215</v>
      </c>
      <c r="H5967" s="1">
        <v>1.0539440769999998E-2</v>
      </c>
      <c r="I5967" s="1">
        <v>0</v>
      </c>
      <c r="J5967" s="2">
        <v>41983.644444444442</v>
      </c>
      <c r="K5967" s="2"/>
      <c r="L5967" s="2"/>
    </row>
    <row r="5968" spans="1:12" x14ac:dyDescent="0.2">
      <c r="A5968" s="7">
        <v>0.66403405199999999</v>
      </c>
      <c r="B5968" s="7">
        <v>1.07666</v>
      </c>
      <c r="C5968" s="7">
        <v>-9.5547411999999998E-2</v>
      </c>
      <c r="D5968" s="7">
        <v>-1.7679566600000001</v>
      </c>
      <c r="E5968" s="1">
        <v>1284.838</v>
      </c>
      <c r="F5968" s="1">
        <v>0</v>
      </c>
      <c r="G5968" s="1">
        <v>384.5215</v>
      </c>
      <c r="H5968" s="1">
        <v>8.6507631000000001E-3</v>
      </c>
      <c r="I5968" s="1">
        <v>0</v>
      </c>
      <c r="J5968" s="2">
        <v>41983.644444444442</v>
      </c>
      <c r="K5968" s="2"/>
      <c r="L5968" s="2"/>
    </row>
    <row r="5969" spans="1:12" x14ac:dyDescent="0.2">
      <c r="A5969" s="7">
        <v>0.66398606299999996</v>
      </c>
      <c r="B5969" s="7">
        <v>12.700200000000001</v>
      </c>
      <c r="C5969" s="7">
        <v>-9.5612546000000007E-2</v>
      </c>
      <c r="D5969" s="7">
        <v>-1.7680383879999999</v>
      </c>
      <c r="E5969" s="1">
        <v>1284.838</v>
      </c>
      <c r="F5969" s="1">
        <v>0</v>
      </c>
      <c r="G5969" s="1">
        <v>384.5215</v>
      </c>
      <c r="H5969" s="1">
        <v>8.0711557899999994E-3</v>
      </c>
      <c r="I5969" s="1">
        <v>0</v>
      </c>
      <c r="J5969" s="2">
        <v>41983.644444444442</v>
      </c>
      <c r="K5969" s="2"/>
      <c r="L5969" s="2"/>
    </row>
    <row r="5970" spans="1:12" x14ac:dyDescent="0.2">
      <c r="A5970" s="7">
        <v>0.66388329300000004</v>
      </c>
      <c r="B5970" s="7">
        <v>4.21875</v>
      </c>
      <c r="C5970" s="7">
        <v>-9.5752034E-2</v>
      </c>
      <c r="D5970" s="7">
        <v>-1.7682134140000001</v>
      </c>
      <c r="E5970" s="1">
        <v>1284.838</v>
      </c>
      <c r="F5970" s="1">
        <v>0</v>
      </c>
      <c r="G5970" s="1">
        <v>384.5215</v>
      </c>
      <c r="H5970" s="1">
        <v>6.8298920200000005E-3</v>
      </c>
      <c r="I5970" s="1">
        <v>0</v>
      </c>
      <c r="J5970" s="2">
        <v>41983.644444444442</v>
      </c>
      <c r="K5970" s="2"/>
      <c r="L5970" s="2"/>
    </row>
    <row r="5971" spans="1:12" x14ac:dyDescent="0.2">
      <c r="A5971" s="7">
        <v>0.66331781400000001</v>
      </c>
      <c r="B5971" s="7">
        <v>1.8021803620000001</v>
      </c>
      <c r="C5971" s="7">
        <v>-9.6519546999999997E-2</v>
      </c>
      <c r="D5971" s="7">
        <v>-1.7691764699999999</v>
      </c>
      <c r="E5971" s="1">
        <v>1284.838</v>
      </c>
      <c r="F5971" s="1">
        <v>0</v>
      </c>
      <c r="G5971" s="1">
        <v>384.5215</v>
      </c>
      <c r="H5971" s="1">
        <v>0</v>
      </c>
      <c r="I5971" s="1">
        <v>0</v>
      </c>
      <c r="J5971" s="2">
        <v>41983.644444444442</v>
      </c>
      <c r="K5971" s="2"/>
      <c r="L5971" s="2"/>
    </row>
    <row r="5972" spans="1:12" x14ac:dyDescent="0.2">
      <c r="A5972" s="7">
        <v>0.66280355400000002</v>
      </c>
      <c r="B5972" s="7">
        <v>-0.39550780000000002</v>
      </c>
      <c r="C5972" s="7">
        <v>-9.7217542000000004E-2</v>
      </c>
      <c r="D5972" s="7">
        <v>-1.7700522970000001</v>
      </c>
      <c r="E5972" s="1">
        <v>1284.838</v>
      </c>
      <c r="F5972" s="1">
        <v>0</v>
      </c>
      <c r="G5972" s="1">
        <v>384.5215</v>
      </c>
      <c r="H5972" s="1">
        <v>0.16243099159999999</v>
      </c>
      <c r="I5972" s="1">
        <v>0</v>
      </c>
      <c r="J5972" s="2">
        <v>41983.644444444442</v>
      </c>
      <c r="K5972" s="2"/>
      <c r="L5972" s="2"/>
    </row>
    <row r="5973" spans="1:12" x14ac:dyDescent="0.2">
      <c r="A5973" s="7">
        <v>0.66260160199999996</v>
      </c>
      <c r="B5973" s="7">
        <v>-7.5585940000000003</v>
      </c>
      <c r="C5973" s="7">
        <v>-9.7491646000000001E-2</v>
      </c>
      <c r="D5973" s="7">
        <v>-1.7703962360000001</v>
      </c>
      <c r="E5973" s="1">
        <v>1284.838</v>
      </c>
      <c r="F5973" s="1">
        <v>0</v>
      </c>
      <c r="G5973" s="1">
        <v>384.5215</v>
      </c>
      <c r="H5973" s="1">
        <v>0.2262180094</v>
      </c>
      <c r="I5973" s="1">
        <v>0</v>
      </c>
      <c r="J5973" s="2">
        <v>41983.645138888889</v>
      </c>
      <c r="K5973" s="2"/>
      <c r="L5973" s="2"/>
    </row>
    <row r="5974" spans="1:12" x14ac:dyDescent="0.2">
      <c r="A5974" s="7">
        <v>0.66234563899999999</v>
      </c>
      <c r="B5974" s="7">
        <v>-0.86698600100000001</v>
      </c>
      <c r="C5974" s="7">
        <v>-9.7839061000000005E-2</v>
      </c>
      <c r="D5974" s="7">
        <v>-1.770832164</v>
      </c>
      <c r="E5974" s="1">
        <v>1284.838</v>
      </c>
      <c r="F5974" s="1">
        <v>0</v>
      </c>
      <c r="G5974" s="1">
        <v>384.5215</v>
      </c>
      <c r="H5974" s="1">
        <v>0.30706510000000004</v>
      </c>
      <c r="I5974" s="1">
        <v>0</v>
      </c>
      <c r="J5974" s="2">
        <v>41983.645138888889</v>
      </c>
      <c r="K5974" s="2"/>
      <c r="L5974" s="2"/>
    </row>
    <row r="5975" spans="1:12" x14ac:dyDescent="0.2">
      <c r="A5975" s="7">
        <v>0.66234525399999999</v>
      </c>
      <c r="B5975" s="7">
        <v>-0.85693359999999996</v>
      </c>
      <c r="C5975" s="7">
        <v>-9.7839582999999994E-2</v>
      </c>
      <c r="D5975" s="7">
        <v>-1.7708328179999999</v>
      </c>
      <c r="E5975" s="1">
        <v>1284.838</v>
      </c>
      <c r="F5975" s="1">
        <v>0</v>
      </c>
      <c r="G5975" s="1">
        <v>384.5215</v>
      </c>
      <c r="H5975" s="1">
        <v>0.3100308095</v>
      </c>
      <c r="I5975" s="1">
        <v>0</v>
      </c>
      <c r="J5975" s="2">
        <v>41983.645138888889</v>
      </c>
      <c r="K5975" s="2"/>
      <c r="L5975" s="2"/>
    </row>
    <row r="5976" spans="1:12" x14ac:dyDescent="0.2">
      <c r="A5976" s="7">
        <v>0.66229247199999997</v>
      </c>
      <c r="B5976" s="7">
        <v>-0.64382722199999998</v>
      </c>
      <c r="C5976" s="7">
        <v>-9.7911223000000006E-2</v>
      </c>
      <c r="D5976" s="7">
        <v>-1.7709227110000001</v>
      </c>
      <c r="E5976" s="1">
        <v>1284.838</v>
      </c>
      <c r="F5976" s="1">
        <v>0</v>
      </c>
      <c r="G5976" s="1">
        <v>384.5215</v>
      </c>
      <c r="H5976" s="1">
        <v>0.71712750000000003</v>
      </c>
      <c r="I5976" s="1">
        <v>0</v>
      </c>
      <c r="J5976" s="2">
        <v>41983.645138888889</v>
      </c>
      <c r="K5976" s="2"/>
      <c r="L5976" s="2"/>
    </row>
    <row r="5977" spans="1:12" x14ac:dyDescent="0.2">
      <c r="A5977" s="7">
        <v>0.66224207400000001</v>
      </c>
      <c r="B5977" s="7">
        <v>-0.44034633200000001</v>
      </c>
      <c r="C5977" s="7">
        <v>-9.7979627E-2</v>
      </c>
      <c r="D5977" s="7">
        <v>-1.771008543</v>
      </c>
      <c r="E5977" s="1">
        <v>1284.838</v>
      </c>
      <c r="F5977" s="1">
        <v>0</v>
      </c>
      <c r="G5977" s="1">
        <v>384.5215</v>
      </c>
      <c r="H5977" s="1">
        <v>0.94633100000000003</v>
      </c>
      <c r="I5977" s="1">
        <v>0</v>
      </c>
      <c r="J5977" s="2">
        <v>41983.645138888889</v>
      </c>
      <c r="K5977" s="2"/>
      <c r="L5977" s="2"/>
    </row>
    <row r="5978" spans="1:12" x14ac:dyDescent="0.2">
      <c r="A5978" s="7">
        <v>0.66219167599999995</v>
      </c>
      <c r="B5978" s="7">
        <v>-0.23686544100000001</v>
      </c>
      <c r="C5978" s="7">
        <v>-9.8048030999999994E-2</v>
      </c>
      <c r="D5978" s="7">
        <v>-1.7710943750000001</v>
      </c>
      <c r="E5978" s="1">
        <v>1284.838</v>
      </c>
      <c r="F5978" s="1">
        <v>0</v>
      </c>
      <c r="G5978" s="1">
        <v>384.5215</v>
      </c>
      <c r="H5978" s="1">
        <v>1.4317029999999999</v>
      </c>
      <c r="I5978" s="1">
        <v>0</v>
      </c>
      <c r="J5978" s="2">
        <v>41983.645138888889</v>
      </c>
      <c r="K5978" s="2"/>
      <c r="L5978" s="2"/>
    </row>
    <row r="5979" spans="1:12" x14ac:dyDescent="0.2">
      <c r="A5979" s="7">
        <v>0.66214089300000001</v>
      </c>
      <c r="B5979" s="7">
        <v>-3.1832065999999999E-2</v>
      </c>
      <c r="C5979" s="7">
        <v>-9.8116958000000004E-2</v>
      </c>
      <c r="D5979" s="7">
        <v>-1.771180862</v>
      </c>
      <c r="E5979" s="1">
        <v>1284.838</v>
      </c>
      <c r="F5979" s="1">
        <v>0</v>
      </c>
      <c r="G5979" s="1">
        <v>384.5215</v>
      </c>
      <c r="H5979" s="1">
        <v>1.8553980000000001</v>
      </c>
      <c r="I5979" s="1">
        <v>0</v>
      </c>
      <c r="J5979" s="2">
        <v>41983.645138888889</v>
      </c>
      <c r="K5979" s="2"/>
      <c r="L5979" s="2"/>
    </row>
    <row r="5980" spans="1:12" x14ac:dyDescent="0.2">
      <c r="A5980" s="7">
        <v>0.66208770100000003</v>
      </c>
      <c r="B5980" s="7">
        <v>0.18293031500000001</v>
      </c>
      <c r="C5980" s="7">
        <v>-9.8189154000000001E-2</v>
      </c>
      <c r="D5980" s="7">
        <v>-1.7712714519999999</v>
      </c>
      <c r="E5980" s="1">
        <v>1284.838</v>
      </c>
      <c r="F5980" s="1">
        <v>0</v>
      </c>
      <c r="G5980" s="1">
        <v>384.5215</v>
      </c>
      <c r="H5980" s="1">
        <v>2</v>
      </c>
      <c r="I5980" s="1">
        <v>0</v>
      </c>
      <c r="J5980" s="2">
        <v>41983.645138888889</v>
      </c>
      <c r="K5980" s="2"/>
      <c r="L5980" s="2"/>
    </row>
    <row r="5981" spans="1:12" x14ac:dyDescent="0.2">
      <c r="A5981" s="7">
        <v>0.66131668200000004</v>
      </c>
      <c r="B5981" s="7">
        <v>3.2958980000000002</v>
      </c>
      <c r="C5981" s="7">
        <v>-9.9235642999999998E-2</v>
      </c>
      <c r="D5981" s="7">
        <v>-1.7725845600000001</v>
      </c>
      <c r="E5981" s="1">
        <v>1284.838</v>
      </c>
      <c r="F5981" s="1">
        <v>0</v>
      </c>
      <c r="G5981" s="1">
        <v>384.5215</v>
      </c>
      <c r="H5981" s="1">
        <v>1.8871331499999999</v>
      </c>
      <c r="I5981" s="1">
        <v>0</v>
      </c>
      <c r="J5981" s="2">
        <v>41983.645138888889</v>
      </c>
      <c r="K5981" s="2"/>
      <c r="L5981" s="2"/>
    </row>
    <row r="5982" spans="1:12" x14ac:dyDescent="0.2">
      <c r="A5982" s="7">
        <v>0.661268309</v>
      </c>
      <c r="B5982" s="7">
        <v>-0.72509769999999996</v>
      </c>
      <c r="C5982" s="7">
        <v>-9.9301297999999996E-2</v>
      </c>
      <c r="D5982" s="7">
        <v>-1.7726669429999999</v>
      </c>
      <c r="E5982" s="1">
        <v>1284.838</v>
      </c>
      <c r="F5982" s="1">
        <v>0</v>
      </c>
      <c r="G5982" s="1">
        <v>384.5215</v>
      </c>
      <c r="H5982" s="1">
        <v>1.8800520000000001</v>
      </c>
      <c r="I5982" s="1">
        <v>0</v>
      </c>
      <c r="J5982" s="2">
        <v>41983.645138888889</v>
      </c>
      <c r="K5982" s="2"/>
      <c r="L5982" s="2"/>
    </row>
    <row r="5983" spans="1:12" x14ac:dyDescent="0.2">
      <c r="A5983" s="7">
        <v>0.66121791100000005</v>
      </c>
      <c r="B5983" s="7">
        <v>-0.73167063099999996</v>
      </c>
      <c r="C5983" s="7">
        <v>-9.9369703000000004E-2</v>
      </c>
      <c r="D5983" s="7">
        <v>-1.7727527750000001</v>
      </c>
      <c r="E5983" s="1">
        <v>1284.838</v>
      </c>
      <c r="F5983" s="1">
        <v>0</v>
      </c>
      <c r="G5983" s="1">
        <v>384.5215</v>
      </c>
      <c r="H5983" s="1">
        <v>1.9332120000000002</v>
      </c>
      <c r="I5983" s="1">
        <v>0</v>
      </c>
      <c r="J5983" s="2">
        <v>41983.645138888889</v>
      </c>
      <c r="K5983" s="2"/>
      <c r="L5983" s="2"/>
    </row>
    <row r="5984" spans="1:12" x14ac:dyDescent="0.2">
      <c r="A5984" s="7">
        <v>0.66116471799999998</v>
      </c>
      <c r="B5984" s="7">
        <v>-0.738607982</v>
      </c>
      <c r="C5984" s="7">
        <v>-9.94419E-2</v>
      </c>
      <c r="D5984" s="7">
        <v>-1.772843366</v>
      </c>
      <c r="E5984" s="1">
        <v>1284.838</v>
      </c>
      <c r="F5984" s="1">
        <v>0</v>
      </c>
      <c r="G5984" s="1">
        <v>384.5215</v>
      </c>
      <c r="H5984" s="1">
        <v>1.922806</v>
      </c>
      <c r="I5984" s="1">
        <v>0</v>
      </c>
      <c r="J5984" s="2">
        <v>41983.645138888889</v>
      </c>
      <c r="K5984" s="2"/>
      <c r="L5984" s="2"/>
    </row>
    <row r="5985" spans="1:12" x14ac:dyDescent="0.2">
      <c r="A5985" s="7">
        <v>0.66111434599999996</v>
      </c>
      <c r="B5985" s="7">
        <v>-0.74517757100000004</v>
      </c>
      <c r="C5985" s="7">
        <v>-9.9510268999999998E-2</v>
      </c>
      <c r="D5985" s="7">
        <v>-1.7729291540000001</v>
      </c>
      <c r="E5985" s="1">
        <v>1284.838</v>
      </c>
      <c r="F5985" s="1">
        <v>0</v>
      </c>
      <c r="G5985" s="1">
        <v>384.5215</v>
      </c>
      <c r="H5985" s="1">
        <v>1.852911</v>
      </c>
      <c r="I5985" s="1">
        <v>0</v>
      </c>
      <c r="J5985" s="2">
        <v>41983.645833333336</v>
      </c>
      <c r="K5985" s="2"/>
      <c r="L5985" s="2"/>
    </row>
    <row r="5986" spans="1:12" x14ac:dyDescent="0.2">
      <c r="A5986" s="7">
        <v>0.66106394800000001</v>
      </c>
      <c r="B5986" s="7">
        <v>-0.75175050200000004</v>
      </c>
      <c r="C5986" s="7">
        <v>-9.9578673000000006E-2</v>
      </c>
      <c r="D5986" s="7">
        <v>-1.773014986</v>
      </c>
      <c r="E5986" s="1">
        <v>1284.838</v>
      </c>
      <c r="F5986" s="1">
        <v>0</v>
      </c>
      <c r="G5986" s="1">
        <v>384.5215</v>
      </c>
      <c r="H5986" s="1">
        <v>1.504991</v>
      </c>
      <c r="I5986" s="1">
        <v>0</v>
      </c>
      <c r="J5986" s="2">
        <v>41983.645833333336</v>
      </c>
      <c r="K5986" s="2"/>
      <c r="L5986" s="2"/>
    </row>
    <row r="5987" spans="1:12" x14ac:dyDescent="0.2">
      <c r="A5987" s="7">
        <v>0.66101075600000003</v>
      </c>
      <c r="B5987" s="7">
        <v>-0.75868785299999997</v>
      </c>
      <c r="C5987" s="7">
        <v>-9.9650870000000003E-2</v>
      </c>
      <c r="D5987" s="7">
        <v>-1.7731055769999999</v>
      </c>
      <c r="E5987" s="1">
        <v>1284.838</v>
      </c>
      <c r="F5987" s="1">
        <v>0</v>
      </c>
      <c r="G5987" s="1">
        <v>384.5215</v>
      </c>
      <c r="H5987" s="1">
        <v>0.98334429999999995</v>
      </c>
      <c r="I5987" s="1">
        <v>0</v>
      </c>
      <c r="J5987" s="2">
        <v>41983.645833333336</v>
      </c>
      <c r="K5987" s="2"/>
      <c r="L5987" s="2"/>
    </row>
    <row r="5988" spans="1:12" x14ac:dyDescent="0.2">
      <c r="A5988" s="7">
        <v>0.66085840799999995</v>
      </c>
      <c r="B5988" s="7">
        <v>-0.778557096</v>
      </c>
      <c r="C5988" s="7">
        <v>-9.9857649000000007E-2</v>
      </c>
      <c r="D5988" s="7">
        <v>-1.7733650379999999</v>
      </c>
      <c r="E5988" s="1">
        <v>1284.838</v>
      </c>
      <c r="F5988" s="1">
        <v>0</v>
      </c>
      <c r="G5988" s="1">
        <v>384.5215</v>
      </c>
      <c r="H5988" s="1">
        <v>0.75673019999999991</v>
      </c>
      <c r="I5988" s="1">
        <v>0</v>
      </c>
      <c r="J5988" s="2">
        <v>41983.645833333336</v>
      </c>
      <c r="K5988" s="2"/>
      <c r="L5988" s="2"/>
    </row>
    <row r="5989" spans="1:12" x14ac:dyDescent="0.2">
      <c r="A5989" s="7">
        <v>0.66080721499999995</v>
      </c>
      <c r="B5989" s="7">
        <v>-0.78523366999999999</v>
      </c>
      <c r="C5989" s="7">
        <v>-9.9927132000000002E-2</v>
      </c>
      <c r="D5989" s="7">
        <v>-1.773452223</v>
      </c>
      <c r="E5989" s="1">
        <v>1284.838</v>
      </c>
      <c r="F5989" s="1">
        <v>0</v>
      </c>
      <c r="G5989" s="1">
        <v>384.5215</v>
      </c>
      <c r="H5989" s="1">
        <v>0.57413769999999997</v>
      </c>
      <c r="I5989" s="1">
        <v>0</v>
      </c>
      <c r="J5989" s="2">
        <v>41983.645833333336</v>
      </c>
      <c r="K5989" s="2"/>
      <c r="L5989" s="2"/>
    </row>
    <row r="5990" spans="1:12" x14ac:dyDescent="0.2">
      <c r="A5990" s="7">
        <v>0.66070362500000002</v>
      </c>
      <c r="B5990" s="7">
        <v>-0.79874395200000003</v>
      </c>
      <c r="C5990" s="7">
        <v>-0.10006773300000001</v>
      </c>
      <c r="D5990" s="7">
        <v>-1.7736286459999999</v>
      </c>
      <c r="E5990" s="1">
        <v>1284.838</v>
      </c>
      <c r="F5990" s="1">
        <v>0</v>
      </c>
      <c r="G5990" s="1">
        <v>384.5215</v>
      </c>
      <c r="H5990" s="1">
        <v>0.44100290000000003</v>
      </c>
      <c r="I5990" s="1">
        <v>0</v>
      </c>
      <c r="J5990" s="2">
        <v>41983.645833333336</v>
      </c>
      <c r="K5990" s="2"/>
      <c r="L5990" s="2"/>
    </row>
    <row r="5991" spans="1:12" x14ac:dyDescent="0.2">
      <c r="A5991" s="7">
        <v>0.66065325200000002</v>
      </c>
      <c r="B5991" s="7">
        <v>-0.80531354099999997</v>
      </c>
      <c r="C5991" s="7">
        <v>-0.100136102</v>
      </c>
      <c r="D5991" s="7">
        <v>-1.773714435</v>
      </c>
      <c r="E5991" s="1">
        <v>1284.838</v>
      </c>
      <c r="F5991" s="1">
        <v>0</v>
      </c>
      <c r="G5991" s="1">
        <v>384.5215</v>
      </c>
      <c r="H5991" s="1">
        <v>0.43025959999999996</v>
      </c>
      <c r="I5991" s="1">
        <v>0</v>
      </c>
      <c r="J5991" s="2">
        <v>41983.645833333336</v>
      </c>
      <c r="K5991" s="2"/>
      <c r="L5991" s="2"/>
    </row>
    <row r="5992" spans="1:12" x14ac:dyDescent="0.2">
      <c r="A5992" s="7">
        <v>0.66060006000000004</v>
      </c>
      <c r="B5992" s="7">
        <v>-0.81225089100000003</v>
      </c>
      <c r="C5992" s="7">
        <v>-0.100208299</v>
      </c>
      <c r="D5992" s="7">
        <v>-1.7738050249999999</v>
      </c>
      <c r="E5992" s="1">
        <v>1284.838</v>
      </c>
      <c r="F5992" s="1">
        <v>0</v>
      </c>
      <c r="G5992" s="1">
        <v>384.5215</v>
      </c>
      <c r="H5992" s="1">
        <v>0.51761820000000003</v>
      </c>
      <c r="I5992" s="1">
        <v>0</v>
      </c>
      <c r="J5992" s="2">
        <v>41983.645833333336</v>
      </c>
      <c r="K5992" s="2"/>
      <c r="L5992" s="2"/>
    </row>
    <row r="5993" spans="1:12" x14ac:dyDescent="0.2">
      <c r="A5993" s="7">
        <v>0.66054966199999998</v>
      </c>
      <c r="B5993" s="7">
        <v>-0.81882382300000001</v>
      </c>
      <c r="C5993" s="7">
        <v>-0.10027670299999999</v>
      </c>
      <c r="D5993" s="7">
        <v>-1.773890857</v>
      </c>
      <c r="E5993" s="1">
        <v>1284.838</v>
      </c>
      <c r="F5993" s="1">
        <v>0</v>
      </c>
      <c r="G5993" s="1">
        <v>384.5215</v>
      </c>
      <c r="H5993" s="1">
        <v>0.41754980000000003</v>
      </c>
      <c r="I5993" s="1">
        <v>0</v>
      </c>
      <c r="J5993" s="2">
        <v>41983.645833333336</v>
      </c>
      <c r="K5993" s="2"/>
      <c r="L5993" s="2"/>
    </row>
    <row r="5994" spans="1:12" x14ac:dyDescent="0.2">
      <c r="A5994" s="7">
        <v>0.66049928899999999</v>
      </c>
      <c r="B5994" s="7">
        <v>-0.82539341099999997</v>
      </c>
      <c r="C5994" s="7">
        <v>-0.10034507300000001</v>
      </c>
      <c r="D5994" s="7">
        <v>-1.7739766459999999</v>
      </c>
      <c r="E5994" s="1">
        <v>1284.838</v>
      </c>
      <c r="F5994" s="1">
        <v>0</v>
      </c>
      <c r="G5994" s="1">
        <v>384.5215</v>
      </c>
      <c r="H5994" s="1">
        <v>0.3975185</v>
      </c>
      <c r="I5994" s="1">
        <v>0</v>
      </c>
      <c r="J5994" s="2">
        <v>41983.645833333336</v>
      </c>
      <c r="K5994" s="2"/>
      <c r="L5994" s="2"/>
    </row>
    <row r="5995" spans="1:12" x14ac:dyDescent="0.2">
      <c r="A5995" s="7">
        <v>0.66044889100000004</v>
      </c>
      <c r="B5995" s="7">
        <v>-0.83196634300000005</v>
      </c>
      <c r="C5995" s="7">
        <v>-0.100413477</v>
      </c>
      <c r="D5995" s="7">
        <v>-1.7740624780000001</v>
      </c>
      <c r="E5995" s="1">
        <v>1284.838</v>
      </c>
      <c r="F5995" s="1">
        <v>0</v>
      </c>
      <c r="G5995" s="1">
        <v>384.5215</v>
      </c>
      <c r="H5995" s="1">
        <v>0.45859670000000002</v>
      </c>
      <c r="I5995" s="1">
        <v>0</v>
      </c>
      <c r="J5995" s="2">
        <v>41983.645833333336</v>
      </c>
      <c r="K5995" s="2"/>
      <c r="L5995" s="2"/>
    </row>
    <row r="5996" spans="1:12" x14ac:dyDescent="0.2">
      <c r="A5996" s="7">
        <v>0.66039569899999995</v>
      </c>
      <c r="B5996" s="7">
        <v>-0.83890369399999998</v>
      </c>
      <c r="C5996" s="7">
        <v>-0.100485674</v>
      </c>
      <c r="D5996" s="7">
        <v>-1.774153069</v>
      </c>
      <c r="E5996" s="1">
        <v>1284.838</v>
      </c>
      <c r="F5996" s="1">
        <v>0</v>
      </c>
      <c r="G5996" s="1">
        <v>384.5215</v>
      </c>
      <c r="H5996" s="1">
        <v>0.64788219999999996</v>
      </c>
      <c r="I5996" s="1">
        <v>0</v>
      </c>
      <c r="J5996" s="2">
        <v>41983.645833333336</v>
      </c>
      <c r="K5996" s="2"/>
      <c r="L5996" s="2"/>
    </row>
    <row r="5997" spans="1:12" x14ac:dyDescent="0.2">
      <c r="A5997" s="7">
        <v>0.66034532599999995</v>
      </c>
      <c r="B5997" s="7">
        <v>-0.84547328200000005</v>
      </c>
      <c r="C5997" s="7">
        <v>-0.100554044</v>
      </c>
      <c r="D5997" s="7">
        <v>-1.7742388570000001</v>
      </c>
      <c r="E5997" s="1">
        <v>1284.838</v>
      </c>
      <c r="F5997" s="1">
        <v>0</v>
      </c>
      <c r="G5997" s="1">
        <v>384.5215</v>
      </c>
      <c r="H5997" s="1">
        <v>0.73537450000000004</v>
      </c>
      <c r="I5997" s="1">
        <v>0</v>
      </c>
      <c r="J5997" s="2">
        <v>41983.645833333336</v>
      </c>
      <c r="K5997" s="2"/>
      <c r="L5997" s="2"/>
    </row>
    <row r="5998" spans="1:12" x14ac:dyDescent="0.2">
      <c r="A5998" s="7">
        <v>0.66014096499999997</v>
      </c>
      <c r="B5998" s="7">
        <v>-0.87212608400000002</v>
      </c>
      <c r="C5998" s="7">
        <v>-0.10083141800000001</v>
      </c>
      <c r="D5998" s="7">
        <v>-1.7745869000000001</v>
      </c>
      <c r="E5998" s="1">
        <v>1284.838</v>
      </c>
      <c r="F5998" s="1">
        <v>0</v>
      </c>
      <c r="G5998" s="1">
        <v>384.5215</v>
      </c>
      <c r="H5998" s="1">
        <v>0.84340609999999994</v>
      </c>
      <c r="I5998" s="1">
        <v>0</v>
      </c>
      <c r="J5998" s="2">
        <v>41983.645833333336</v>
      </c>
      <c r="K5998" s="2"/>
      <c r="L5998" s="2"/>
    </row>
    <row r="5999" spans="1:12" x14ac:dyDescent="0.2">
      <c r="A5999" s="7">
        <v>0.66008897799999999</v>
      </c>
      <c r="B5999" s="7">
        <v>-0.87890630000000003</v>
      </c>
      <c r="C5999" s="7">
        <v>-0.10090198</v>
      </c>
      <c r="D5999" s="7">
        <v>-1.7746754389999999</v>
      </c>
      <c r="E5999" s="1">
        <v>1284.838</v>
      </c>
      <c r="F5999" s="1">
        <v>0</v>
      </c>
      <c r="G5999" s="1">
        <v>384.5215</v>
      </c>
      <c r="H5999" s="1">
        <v>0.99366578279999995</v>
      </c>
      <c r="I5999" s="1">
        <v>0</v>
      </c>
      <c r="J5999" s="2">
        <v>41983.645833333336</v>
      </c>
      <c r="K5999" s="2"/>
      <c r="L5999" s="2"/>
    </row>
    <row r="6000" spans="1:12" x14ac:dyDescent="0.2">
      <c r="A6000" s="7">
        <v>0.66003740099999997</v>
      </c>
      <c r="B6000" s="7">
        <v>-1.9150544460000001</v>
      </c>
      <c r="C6000" s="7">
        <v>-0.100971985</v>
      </c>
      <c r="D6000" s="7">
        <v>-1.7747632790000001</v>
      </c>
      <c r="E6000" s="1">
        <v>1284.838</v>
      </c>
      <c r="F6000" s="1">
        <v>0</v>
      </c>
      <c r="G6000" s="1">
        <v>384.5215</v>
      </c>
      <c r="H6000" s="1">
        <v>1.1427400000000001</v>
      </c>
      <c r="I6000" s="1">
        <v>0</v>
      </c>
      <c r="J6000" s="2">
        <v>41983.645833333336</v>
      </c>
      <c r="K6000" s="2"/>
      <c r="L6000" s="2"/>
    </row>
    <row r="6001" spans="1:12" x14ac:dyDescent="0.2">
      <c r="A6001" s="7">
        <v>0.65998700300000002</v>
      </c>
      <c r="B6001" s="7">
        <v>-2.9275133179999999</v>
      </c>
      <c r="C6001" s="7">
        <v>-0.10104038899999999</v>
      </c>
      <c r="D6001" s="7">
        <v>-1.774849111</v>
      </c>
      <c r="E6001" s="1">
        <v>1284.838</v>
      </c>
      <c r="F6001" s="1">
        <v>0</v>
      </c>
      <c r="G6001" s="1">
        <v>384.5215</v>
      </c>
      <c r="H6001" s="1">
        <v>1.2147759999999999</v>
      </c>
      <c r="I6001" s="1">
        <v>0</v>
      </c>
      <c r="J6001" s="2">
        <v>41983.645833333336</v>
      </c>
      <c r="K6001" s="2"/>
      <c r="L6001" s="2"/>
    </row>
    <row r="6002" spans="1:12" x14ac:dyDescent="0.2">
      <c r="A6002" s="7">
        <v>0.65993380999999995</v>
      </c>
      <c r="B6002" s="7">
        <v>-3.9961053240000002</v>
      </c>
      <c r="C6002" s="7">
        <v>-0.101112586</v>
      </c>
      <c r="D6002" s="7">
        <v>-1.774939702</v>
      </c>
      <c r="E6002" s="1">
        <v>1284.838</v>
      </c>
      <c r="F6002" s="1">
        <v>0</v>
      </c>
      <c r="G6002" s="1">
        <v>384.5215</v>
      </c>
      <c r="H6002" s="1">
        <v>1.8193190000000001</v>
      </c>
      <c r="I6002" s="1">
        <v>0</v>
      </c>
      <c r="J6002" s="2">
        <v>41983.645833333336</v>
      </c>
      <c r="K6002" s="2"/>
      <c r="L6002" s="2"/>
    </row>
    <row r="6003" spans="1:12" x14ac:dyDescent="0.2">
      <c r="A6003" s="7">
        <v>0.65988343800000004</v>
      </c>
      <c r="B6003" s="7">
        <v>-5.00804925</v>
      </c>
      <c r="C6003" s="7">
        <v>-0.101180955</v>
      </c>
      <c r="D6003" s="7">
        <v>-1.77502549</v>
      </c>
      <c r="E6003" s="1">
        <v>1284.838</v>
      </c>
      <c r="F6003" s="1">
        <v>0</v>
      </c>
      <c r="G6003" s="1">
        <v>384.5215</v>
      </c>
      <c r="H6003" s="1">
        <v>2</v>
      </c>
      <c r="I6003" s="1">
        <v>0</v>
      </c>
      <c r="J6003" s="2">
        <v>41983.645833333336</v>
      </c>
      <c r="K6003" s="2"/>
      <c r="L6003" s="2"/>
    </row>
    <row r="6004" spans="1:12" x14ac:dyDescent="0.2">
      <c r="A6004" s="7">
        <v>0.65983303999999998</v>
      </c>
      <c r="B6004" s="7">
        <v>-6.0205080000000004</v>
      </c>
      <c r="C6004" s="7">
        <v>-0.10124936</v>
      </c>
      <c r="D6004" s="7">
        <v>-1.7751113220000001</v>
      </c>
      <c r="E6004" s="1">
        <v>1284.838</v>
      </c>
      <c r="F6004" s="1">
        <v>0</v>
      </c>
      <c r="G6004" s="1">
        <v>384.5215</v>
      </c>
      <c r="H6004" s="1">
        <v>2</v>
      </c>
      <c r="I6004" s="1">
        <v>0</v>
      </c>
      <c r="J6004" s="2">
        <v>41983.645833333336</v>
      </c>
      <c r="K6004" s="2"/>
      <c r="L6004" s="2"/>
    </row>
    <row r="6005" spans="1:12" x14ac:dyDescent="0.2">
      <c r="A6005" s="7">
        <v>0.65972747600000003</v>
      </c>
      <c r="B6005" s="7">
        <v>-1.6699219999999999</v>
      </c>
      <c r="C6005" s="7">
        <v>-0.10139264000000001</v>
      </c>
      <c r="D6005" s="7">
        <v>-1.7752911069999999</v>
      </c>
      <c r="E6005" s="1">
        <v>1284.838</v>
      </c>
      <c r="F6005" s="1">
        <v>0</v>
      </c>
      <c r="G6005" s="1">
        <v>384.5215</v>
      </c>
      <c r="H6005" s="1">
        <v>2</v>
      </c>
      <c r="I6005" s="1">
        <v>0</v>
      </c>
      <c r="J6005" s="2">
        <v>41983.645833333336</v>
      </c>
      <c r="K6005" s="2"/>
      <c r="L6005" s="2"/>
    </row>
    <row r="6006" spans="1:12" x14ac:dyDescent="0.2">
      <c r="A6006" s="7">
        <v>0.65957630700000003</v>
      </c>
      <c r="B6006" s="7">
        <v>-5.4711910000000001</v>
      </c>
      <c r="C6006" s="7">
        <v>-0.10159781800000001</v>
      </c>
      <c r="D6006" s="7">
        <v>-1.775548559</v>
      </c>
      <c r="E6006" s="1">
        <v>1284.838</v>
      </c>
      <c r="F6006" s="1">
        <v>0</v>
      </c>
      <c r="G6006" s="1">
        <v>384.5215</v>
      </c>
      <c r="H6006" s="1">
        <v>2</v>
      </c>
      <c r="I6006" s="1">
        <v>0</v>
      </c>
      <c r="J6006" s="2">
        <v>41983.646527777775</v>
      </c>
      <c r="K6006" s="2"/>
      <c r="L6006" s="2"/>
    </row>
    <row r="6007" spans="1:12" x14ac:dyDescent="0.2">
      <c r="A6007" s="7">
        <v>0.65952552399999997</v>
      </c>
      <c r="B6007" s="7">
        <v>-1.933594</v>
      </c>
      <c r="C6007" s="7">
        <v>-0.101666744</v>
      </c>
      <c r="D6007" s="7">
        <v>-1.7756350460000001</v>
      </c>
      <c r="E6007" s="1">
        <v>1284.838</v>
      </c>
      <c r="F6007" s="1">
        <v>0</v>
      </c>
      <c r="G6007" s="1">
        <v>384.5215</v>
      </c>
      <c r="H6007" s="1">
        <v>2</v>
      </c>
      <c r="I6007" s="1">
        <v>0</v>
      </c>
      <c r="J6007" s="2">
        <v>41983.646527777775</v>
      </c>
      <c r="K6007" s="2"/>
      <c r="L6007" s="2"/>
    </row>
    <row r="6008" spans="1:12" x14ac:dyDescent="0.2">
      <c r="A6008" s="7">
        <v>0.65880449299999999</v>
      </c>
      <c r="B6008" s="7">
        <v>0.26367190000000001</v>
      </c>
      <c r="C6008" s="7">
        <v>-0.10264538500000001</v>
      </c>
      <c r="D6008" s="7">
        <v>-1.776863021</v>
      </c>
      <c r="E6008" s="1">
        <v>1284.838</v>
      </c>
      <c r="F6008" s="1">
        <v>0</v>
      </c>
      <c r="G6008" s="1">
        <v>384.5215</v>
      </c>
      <c r="H6008" s="1">
        <v>2</v>
      </c>
      <c r="I6008" s="1">
        <v>0</v>
      </c>
      <c r="J6008" s="2">
        <v>41983.646527777775</v>
      </c>
      <c r="K6008" s="2"/>
      <c r="L6008" s="2"/>
    </row>
    <row r="6009" spans="1:12" x14ac:dyDescent="0.2">
      <c r="A6009" s="7">
        <v>0.65855134900000001</v>
      </c>
      <c r="B6009" s="7">
        <v>-8.2397460000000002</v>
      </c>
      <c r="C6009" s="7">
        <v>-0.102988972</v>
      </c>
      <c r="D6009" s="7">
        <v>-1.7772941449999999</v>
      </c>
      <c r="E6009" s="1">
        <v>1284.838</v>
      </c>
      <c r="F6009" s="1">
        <v>0</v>
      </c>
      <c r="G6009" s="1">
        <v>384.5215</v>
      </c>
      <c r="H6009" s="1">
        <v>2</v>
      </c>
      <c r="I6009" s="1">
        <v>0</v>
      </c>
      <c r="J6009" s="2">
        <v>41983.646527777775</v>
      </c>
      <c r="K6009" s="2"/>
      <c r="L6009" s="2"/>
    </row>
    <row r="6010" spans="1:12" x14ac:dyDescent="0.2">
      <c r="A6010" s="7">
        <v>0.65834619299999997</v>
      </c>
      <c r="B6010" s="7">
        <v>-3.0319310499999998</v>
      </c>
      <c r="C6010" s="7">
        <v>-0.103267426</v>
      </c>
      <c r="D6010" s="7">
        <v>-1.7776435420000001</v>
      </c>
      <c r="E6010" s="1">
        <v>1284.838</v>
      </c>
      <c r="F6010" s="1">
        <v>0</v>
      </c>
      <c r="G6010" s="1">
        <v>384.5215</v>
      </c>
      <c r="H6010" s="1">
        <v>2</v>
      </c>
      <c r="I6010" s="1">
        <v>0</v>
      </c>
      <c r="J6010" s="2">
        <v>41983.646527777775</v>
      </c>
      <c r="K6010" s="2"/>
      <c r="L6010" s="2"/>
    </row>
    <row r="6011" spans="1:12" x14ac:dyDescent="0.2">
      <c r="A6011" s="7">
        <v>0.65824060399999995</v>
      </c>
      <c r="B6011" s="7">
        <v>-0.3515625</v>
      </c>
      <c r="C6011" s="7">
        <v>-0.103410741</v>
      </c>
      <c r="D6011" s="7">
        <v>-1.7778233699999999</v>
      </c>
      <c r="E6011" s="1">
        <v>1284.838</v>
      </c>
      <c r="F6011" s="1">
        <v>0</v>
      </c>
      <c r="G6011" s="1">
        <v>384.5215</v>
      </c>
      <c r="H6011" s="1">
        <v>1.985643029</v>
      </c>
      <c r="I6011" s="1">
        <v>0</v>
      </c>
      <c r="J6011" s="2">
        <v>41983.646527777775</v>
      </c>
      <c r="K6011" s="2"/>
      <c r="L6011" s="2"/>
    </row>
    <row r="6012" spans="1:12" x14ac:dyDescent="0.2">
      <c r="A6012" s="7">
        <v>0.65757637899999999</v>
      </c>
      <c r="B6012" s="7">
        <v>-0.25666228600000002</v>
      </c>
      <c r="C6012" s="7">
        <v>-0.10431227899999999</v>
      </c>
      <c r="D6012" s="7">
        <v>-1.7789545980000001</v>
      </c>
      <c r="E6012" s="1">
        <v>1284.838</v>
      </c>
      <c r="F6012" s="1">
        <v>0</v>
      </c>
      <c r="G6012" s="1">
        <v>384.5215</v>
      </c>
      <c r="H6012" s="1">
        <v>1.895329</v>
      </c>
      <c r="I6012" s="1">
        <v>0</v>
      </c>
      <c r="J6012" s="2">
        <v>41983.647222222222</v>
      </c>
      <c r="K6012" s="2"/>
      <c r="L6012" s="2"/>
    </row>
    <row r="6013" spans="1:12" x14ac:dyDescent="0.2">
      <c r="A6013" s="7">
        <v>0.65752598100000004</v>
      </c>
      <c r="B6013" s="7">
        <v>-0.249461722</v>
      </c>
      <c r="C6013" s="7">
        <v>-0.104380683</v>
      </c>
      <c r="D6013" s="7">
        <v>-1.77904043</v>
      </c>
      <c r="E6013" s="1">
        <v>1284.838</v>
      </c>
      <c r="F6013" s="1">
        <v>0</v>
      </c>
      <c r="G6013" s="1">
        <v>384.5215</v>
      </c>
      <c r="H6013" s="1">
        <v>1.7825460000000002</v>
      </c>
      <c r="I6013" s="1">
        <v>0</v>
      </c>
      <c r="J6013" s="2">
        <v>41983.647222222222</v>
      </c>
      <c r="K6013" s="2"/>
      <c r="L6013" s="2"/>
    </row>
    <row r="6014" spans="1:12" x14ac:dyDescent="0.2">
      <c r="A6014" s="7">
        <v>0.65747278899999995</v>
      </c>
      <c r="B6014" s="7">
        <v>-0.24186194</v>
      </c>
      <c r="C6014" s="7">
        <v>-0.10445288</v>
      </c>
      <c r="D6014" s="7">
        <v>-1.779131021</v>
      </c>
      <c r="E6014" s="1">
        <v>1284.838</v>
      </c>
      <c r="F6014" s="1">
        <v>0</v>
      </c>
      <c r="G6014" s="1">
        <v>384.5215</v>
      </c>
      <c r="H6014" s="1">
        <v>1.487995</v>
      </c>
      <c r="I6014" s="1">
        <v>0</v>
      </c>
      <c r="J6014" s="2">
        <v>41983.647222222222</v>
      </c>
      <c r="K6014" s="2"/>
      <c r="L6014" s="2"/>
    </row>
    <row r="6015" spans="1:12" x14ac:dyDescent="0.2">
      <c r="A6015" s="7">
        <v>0.65742241599999995</v>
      </c>
      <c r="B6015" s="7">
        <v>-0.23466503799999999</v>
      </c>
      <c r="C6015" s="7">
        <v>-0.104521249</v>
      </c>
      <c r="D6015" s="7">
        <v>-1.779216809</v>
      </c>
      <c r="E6015" s="1">
        <v>1284.838</v>
      </c>
      <c r="F6015" s="1">
        <v>0</v>
      </c>
      <c r="G6015" s="1">
        <v>384.5215</v>
      </c>
      <c r="H6015" s="1">
        <v>1.2829740000000001</v>
      </c>
      <c r="I6015" s="1">
        <v>0</v>
      </c>
      <c r="J6015" s="2">
        <v>41983.647222222222</v>
      </c>
      <c r="K6015" s="2"/>
      <c r="L6015" s="2"/>
    </row>
    <row r="6016" spans="1:12" x14ac:dyDescent="0.2">
      <c r="A6016" s="7">
        <v>0.657372018</v>
      </c>
      <c r="B6016" s="7">
        <v>-0.227464474</v>
      </c>
      <c r="C6016" s="7">
        <v>-0.104589654</v>
      </c>
      <c r="D6016" s="7">
        <v>-1.7793026409999999</v>
      </c>
      <c r="E6016" s="1">
        <v>1284.838</v>
      </c>
      <c r="F6016" s="1">
        <v>0</v>
      </c>
      <c r="G6016" s="1">
        <v>384.5215</v>
      </c>
      <c r="H6016" s="1">
        <v>1.240429</v>
      </c>
      <c r="I6016" s="1">
        <v>0</v>
      </c>
      <c r="J6016" s="2">
        <v>41983.647222222222</v>
      </c>
      <c r="K6016" s="2"/>
      <c r="L6016" s="2"/>
    </row>
    <row r="6017" spans="1:12" x14ac:dyDescent="0.2">
      <c r="A6017" s="7">
        <v>0.65716765700000002</v>
      </c>
      <c r="B6017" s="7">
        <v>-0.19826666100000001</v>
      </c>
      <c r="C6017" s="7">
        <v>-0.104867029</v>
      </c>
      <c r="D6017" s="7">
        <v>-1.7796506839999999</v>
      </c>
      <c r="E6017" s="1">
        <v>1284.838</v>
      </c>
      <c r="F6017" s="1">
        <v>0</v>
      </c>
      <c r="G6017" s="1">
        <v>384.5215</v>
      </c>
      <c r="H6017" s="1">
        <v>1.3893739999999999</v>
      </c>
      <c r="I6017" s="1">
        <v>0</v>
      </c>
      <c r="J6017" s="2">
        <v>41983.647222222222</v>
      </c>
      <c r="K6017" s="2"/>
      <c r="L6017" s="2"/>
    </row>
    <row r="6018" spans="1:12" x14ac:dyDescent="0.2">
      <c r="A6018" s="7">
        <v>0.65706409300000002</v>
      </c>
      <c r="B6018" s="7">
        <v>-0.18346997800000001</v>
      </c>
      <c r="C6018" s="7">
        <v>-0.105007595</v>
      </c>
      <c r="D6018" s="7">
        <v>-1.7798270629999999</v>
      </c>
      <c r="E6018" s="1">
        <v>1284.838</v>
      </c>
      <c r="F6018" s="1">
        <v>0</v>
      </c>
      <c r="G6018" s="1">
        <v>384.5215</v>
      </c>
      <c r="H6018" s="1">
        <v>0.93921109999999997</v>
      </c>
      <c r="I6018" s="1">
        <v>0</v>
      </c>
      <c r="J6018" s="2">
        <v>41983.647222222222</v>
      </c>
      <c r="K6018" s="2"/>
      <c r="L6018" s="2"/>
    </row>
    <row r="6019" spans="1:12" x14ac:dyDescent="0.2">
      <c r="A6019" s="7">
        <v>0.65701330999999996</v>
      </c>
      <c r="B6019" s="7">
        <v>-0.17621447600000001</v>
      </c>
      <c r="C6019" s="7">
        <v>-0.10507652100000001</v>
      </c>
      <c r="D6019" s="7">
        <v>-1.7799135500000001</v>
      </c>
      <c r="E6019" s="1">
        <v>1284.838</v>
      </c>
      <c r="F6019" s="1">
        <v>0</v>
      </c>
      <c r="G6019" s="1">
        <v>384.5215</v>
      </c>
      <c r="H6019" s="1">
        <v>0.53319349999999999</v>
      </c>
      <c r="I6019" s="1">
        <v>0</v>
      </c>
      <c r="J6019" s="2">
        <v>41983.647222222222</v>
      </c>
      <c r="K6019" s="2"/>
      <c r="L6019" s="2"/>
    </row>
    <row r="6020" spans="1:12" x14ac:dyDescent="0.2">
      <c r="A6020" s="7">
        <v>0.65696211699999996</v>
      </c>
      <c r="B6020" s="7">
        <v>-0.16890037299999999</v>
      </c>
      <c r="C6020" s="7">
        <v>-0.105146004</v>
      </c>
      <c r="D6020" s="7">
        <v>-1.7800007360000001</v>
      </c>
      <c r="E6020" s="1">
        <v>1284.838</v>
      </c>
      <c r="F6020" s="1">
        <v>0</v>
      </c>
      <c r="G6020" s="1">
        <v>384.5215</v>
      </c>
      <c r="H6020" s="1">
        <v>0</v>
      </c>
      <c r="I6020" s="1">
        <v>0</v>
      </c>
      <c r="J6020" s="2">
        <v>41983.647222222222</v>
      </c>
      <c r="K6020" s="2"/>
      <c r="L6020" s="2"/>
    </row>
    <row r="6021" spans="1:12" x14ac:dyDescent="0.2">
      <c r="A6021" s="7">
        <v>0.65624428999999995</v>
      </c>
      <c r="B6021" s="7">
        <v>-6.6341775000000006E-2</v>
      </c>
      <c r="C6021" s="7">
        <v>-0.106120296</v>
      </c>
      <c r="D6021" s="7">
        <v>-1.7812232530000001</v>
      </c>
      <c r="E6021" s="1">
        <v>1284.838</v>
      </c>
      <c r="F6021" s="1">
        <v>0</v>
      </c>
      <c r="G6021" s="1">
        <v>384.5215</v>
      </c>
      <c r="H6021" s="1">
        <v>7.0312490000000005E-2</v>
      </c>
      <c r="I6021" s="1">
        <v>0</v>
      </c>
      <c r="J6021" s="2">
        <v>41983.647916666669</v>
      </c>
      <c r="K6021" s="2"/>
      <c r="L6021" s="2"/>
    </row>
    <row r="6022" spans="1:12" x14ac:dyDescent="0.2">
      <c r="A6022" s="7">
        <v>0.65619230299999998</v>
      </c>
      <c r="B6022" s="7">
        <v>-5.8914134E-2</v>
      </c>
      <c r="C6022" s="7">
        <v>-0.106190857</v>
      </c>
      <c r="D6022" s="7">
        <v>-1.781311791</v>
      </c>
      <c r="E6022" s="1">
        <v>1284.838</v>
      </c>
      <c r="F6022" s="1">
        <v>0</v>
      </c>
      <c r="G6022" s="1">
        <v>384.5215</v>
      </c>
      <c r="H6022" s="1">
        <v>0.26095190000000001</v>
      </c>
      <c r="I6022" s="1">
        <v>0</v>
      </c>
      <c r="J6022" s="2">
        <v>41983.647916666669</v>
      </c>
      <c r="K6022" s="2"/>
      <c r="L6022" s="2"/>
    </row>
    <row r="6023" spans="1:12" x14ac:dyDescent="0.2">
      <c r="A6023" s="7">
        <v>0.65614190500000003</v>
      </c>
      <c r="B6023" s="7">
        <v>-5.1713569000000001E-2</v>
      </c>
      <c r="C6023" s="7">
        <v>-0.10625926099999999</v>
      </c>
      <c r="D6023" s="7">
        <v>-1.7813976229999999</v>
      </c>
      <c r="E6023" s="1">
        <v>1284.838</v>
      </c>
      <c r="F6023" s="1">
        <v>0</v>
      </c>
      <c r="G6023" s="1">
        <v>384.5215</v>
      </c>
      <c r="H6023" s="1">
        <v>0.57808110000000001</v>
      </c>
      <c r="I6023" s="1">
        <v>0</v>
      </c>
      <c r="J6023" s="2">
        <v>41983.647916666669</v>
      </c>
      <c r="K6023" s="2"/>
      <c r="L6023" s="2"/>
    </row>
    <row r="6024" spans="1:12" x14ac:dyDescent="0.2">
      <c r="A6024" s="7">
        <v>0.65608871300000005</v>
      </c>
      <c r="B6024" s="7">
        <v>-4.4113787000000002E-2</v>
      </c>
      <c r="C6024" s="7">
        <v>-0.106331458</v>
      </c>
      <c r="D6024" s="7">
        <v>-1.7814882139999999</v>
      </c>
      <c r="E6024" s="1">
        <v>1284.838</v>
      </c>
      <c r="F6024" s="1">
        <v>0</v>
      </c>
      <c r="G6024" s="1">
        <v>384.5215</v>
      </c>
      <c r="H6024" s="1">
        <v>1.0382</v>
      </c>
      <c r="I6024" s="1">
        <v>0</v>
      </c>
      <c r="J6024" s="2">
        <v>41983.647916666669</v>
      </c>
      <c r="K6024" s="2"/>
      <c r="L6024" s="2"/>
    </row>
    <row r="6025" spans="1:12" x14ac:dyDescent="0.2">
      <c r="A6025" s="7">
        <v>0.656087533</v>
      </c>
      <c r="B6025" s="7">
        <v>-4.3945310000000001E-2</v>
      </c>
      <c r="C6025" s="7">
        <v>-0.10633305899999999</v>
      </c>
      <c r="D6025" s="7">
        <v>-1.781490223</v>
      </c>
      <c r="E6025" s="1">
        <v>1284.838</v>
      </c>
      <c r="F6025" s="1">
        <v>0</v>
      </c>
      <c r="G6025" s="1">
        <v>384.5215</v>
      </c>
      <c r="H6025" s="1">
        <v>1.043446342</v>
      </c>
      <c r="I6025" s="1">
        <v>0</v>
      </c>
      <c r="J6025" s="2">
        <v>41983.647916666669</v>
      </c>
      <c r="K6025" s="2"/>
      <c r="L6025" s="2"/>
    </row>
    <row r="6026" spans="1:12" x14ac:dyDescent="0.2">
      <c r="A6026" s="7">
        <v>0.65603834000000005</v>
      </c>
      <c r="B6026" s="7">
        <v>0.120504704</v>
      </c>
      <c r="C6026" s="7">
        <v>-0.106399828</v>
      </c>
      <c r="D6026" s="7">
        <v>-1.781574003</v>
      </c>
      <c r="E6026" s="1">
        <v>1284.838</v>
      </c>
      <c r="F6026" s="1">
        <v>0</v>
      </c>
      <c r="G6026" s="1">
        <v>384.5215</v>
      </c>
      <c r="H6026" s="1">
        <v>1.26231</v>
      </c>
      <c r="I6026" s="1">
        <v>0</v>
      </c>
      <c r="J6026" s="2">
        <v>41983.647916666669</v>
      </c>
      <c r="K6026" s="2"/>
      <c r="L6026" s="2"/>
    </row>
    <row r="6027" spans="1:12" x14ac:dyDescent="0.2">
      <c r="A6027" s="7">
        <v>0.65583397899999996</v>
      </c>
      <c r="B6027" s="7">
        <v>0.80367072500000003</v>
      </c>
      <c r="C6027" s="7">
        <v>-0.106677203</v>
      </c>
      <c r="D6027" s="7">
        <v>-1.781922046</v>
      </c>
      <c r="E6027" s="1">
        <v>1284.838</v>
      </c>
      <c r="F6027" s="1">
        <v>0</v>
      </c>
      <c r="G6027" s="1">
        <v>384.5215</v>
      </c>
      <c r="H6027" s="1">
        <v>1.247287</v>
      </c>
      <c r="I6027" s="1">
        <v>0</v>
      </c>
      <c r="J6027" s="2">
        <v>41983.647916666669</v>
      </c>
      <c r="K6027" s="2"/>
      <c r="L6027" s="2"/>
    </row>
    <row r="6028" spans="1:12" x14ac:dyDescent="0.2">
      <c r="A6028" s="7">
        <v>0.65578078699999998</v>
      </c>
      <c r="B6028" s="7">
        <v>0.98148925799999998</v>
      </c>
      <c r="C6028" s="7">
        <v>-0.10674939899999999</v>
      </c>
      <c r="D6028" s="7">
        <v>-1.782012637</v>
      </c>
      <c r="E6028" s="1">
        <v>1284.838</v>
      </c>
      <c r="F6028" s="1">
        <v>0</v>
      </c>
      <c r="G6028" s="1">
        <v>384.5215</v>
      </c>
      <c r="H6028" s="1">
        <v>1.4643780000000002</v>
      </c>
      <c r="I6028" s="1">
        <v>0</v>
      </c>
      <c r="J6028" s="2">
        <v>41983.647916666669</v>
      </c>
      <c r="K6028" s="2"/>
      <c r="L6028" s="2"/>
    </row>
    <row r="6029" spans="1:12" x14ac:dyDescent="0.2">
      <c r="A6029" s="7">
        <v>0.65573041399999998</v>
      </c>
      <c r="B6029" s="7">
        <v>1.1498812940000001</v>
      </c>
      <c r="C6029" s="7">
        <v>-0.10681776900000001</v>
      </c>
      <c r="D6029" s="7">
        <v>-1.782098425</v>
      </c>
      <c r="E6029" s="1">
        <v>1284.838</v>
      </c>
      <c r="F6029" s="1">
        <v>0</v>
      </c>
      <c r="G6029" s="1">
        <v>384.5215</v>
      </c>
      <c r="H6029" s="1">
        <v>1.5998019999999999</v>
      </c>
      <c r="I6029" s="1">
        <v>0</v>
      </c>
      <c r="J6029" s="2">
        <v>41983.647916666669</v>
      </c>
      <c r="K6029" s="2"/>
      <c r="L6029" s="2"/>
    </row>
    <row r="6030" spans="1:12" x14ac:dyDescent="0.2">
      <c r="A6030" s="7">
        <v>0.65568001600000003</v>
      </c>
      <c r="B6030" s="7">
        <v>1.3183590000000001</v>
      </c>
      <c r="C6030" s="7">
        <v>-0.106886173</v>
      </c>
      <c r="D6030" s="7">
        <v>-1.7821842569999999</v>
      </c>
      <c r="E6030" s="1">
        <v>1284.838</v>
      </c>
      <c r="F6030" s="1">
        <v>0</v>
      </c>
      <c r="G6030" s="1">
        <v>384.5215</v>
      </c>
      <c r="H6030" s="1">
        <v>1.4730260079999999</v>
      </c>
      <c r="I6030" s="1">
        <v>0</v>
      </c>
      <c r="J6030" s="2">
        <v>41983.647916666669</v>
      </c>
      <c r="K6030" s="2"/>
      <c r="L6030" s="2"/>
    </row>
    <row r="6031" spans="1:12" x14ac:dyDescent="0.2">
      <c r="A6031" s="7">
        <v>0.65562961799999997</v>
      </c>
      <c r="B6031" s="7">
        <v>7.6857930190000001</v>
      </c>
      <c r="C6031" s="7">
        <v>-0.10695457799999999</v>
      </c>
      <c r="D6031" s="7">
        <v>-1.7822700890000001</v>
      </c>
      <c r="E6031" s="1">
        <v>1284.838</v>
      </c>
      <c r="F6031" s="1">
        <v>0</v>
      </c>
      <c r="G6031" s="1">
        <v>384.5215</v>
      </c>
      <c r="H6031" s="1">
        <v>1.3462499999999999</v>
      </c>
      <c r="I6031" s="1">
        <v>0</v>
      </c>
      <c r="J6031" s="2">
        <v>41983.647916666669</v>
      </c>
      <c r="K6031" s="2"/>
      <c r="L6031" s="2"/>
    </row>
    <row r="6032" spans="1:12" x14ac:dyDescent="0.2">
      <c r="A6032" s="7">
        <v>0.65562923399999995</v>
      </c>
      <c r="B6032" s="7">
        <v>7.734375</v>
      </c>
      <c r="C6032" s="7">
        <v>-0.106955099</v>
      </c>
      <c r="D6032" s="7">
        <v>-1.7822707440000001</v>
      </c>
      <c r="E6032" s="1">
        <v>1284.838</v>
      </c>
      <c r="F6032" s="1">
        <v>0</v>
      </c>
      <c r="G6032" s="1">
        <v>384.5215</v>
      </c>
      <c r="H6032" s="1">
        <v>1.340177671</v>
      </c>
      <c r="I6032" s="1">
        <v>0</v>
      </c>
      <c r="J6032" s="2">
        <v>41983.647916666669</v>
      </c>
      <c r="K6032" s="2"/>
      <c r="L6032" s="2"/>
    </row>
    <row r="6033" spans="1:12" x14ac:dyDescent="0.2">
      <c r="A6033" s="7">
        <v>0.65557645200000003</v>
      </c>
      <c r="B6033" s="7">
        <v>6.1883376549999998</v>
      </c>
      <c r="C6033" s="7">
        <v>-0.10702674</v>
      </c>
      <c r="D6033" s="7">
        <v>-1.7823606359999999</v>
      </c>
      <c r="E6033" s="1">
        <v>1284.838</v>
      </c>
      <c r="F6033" s="1">
        <v>0</v>
      </c>
      <c r="G6033" s="1">
        <v>384.5215</v>
      </c>
      <c r="H6033" s="1">
        <v>0.50665519999999997</v>
      </c>
      <c r="I6033" s="1">
        <v>0</v>
      </c>
      <c r="J6033" s="2">
        <v>41983.647916666669</v>
      </c>
      <c r="K6033" s="2"/>
      <c r="L6033" s="2"/>
    </row>
    <row r="6034" spans="1:12" x14ac:dyDescent="0.2">
      <c r="A6034" s="7">
        <v>0.65552605399999997</v>
      </c>
      <c r="B6034" s="7">
        <v>4.7121311690000001</v>
      </c>
      <c r="C6034" s="7">
        <v>-0.107095144</v>
      </c>
      <c r="D6034" s="7">
        <v>-1.7824464680000001</v>
      </c>
      <c r="E6034" s="1">
        <v>1284.838</v>
      </c>
      <c r="F6034" s="1">
        <v>0</v>
      </c>
      <c r="G6034" s="1">
        <v>384.5215</v>
      </c>
      <c r="H6034" s="1">
        <v>0.2855413</v>
      </c>
      <c r="I6034" s="1">
        <v>0</v>
      </c>
      <c r="J6034" s="2">
        <v>41983.647916666669</v>
      </c>
      <c r="K6034" s="2"/>
      <c r="L6034" s="2"/>
    </row>
    <row r="6035" spans="1:12" x14ac:dyDescent="0.2">
      <c r="A6035" s="7">
        <v>0.65547527100000003</v>
      </c>
      <c r="B6035" s="7">
        <v>3.224661405</v>
      </c>
      <c r="C6035" s="7">
        <v>-0.10716407</v>
      </c>
      <c r="D6035" s="7">
        <v>-1.782532955</v>
      </c>
      <c r="E6035" s="1">
        <v>1284.838</v>
      </c>
      <c r="F6035" s="1">
        <v>0</v>
      </c>
      <c r="G6035" s="1">
        <v>384.5215</v>
      </c>
      <c r="H6035" s="1">
        <v>0</v>
      </c>
      <c r="I6035" s="1">
        <v>0</v>
      </c>
      <c r="J6035" s="2">
        <v>41983.647916666669</v>
      </c>
      <c r="K6035" s="2"/>
      <c r="L6035" s="2"/>
    </row>
    <row r="6036" spans="1:12" x14ac:dyDescent="0.2">
      <c r="A6036" s="7">
        <v>0.65536968100000004</v>
      </c>
      <c r="B6036" s="7">
        <v>0.13183590000000001</v>
      </c>
      <c r="C6036" s="7">
        <v>-0.10730738500000001</v>
      </c>
      <c r="D6036" s="7">
        <v>-1.782712783</v>
      </c>
      <c r="E6036" s="1">
        <v>1284.838</v>
      </c>
      <c r="F6036" s="1">
        <v>0</v>
      </c>
      <c r="G6036" s="1">
        <v>384.5215</v>
      </c>
      <c r="H6036" s="1">
        <v>0</v>
      </c>
      <c r="I6036" s="1">
        <v>0</v>
      </c>
      <c r="J6036" s="2">
        <v>41983.647916666669</v>
      </c>
      <c r="K6036" s="2"/>
      <c r="L6036" s="2"/>
    </row>
    <row r="6037" spans="1:12" x14ac:dyDescent="0.2">
      <c r="A6037" s="7">
        <v>0.65439550599999996</v>
      </c>
      <c r="B6037" s="7">
        <v>4.3725589999999999</v>
      </c>
      <c r="C6037" s="7">
        <v>-0.108629613</v>
      </c>
      <c r="D6037" s="7">
        <v>-1.7843718820000001</v>
      </c>
      <c r="E6037" s="1">
        <v>1284.838</v>
      </c>
      <c r="F6037" s="1">
        <v>0</v>
      </c>
      <c r="G6037" s="1">
        <v>384.5215</v>
      </c>
      <c r="H6037" s="1">
        <v>0</v>
      </c>
      <c r="I6037" s="1">
        <v>0</v>
      </c>
      <c r="J6037" s="2">
        <v>41983.648611111108</v>
      </c>
      <c r="K6037" s="2"/>
      <c r="L6037" s="2"/>
    </row>
    <row r="6038" spans="1:12" x14ac:dyDescent="0.2">
      <c r="A6038" s="7">
        <v>0.65372887199999996</v>
      </c>
      <c r="B6038" s="7">
        <v>0.76169983600000002</v>
      </c>
      <c r="C6038" s="7">
        <v>-0.10953442200000001</v>
      </c>
      <c r="D6038" s="7">
        <v>-1.7855072139999999</v>
      </c>
      <c r="E6038" s="1">
        <v>1284.838</v>
      </c>
      <c r="F6038" s="1">
        <v>0</v>
      </c>
      <c r="G6038" s="1">
        <v>384.5215</v>
      </c>
      <c r="H6038" s="1">
        <v>0</v>
      </c>
      <c r="I6038" s="1">
        <v>0</v>
      </c>
      <c r="J6038" s="2">
        <v>41983.648611111108</v>
      </c>
      <c r="K6038" s="2"/>
      <c r="L6038" s="2"/>
    </row>
    <row r="6039" spans="1:12" x14ac:dyDescent="0.2">
      <c r="A6039" s="7">
        <v>0.65357531899999999</v>
      </c>
      <c r="B6039" s="7">
        <v>-7.0026613000000001E-2</v>
      </c>
      <c r="C6039" s="7">
        <v>-0.109742836</v>
      </c>
      <c r="D6039" s="7">
        <v>-1.7857687259999999</v>
      </c>
      <c r="E6039" s="1">
        <v>1284.838</v>
      </c>
      <c r="F6039" s="1">
        <v>0</v>
      </c>
      <c r="G6039" s="1">
        <v>384.56572849999998</v>
      </c>
      <c r="H6039" s="1">
        <v>0</v>
      </c>
      <c r="I6039" s="1">
        <v>0</v>
      </c>
      <c r="J6039" s="2">
        <v>41983.648611111108</v>
      </c>
      <c r="K6039" s="2"/>
      <c r="L6039" s="2"/>
    </row>
    <row r="6040" spans="1:12" x14ac:dyDescent="0.2">
      <c r="A6040" s="7">
        <v>0.65326777800000002</v>
      </c>
      <c r="B6040" s="7">
        <v>-1.73584</v>
      </c>
      <c r="C6040" s="7">
        <v>-0.110160255</v>
      </c>
      <c r="D6040" s="7">
        <v>-1.786292494</v>
      </c>
      <c r="E6040" s="1">
        <v>1284.838</v>
      </c>
      <c r="F6040" s="1">
        <v>0</v>
      </c>
      <c r="G6040" s="1">
        <v>384.65431100000001</v>
      </c>
      <c r="H6040" s="1">
        <v>0</v>
      </c>
      <c r="I6040" s="1">
        <v>0</v>
      </c>
      <c r="J6040" s="2">
        <v>41983.649305555555</v>
      </c>
      <c r="K6040" s="2"/>
      <c r="L6040" s="2"/>
    </row>
    <row r="6041" spans="1:12" x14ac:dyDescent="0.2">
      <c r="A6041" s="7">
        <v>0.65316821199999997</v>
      </c>
      <c r="B6041" s="7">
        <v>2.5708009999999999</v>
      </c>
      <c r="C6041" s="7">
        <v>-0.11029539300000001</v>
      </c>
      <c r="D6041" s="7">
        <v>-1.786462062</v>
      </c>
      <c r="E6041" s="1">
        <v>1284.838</v>
      </c>
      <c r="F6041" s="1">
        <v>0</v>
      </c>
      <c r="G6041" s="1">
        <v>384.68298929999997</v>
      </c>
      <c r="H6041" s="1">
        <v>0</v>
      </c>
      <c r="I6041" s="1">
        <v>0</v>
      </c>
      <c r="J6041" s="2">
        <v>41983.649305555555</v>
      </c>
      <c r="K6041" s="2"/>
      <c r="L6041" s="2"/>
    </row>
    <row r="6042" spans="1:12" x14ac:dyDescent="0.2">
      <c r="A6042" s="7">
        <v>0.65265233700000003</v>
      </c>
      <c r="B6042" s="7">
        <v>2.7465820000000001</v>
      </c>
      <c r="C6042" s="7">
        <v>-0.110995581</v>
      </c>
      <c r="D6042" s="7">
        <v>-1.78734064</v>
      </c>
      <c r="E6042" s="1">
        <v>1284.838</v>
      </c>
      <c r="F6042" s="1">
        <v>0</v>
      </c>
      <c r="G6042" s="1">
        <v>384.83157929999999</v>
      </c>
      <c r="H6042" s="1">
        <v>0</v>
      </c>
      <c r="I6042" s="1">
        <v>0</v>
      </c>
      <c r="J6042" s="2">
        <v>41983.649305555555</v>
      </c>
      <c r="K6042" s="2"/>
      <c r="L6042" s="2"/>
    </row>
    <row r="6043" spans="1:12" x14ac:dyDescent="0.2">
      <c r="A6043" s="7">
        <v>0.65188331700000002</v>
      </c>
      <c r="B6043" s="7">
        <v>1.999512</v>
      </c>
      <c r="C6043" s="7">
        <v>-0.11203935499999999</v>
      </c>
      <c r="D6043" s="7">
        <v>-1.788650343</v>
      </c>
      <c r="E6043" s="1">
        <v>1284.838</v>
      </c>
      <c r="F6043" s="1">
        <v>0</v>
      </c>
      <c r="G6043" s="1">
        <v>385.05308350000001</v>
      </c>
      <c r="H6043" s="1">
        <v>0</v>
      </c>
      <c r="I6043" s="1">
        <v>0</v>
      </c>
      <c r="J6043" s="2">
        <v>41983.65</v>
      </c>
      <c r="K6043" s="2"/>
      <c r="L6043" s="2"/>
    </row>
    <row r="6044" spans="1:12" x14ac:dyDescent="0.2">
      <c r="A6044" s="7">
        <v>0.65183532899999996</v>
      </c>
      <c r="B6044" s="7">
        <v>-1.911621</v>
      </c>
      <c r="C6044" s="7">
        <v>-0.112104489</v>
      </c>
      <c r="D6044" s="7">
        <v>-1.7887320710000001</v>
      </c>
      <c r="E6044" s="1">
        <v>1284.838</v>
      </c>
      <c r="F6044" s="1">
        <v>0</v>
      </c>
      <c r="G6044" s="1">
        <v>385.06690579999997</v>
      </c>
      <c r="H6044" s="1">
        <v>0</v>
      </c>
      <c r="I6044" s="1">
        <v>0</v>
      </c>
      <c r="J6044" s="2">
        <v>41983.65</v>
      </c>
      <c r="K6044" s="2"/>
      <c r="L6044" s="2"/>
    </row>
    <row r="6045" spans="1:12" x14ac:dyDescent="0.2">
      <c r="A6045" s="7">
        <v>0.65172935399999998</v>
      </c>
      <c r="B6045" s="7">
        <v>0.2416992</v>
      </c>
      <c r="C6045" s="7">
        <v>-0.112248326</v>
      </c>
      <c r="D6045" s="7">
        <v>-1.7889125539999999</v>
      </c>
      <c r="E6045" s="1">
        <v>1284.838</v>
      </c>
      <c r="F6045" s="1">
        <v>0</v>
      </c>
      <c r="G6045" s="1">
        <v>385.0974301</v>
      </c>
      <c r="H6045" s="1">
        <v>0</v>
      </c>
      <c r="I6045" s="1">
        <v>0</v>
      </c>
      <c r="J6045" s="2">
        <v>41983.65</v>
      </c>
      <c r="K6045" s="2"/>
      <c r="L6045" s="2"/>
    </row>
    <row r="6046" spans="1:12" x14ac:dyDescent="0.2">
      <c r="A6046" s="7">
        <v>0.65157898000000003</v>
      </c>
      <c r="B6046" s="7">
        <v>-3.7353519999999998</v>
      </c>
      <c r="C6046" s="7">
        <v>-0.11245242499999999</v>
      </c>
      <c r="D6046" s="7">
        <v>-1.7891686529999999</v>
      </c>
      <c r="E6046" s="1">
        <v>1284.838</v>
      </c>
      <c r="F6046" s="1">
        <v>0</v>
      </c>
      <c r="G6046" s="1">
        <v>385.14074299999999</v>
      </c>
      <c r="H6046" s="1">
        <v>0</v>
      </c>
      <c r="I6046" s="1">
        <v>0</v>
      </c>
      <c r="J6046" s="2">
        <v>41983.65</v>
      </c>
      <c r="K6046" s="2"/>
      <c r="L6046" s="2"/>
    </row>
    <row r="6047" spans="1:12" x14ac:dyDescent="0.2">
      <c r="A6047" s="7">
        <v>0.65116546500000005</v>
      </c>
      <c r="B6047" s="7">
        <v>0.87890630000000003</v>
      </c>
      <c r="C6047" s="7">
        <v>-0.113013682</v>
      </c>
      <c r="D6047" s="7">
        <v>-1.789872903</v>
      </c>
      <c r="E6047" s="1">
        <v>1284.838</v>
      </c>
      <c r="F6047" s="1">
        <v>0</v>
      </c>
      <c r="G6047" s="1">
        <v>385.25984979999998</v>
      </c>
      <c r="H6047" s="1">
        <v>0</v>
      </c>
      <c r="I6047" s="1">
        <v>0</v>
      </c>
      <c r="J6047" s="2">
        <v>41983.65</v>
      </c>
      <c r="K6047" s="2"/>
      <c r="L6047" s="2"/>
    </row>
    <row r="6048" spans="1:12" x14ac:dyDescent="0.2">
      <c r="A6048" s="7">
        <v>0.65055043400000001</v>
      </c>
      <c r="B6048" s="7">
        <v>-0.629840646</v>
      </c>
      <c r="C6048" s="7">
        <v>-0.113848451</v>
      </c>
      <c r="D6048" s="7">
        <v>-1.790920351</v>
      </c>
      <c r="E6048" s="1">
        <v>1284.838</v>
      </c>
      <c r="F6048" s="1">
        <v>0</v>
      </c>
      <c r="G6048" s="1">
        <v>385.43700000000001</v>
      </c>
      <c r="H6048" s="1">
        <v>0</v>
      </c>
      <c r="I6048" s="1">
        <v>0</v>
      </c>
      <c r="J6048" s="2">
        <v>41983.65</v>
      </c>
      <c r="K6048" s="2"/>
      <c r="L6048" s="2"/>
    </row>
    <row r="6049" spans="1:12" x14ac:dyDescent="0.2">
      <c r="A6049" s="7">
        <v>0.65024289300000004</v>
      </c>
      <c r="B6049" s="7">
        <v>-1.384277</v>
      </c>
      <c r="C6049" s="7">
        <v>-0.11426587000000001</v>
      </c>
      <c r="D6049" s="7">
        <v>-1.791444118</v>
      </c>
      <c r="E6049" s="1">
        <v>1284.838</v>
      </c>
      <c r="F6049" s="1">
        <v>0</v>
      </c>
      <c r="G6049" s="1">
        <v>384.74540289999999</v>
      </c>
      <c r="H6049" s="1">
        <v>0</v>
      </c>
      <c r="I6049" s="1">
        <v>0</v>
      </c>
      <c r="J6049" s="2">
        <v>41983.650694444441</v>
      </c>
      <c r="K6049" s="2"/>
      <c r="L6049" s="2"/>
    </row>
    <row r="6050" spans="1:12" x14ac:dyDescent="0.2">
      <c r="A6050" s="7">
        <v>0.65014332699999999</v>
      </c>
      <c r="B6050" s="7">
        <v>-2.1608874259999999</v>
      </c>
      <c r="C6050" s="7">
        <v>-0.114401008</v>
      </c>
      <c r="D6050" s="7">
        <v>-1.7916136869999999</v>
      </c>
      <c r="E6050" s="1">
        <v>1284.838</v>
      </c>
      <c r="F6050" s="1">
        <v>0</v>
      </c>
      <c r="G6050" s="1">
        <v>384.5215</v>
      </c>
      <c r="H6050" s="1">
        <v>0</v>
      </c>
      <c r="I6050" s="1">
        <v>0</v>
      </c>
      <c r="J6050" s="2">
        <v>41983.650694444441</v>
      </c>
      <c r="K6050" s="2"/>
      <c r="L6050" s="2"/>
    </row>
    <row r="6051" spans="1:12" x14ac:dyDescent="0.2">
      <c r="A6051" s="7">
        <v>0.649986544</v>
      </c>
      <c r="B6051" s="7">
        <v>-3.3837890000000002</v>
      </c>
      <c r="C6051" s="7">
        <v>-0.114613806</v>
      </c>
      <c r="D6051" s="7">
        <v>-1.7918807000000001</v>
      </c>
      <c r="E6051" s="1">
        <v>1284.838</v>
      </c>
      <c r="F6051" s="1">
        <v>0</v>
      </c>
      <c r="G6051" s="1">
        <v>384.72056839999999</v>
      </c>
      <c r="H6051" s="1">
        <v>0</v>
      </c>
      <c r="I6051" s="1">
        <v>0</v>
      </c>
      <c r="J6051" s="2">
        <v>41983.650694444441</v>
      </c>
      <c r="K6051" s="2"/>
      <c r="L6051" s="2"/>
    </row>
    <row r="6052" spans="1:12" x14ac:dyDescent="0.2">
      <c r="A6052" s="7">
        <v>0.64988697799999995</v>
      </c>
      <c r="B6052" s="7">
        <v>0.63720699999999997</v>
      </c>
      <c r="C6052" s="7">
        <v>-0.114748945</v>
      </c>
      <c r="D6052" s="7">
        <v>-1.792050269</v>
      </c>
      <c r="E6052" s="1">
        <v>1284.838</v>
      </c>
      <c r="F6052" s="1">
        <v>0</v>
      </c>
      <c r="G6052" s="1">
        <v>384.84698800000001</v>
      </c>
      <c r="H6052" s="1">
        <v>0</v>
      </c>
      <c r="I6052" s="1">
        <v>0</v>
      </c>
      <c r="J6052" s="2">
        <v>41983.650694444441</v>
      </c>
      <c r="K6052" s="2"/>
      <c r="L6052" s="2"/>
    </row>
    <row r="6053" spans="1:12" x14ac:dyDescent="0.2">
      <c r="A6053" s="7">
        <v>0.64942229600000001</v>
      </c>
      <c r="B6053" s="7">
        <v>0.122588237</v>
      </c>
      <c r="C6053" s="7">
        <v>-0.115379649</v>
      </c>
      <c r="D6053" s="7">
        <v>-1.792841661</v>
      </c>
      <c r="E6053" s="1">
        <v>1284.838</v>
      </c>
      <c r="F6053" s="1">
        <v>0</v>
      </c>
      <c r="G6053" s="1">
        <v>385.43700000000001</v>
      </c>
      <c r="H6053" s="1">
        <v>0</v>
      </c>
      <c r="I6053" s="1">
        <v>0</v>
      </c>
      <c r="J6053" s="2">
        <v>41983.650694444441</v>
      </c>
      <c r="K6053" s="2"/>
      <c r="L6053" s="2"/>
    </row>
    <row r="6054" spans="1:12" x14ac:dyDescent="0.2">
      <c r="A6054" s="7">
        <v>0.64927192199999995</v>
      </c>
      <c r="B6054" s="7">
        <v>-4.3945310000000001E-2</v>
      </c>
      <c r="C6054" s="7">
        <v>-0.115583749</v>
      </c>
      <c r="D6054" s="7">
        <v>-1.79309776</v>
      </c>
      <c r="E6054" s="1">
        <v>1284.838</v>
      </c>
      <c r="F6054" s="1">
        <v>0</v>
      </c>
      <c r="G6054" s="1">
        <v>385.33371460000001</v>
      </c>
      <c r="H6054" s="1">
        <v>0</v>
      </c>
      <c r="I6054" s="1">
        <v>0</v>
      </c>
      <c r="J6054" s="2">
        <v>41983.650694444441</v>
      </c>
      <c r="K6054" s="2"/>
      <c r="L6054" s="2"/>
    </row>
    <row r="6055" spans="1:12" x14ac:dyDescent="0.2">
      <c r="A6055" s="7">
        <v>0.64916835699999997</v>
      </c>
      <c r="B6055" s="7">
        <v>6.1617616320000002</v>
      </c>
      <c r="C6055" s="7">
        <v>-0.11572431499999999</v>
      </c>
      <c r="D6055" s="7">
        <v>-1.793274139</v>
      </c>
      <c r="E6055" s="1">
        <v>1284.838</v>
      </c>
      <c r="F6055" s="1">
        <v>0</v>
      </c>
      <c r="G6055" s="1">
        <v>385.26258050000001</v>
      </c>
      <c r="H6055" s="1">
        <v>0</v>
      </c>
      <c r="I6055" s="1">
        <v>0</v>
      </c>
      <c r="J6055" s="2">
        <v>41983.650694444441</v>
      </c>
      <c r="K6055" s="2"/>
      <c r="L6055" s="2"/>
    </row>
    <row r="6056" spans="1:12" x14ac:dyDescent="0.2">
      <c r="A6056" s="7">
        <v>0.64916594699999997</v>
      </c>
      <c r="B6056" s="7">
        <v>6.306152</v>
      </c>
      <c r="C6056" s="7">
        <v>-0.11572758599999999</v>
      </c>
      <c r="D6056" s="7">
        <v>-1.793278243</v>
      </c>
      <c r="E6056" s="1">
        <v>1284.838</v>
      </c>
      <c r="F6056" s="1">
        <v>0</v>
      </c>
      <c r="G6056" s="1">
        <v>385.26092540000002</v>
      </c>
      <c r="H6056" s="1">
        <v>2.370156E-3</v>
      </c>
      <c r="I6056" s="1">
        <v>0</v>
      </c>
      <c r="J6056" s="2">
        <v>41983.650694444441</v>
      </c>
      <c r="K6056" s="2"/>
      <c r="L6056" s="2"/>
    </row>
    <row r="6057" spans="1:12" x14ac:dyDescent="0.2">
      <c r="A6057" s="7">
        <v>0.64906438200000005</v>
      </c>
      <c r="B6057" s="7">
        <v>-1.2354751960000001</v>
      </c>
      <c r="C6057" s="7">
        <v>-0.115865438</v>
      </c>
      <c r="D6057" s="7">
        <v>-1.7934512170000001</v>
      </c>
      <c r="E6057" s="1">
        <v>1284.838</v>
      </c>
      <c r="F6057" s="1">
        <v>0</v>
      </c>
      <c r="G6057" s="1">
        <v>385.19116459999998</v>
      </c>
      <c r="H6057" s="1">
        <v>0.1022696</v>
      </c>
      <c r="I6057" s="1">
        <v>0</v>
      </c>
      <c r="J6057" s="2">
        <v>41983.650694444441</v>
      </c>
      <c r="K6057" s="2"/>
      <c r="L6057" s="2"/>
    </row>
    <row r="6058" spans="1:12" x14ac:dyDescent="0.2">
      <c r="A6058" s="7">
        <v>0.64906356200000004</v>
      </c>
      <c r="B6058" s="7">
        <v>-1.296387</v>
      </c>
      <c r="C6058" s="7">
        <v>-0.115866551</v>
      </c>
      <c r="D6058" s="7">
        <v>-1.793452614</v>
      </c>
      <c r="E6058" s="1">
        <v>1284.838</v>
      </c>
      <c r="F6058" s="1">
        <v>0</v>
      </c>
      <c r="G6058" s="1">
        <v>385.1906012</v>
      </c>
      <c r="H6058" s="1">
        <v>0.104175697</v>
      </c>
      <c r="I6058" s="1">
        <v>0</v>
      </c>
      <c r="J6058" s="2">
        <v>41983.650694444441</v>
      </c>
      <c r="K6058" s="2"/>
      <c r="L6058" s="2"/>
    </row>
    <row r="6059" spans="1:12" x14ac:dyDescent="0.2">
      <c r="A6059" s="7">
        <v>0.64901398399999999</v>
      </c>
      <c r="B6059" s="7">
        <v>-1.2034091899999999</v>
      </c>
      <c r="C6059" s="7">
        <v>-0.115933842</v>
      </c>
      <c r="D6059" s="7">
        <v>-1.793537049</v>
      </c>
      <c r="E6059" s="1">
        <v>1284.838</v>
      </c>
      <c r="F6059" s="1">
        <v>0</v>
      </c>
      <c r="G6059" s="1">
        <v>385.1565483</v>
      </c>
      <c r="H6059" s="1">
        <v>0.21937519999999999</v>
      </c>
      <c r="I6059" s="1">
        <v>0</v>
      </c>
      <c r="J6059" s="2">
        <v>41983.650694444441</v>
      </c>
      <c r="K6059" s="2"/>
      <c r="L6059" s="2"/>
    </row>
    <row r="6060" spans="1:12" x14ac:dyDescent="0.2">
      <c r="A6060" s="7">
        <v>0.64891321300000004</v>
      </c>
      <c r="B6060" s="7">
        <v>-1.014424821</v>
      </c>
      <c r="C6060" s="7">
        <v>-0.116070616</v>
      </c>
      <c r="D6060" s="7">
        <v>-1.7937086689999999</v>
      </c>
      <c r="E6060" s="1">
        <v>1284.838</v>
      </c>
      <c r="F6060" s="1">
        <v>0</v>
      </c>
      <c r="G6060" s="1">
        <v>385.08733339999998</v>
      </c>
      <c r="H6060" s="1">
        <v>0.30428870000000002</v>
      </c>
      <c r="I6060" s="1">
        <v>0</v>
      </c>
      <c r="J6060" s="2">
        <v>41983.650694444441</v>
      </c>
      <c r="K6060" s="2"/>
      <c r="L6060" s="2"/>
    </row>
    <row r="6061" spans="1:12" x14ac:dyDescent="0.2">
      <c r="A6061" s="7">
        <v>0.64886002099999995</v>
      </c>
      <c r="B6061" s="7">
        <v>-0.914668378</v>
      </c>
      <c r="C6061" s="7">
        <v>-0.116142813</v>
      </c>
      <c r="D6061" s="7">
        <v>-1.7937992599999999</v>
      </c>
      <c r="E6061" s="1">
        <v>1284.838</v>
      </c>
      <c r="F6061" s="1">
        <v>0</v>
      </c>
      <c r="G6061" s="1">
        <v>385.05079790000002</v>
      </c>
      <c r="H6061" s="1">
        <v>0.62782709999999997</v>
      </c>
      <c r="I6061" s="1">
        <v>0</v>
      </c>
      <c r="J6061" s="2">
        <v>41983.650694444441</v>
      </c>
      <c r="K6061" s="2"/>
      <c r="L6061" s="2"/>
    </row>
    <row r="6062" spans="1:12" x14ac:dyDescent="0.2">
      <c r="A6062" s="7">
        <v>0.64875925099999998</v>
      </c>
      <c r="B6062" s="7">
        <v>-0.72568401000000005</v>
      </c>
      <c r="C6062" s="7">
        <v>-0.116279587</v>
      </c>
      <c r="D6062" s="7">
        <v>-1.79397088</v>
      </c>
      <c r="E6062" s="1">
        <v>1284.838</v>
      </c>
      <c r="F6062" s="1">
        <v>0</v>
      </c>
      <c r="G6062" s="1">
        <v>384.981583</v>
      </c>
      <c r="H6062" s="1">
        <v>0.92016350000000002</v>
      </c>
      <c r="I6062" s="1">
        <v>0</v>
      </c>
      <c r="J6062" s="2">
        <v>41983.651388888888</v>
      </c>
      <c r="K6062" s="2"/>
      <c r="L6062" s="2"/>
    </row>
    <row r="6063" spans="1:12" x14ac:dyDescent="0.2">
      <c r="A6063" s="7">
        <v>0.64860528799999995</v>
      </c>
      <c r="B6063" s="7">
        <v>-0.43694319799999998</v>
      </c>
      <c r="C6063" s="7">
        <v>-0.11648855700000001</v>
      </c>
      <c r="D6063" s="7">
        <v>-1.794233092</v>
      </c>
      <c r="E6063" s="1">
        <v>1284.838</v>
      </c>
      <c r="F6063" s="1">
        <v>0</v>
      </c>
      <c r="G6063" s="1">
        <v>384.87583260000002</v>
      </c>
      <c r="H6063" s="1">
        <v>1.0043009999999999</v>
      </c>
      <c r="I6063" s="1">
        <v>0</v>
      </c>
      <c r="J6063" s="2">
        <v>41983.651388888888</v>
      </c>
      <c r="K6063" s="2"/>
      <c r="L6063" s="2"/>
    </row>
    <row r="6064" spans="1:12" x14ac:dyDescent="0.2">
      <c r="A6064" s="7">
        <v>0.64855409500000005</v>
      </c>
      <c r="B6064" s="7">
        <v>-0.34093664000000001</v>
      </c>
      <c r="C6064" s="7">
        <v>-0.11655804</v>
      </c>
      <c r="D6064" s="7">
        <v>-1.794320277</v>
      </c>
      <c r="E6064" s="1">
        <v>1284.838</v>
      </c>
      <c r="F6064" s="1">
        <v>0</v>
      </c>
      <c r="G6064" s="1">
        <v>384.84067049999999</v>
      </c>
      <c r="H6064" s="1">
        <v>0.95460820000000002</v>
      </c>
      <c r="I6064" s="1">
        <v>0</v>
      </c>
      <c r="J6064" s="2">
        <v>41983.651388888888</v>
      </c>
      <c r="K6064" s="2"/>
      <c r="L6064" s="2"/>
    </row>
    <row r="6065" spans="1:12" x14ac:dyDescent="0.2">
      <c r="A6065" s="7">
        <v>0.64850290200000005</v>
      </c>
      <c r="B6065" s="7">
        <v>-0.24493008199999999</v>
      </c>
      <c r="C6065" s="7">
        <v>-0.116627523</v>
      </c>
      <c r="D6065" s="7">
        <v>-1.7944074619999999</v>
      </c>
      <c r="E6065" s="1">
        <v>1284.838</v>
      </c>
      <c r="F6065" s="1">
        <v>0</v>
      </c>
      <c r="G6065" s="1">
        <v>384.80550840000001</v>
      </c>
      <c r="H6065" s="1">
        <v>0.80321819999999999</v>
      </c>
      <c r="I6065" s="1">
        <v>0</v>
      </c>
      <c r="J6065" s="2">
        <v>41983.651388888888</v>
      </c>
      <c r="K6065" s="2"/>
      <c r="L6065" s="2"/>
    </row>
    <row r="6066" spans="1:12" x14ac:dyDescent="0.2">
      <c r="A6066" s="7">
        <v>0.64844970999999996</v>
      </c>
      <c r="B6066" s="7">
        <v>-0.14517363899999999</v>
      </c>
      <c r="C6066" s="7">
        <v>-0.11669972000000001</v>
      </c>
      <c r="D6066" s="7">
        <v>-1.7944980530000001</v>
      </c>
      <c r="E6066" s="1">
        <v>1284.838</v>
      </c>
      <c r="F6066" s="1">
        <v>0</v>
      </c>
      <c r="G6066" s="1">
        <v>384.76897289999999</v>
      </c>
      <c r="H6066" s="1">
        <v>0.4001112</v>
      </c>
      <c r="I6066" s="1">
        <v>0</v>
      </c>
      <c r="J6066" s="2">
        <v>41983.651388888888</v>
      </c>
      <c r="K6066" s="2"/>
      <c r="L6066" s="2"/>
    </row>
    <row r="6067" spans="1:12" x14ac:dyDescent="0.2">
      <c r="A6067" s="7">
        <v>0.64839933699999996</v>
      </c>
      <c r="B6067" s="7">
        <v>-5.0705497000000002E-2</v>
      </c>
      <c r="C6067" s="7">
        <v>-0.11676809</v>
      </c>
      <c r="D6067" s="7">
        <v>-1.794583842</v>
      </c>
      <c r="E6067" s="1">
        <v>1284.838</v>
      </c>
      <c r="F6067" s="1">
        <v>0</v>
      </c>
      <c r="G6067" s="1">
        <v>384.73437419999999</v>
      </c>
      <c r="H6067" s="1">
        <v>0.22137080000000001</v>
      </c>
      <c r="I6067" s="1">
        <v>0</v>
      </c>
      <c r="J6067" s="2">
        <v>41983.651388888888</v>
      </c>
      <c r="K6067" s="2"/>
      <c r="L6067" s="2"/>
    </row>
    <row r="6068" spans="1:12" x14ac:dyDescent="0.2">
      <c r="A6068" s="7">
        <v>0.64834893900000001</v>
      </c>
      <c r="B6068" s="7">
        <v>4.3810729999999999E-2</v>
      </c>
      <c r="C6068" s="7">
        <v>-0.116836494</v>
      </c>
      <c r="D6068" s="7">
        <v>-1.7946696740000001</v>
      </c>
      <c r="E6068" s="1">
        <v>1284.838</v>
      </c>
      <c r="F6068" s="1">
        <v>0</v>
      </c>
      <c r="G6068" s="1">
        <v>384.69975790000001</v>
      </c>
      <c r="H6068" s="1">
        <v>0.1771566</v>
      </c>
      <c r="I6068" s="1">
        <v>0</v>
      </c>
      <c r="J6068" s="2">
        <v>41983.651388888888</v>
      </c>
      <c r="K6068" s="2"/>
      <c r="L6068" s="2"/>
    </row>
    <row r="6069" spans="1:12" x14ac:dyDescent="0.2">
      <c r="A6069" s="7">
        <v>0.64829574700000003</v>
      </c>
      <c r="B6069" s="7">
        <v>0.14356717199999999</v>
      </c>
      <c r="C6069" s="7">
        <v>-0.116908691</v>
      </c>
      <c r="D6069" s="7">
        <v>-1.794760264</v>
      </c>
      <c r="E6069" s="1">
        <v>1284.838</v>
      </c>
      <c r="F6069" s="1">
        <v>0</v>
      </c>
      <c r="G6069" s="1">
        <v>384.66322250000002</v>
      </c>
      <c r="H6069" s="1">
        <v>0.25325819999999999</v>
      </c>
      <c r="I6069" s="1">
        <v>0</v>
      </c>
      <c r="J6069" s="2">
        <v>41983.651388888888</v>
      </c>
      <c r="K6069" s="2"/>
      <c r="L6069" s="2"/>
    </row>
    <row r="6070" spans="1:12" x14ac:dyDescent="0.2">
      <c r="A6070" s="7">
        <v>0.648141784</v>
      </c>
      <c r="B6070" s="7">
        <v>0.43230797199999998</v>
      </c>
      <c r="C6070" s="7">
        <v>-0.117117661</v>
      </c>
      <c r="D6070" s="7">
        <v>-1.795022476</v>
      </c>
      <c r="E6070" s="1">
        <v>1284.838</v>
      </c>
      <c r="F6070" s="1">
        <v>0</v>
      </c>
      <c r="G6070" s="1">
        <v>384.55747200000002</v>
      </c>
      <c r="H6070" s="1">
        <v>0.27527970000000002</v>
      </c>
      <c r="I6070" s="1">
        <v>0</v>
      </c>
      <c r="J6070" s="2">
        <v>41983.651388888888</v>
      </c>
      <c r="K6070" s="2"/>
      <c r="L6070" s="2"/>
    </row>
    <row r="6071" spans="1:12" x14ac:dyDescent="0.2">
      <c r="A6071" s="7">
        <v>0.64808941200000003</v>
      </c>
      <c r="B6071" s="7">
        <v>0.530525998</v>
      </c>
      <c r="C6071" s="7">
        <v>-0.117188745</v>
      </c>
      <c r="D6071" s="7">
        <v>-1.795111669</v>
      </c>
      <c r="E6071" s="1">
        <v>1284.838</v>
      </c>
      <c r="F6071" s="1">
        <v>0</v>
      </c>
      <c r="G6071" s="1">
        <v>384.5215</v>
      </c>
      <c r="H6071" s="1">
        <v>0.21593073230000001</v>
      </c>
      <c r="I6071" s="1">
        <v>0</v>
      </c>
      <c r="J6071" s="2">
        <v>41983.651388888888</v>
      </c>
      <c r="K6071" s="2"/>
      <c r="L6071" s="2"/>
    </row>
    <row r="6072" spans="1:12" x14ac:dyDescent="0.2">
      <c r="A6072" s="7">
        <v>0.64804101400000003</v>
      </c>
      <c r="B6072" s="7">
        <v>0.62129234</v>
      </c>
      <c r="C6072" s="7">
        <v>-0.117254435</v>
      </c>
      <c r="D6072" s="7">
        <v>-1.7951940959999999</v>
      </c>
      <c r="E6072" s="1">
        <v>1284.838</v>
      </c>
      <c r="F6072" s="1">
        <v>0</v>
      </c>
      <c r="G6072" s="1">
        <v>384.51074149999999</v>
      </c>
      <c r="H6072" s="1">
        <v>0.16108450000000002</v>
      </c>
      <c r="I6072" s="1">
        <v>0</v>
      </c>
      <c r="J6072" s="2">
        <v>41983.651388888888</v>
      </c>
      <c r="K6072" s="2"/>
      <c r="L6072" s="2"/>
    </row>
    <row r="6073" spans="1:12" x14ac:dyDescent="0.2">
      <c r="A6073" s="7">
        <v>0.64798782099999996</v>
      </c>
      <c r="B6073" s="7">
        <v>0.72104878299999997</v>
      </c>
      <c r="C6073" s="7">
        <v>-0.117326632</v>
      </c>
      <c r="D6073" s="7">
        <v>-1.7952846870000001</v>
      </c>
      <c r="E6073" s="1">
        <v>1284.838</v>
      </c>
      <c r="F6073" s="1">
        <v>0</v>
      </c>
      <c r="G6073" s="1">
        <v>384.49891730000002</v>
      </c>
      <c r="H6073" s="1">
        <v>0.22681209999999999</v>
      </c>
      <c r="I6073" s="1">
        <v>0</v>
      </c>
      <c r="J6073" s="2">
        <v>41983.651388888888</v>
      </c>
      <c r="K6073" s="2"/>
      <c r="L6073" s="2"/>
    </row>
    <row r="6074" spans="1:12" x14ac:dyDescent="0.2">
      <c r="A6074" s="7">
        <v>0.64793742300000001</v>
      </c>
      <c r="B6074" s="7">
        <v>0.81556500899999995</v>
      </c>
      <c r="C6074" s="7">
        <v>-0.11739503599999999</v>
      </c>
      <c r="D6074" s="7">
        <v>-1.795370519</v>
      </c>
      <c r="E6074" s="1">
        <v>1284.838</v>
      </c>
      <c r="F6074" s="1">
        <v>0</v>
      </c>
      <c r="G6074" s="1">
        <v>384.48771429999999</v>
      </c>
      <c r="H6074" s="1">
        <v>0.35427570000000003</v>
      </c>
      <c r="I6074" s="1">
        <v>0</v>
      </c>
      <c r="J6074" s="2">
        <v>41983.651388888888</v>
      </c>
      <c r="K6074" s="2"/>
      <c r="L6074" s="2"/>
    </row>
    <row r="6075" spans="1:12" x14ac:dyDescent="0.2">
      <c r="A6075" s="7">
        <v>0.64783665300000004</v>
      </c>
      <c r="B6075" s="7">
        <v>1.0045493780000001</v>
      </c>
      <c r="C6075" s="7">
        <v>-0.11753181</v>
      </c>
      <c r="D6075" s="7">
        <v>-1.7955421389999999</v>
      </c>
      <c r="E6075" s="1">
        <v>1284.838</v>
      </c>
      <c r="F6075" s="1">
        <v>0</v>
      </c>
      <c r="G6075" s="1">
        <v>384.46531399999998</v>
      </c>
      <c r="H6075" s="1">
        <v>0.31596810000000003</v>
      </c>
      <c r="I6075" s="1">
        <v>0</v>
      </c>
      <c r="J6075" s="2">
        <v>41983.651388888888</v>
      </c>
      <c r="K6075" s="2"/>
      <c r="L6075" s="2"/>
    </row>
    <row r="6076" spans="1:12" x14ac:dyDescent="0.2">
      <c r="A6076" s="7">
        <v>0.64778507500000004</v>
      </c>
      <c r="B6076" s="7">
        <v>1.101277072</v>
      </c>
      <c r="C6076" s="7">
        <v>-0.117601815</v>
      </c>
      <c r="D6076" s="7">
        <v>-1.7956299790000001</v>
      </c>
      <c r="E6076" s="1">
        <v>1284.838</v>
      </c>
      <c r="F6076" s="1">
        <v>0</v>
      </c>
      <c r="G6076" s="1">
        <v>384.45384890000003</v>
      </c>
      <c r="H6076" s="1">
        <v>0</v>
      </c>
      <c r="I6076" s="1">
        <v>0</v>
      </c>
      <c r="J6076" s="2">
        <v>41983.651388888888</v>
      </c>
      <c r="K6076" s="2"/>
      <c r="L6076" s="2"/>
    </row>
    <row r="6077" spans="1:12" x14ac:dyDescent="0.2">
      <c r="A6077" s="7">
        <v>0.64752872699999997</v>
      </c>
      <c r="B6077" s="7">
        <v>1.582031</v>
      </c>
      <c r="C6077" s="7">
        <v>-0.11794975100000001</v>
      </c>
      <c r="D6077" s="7">
        <v>-1.796066562</v>
      </c>
      <c r="E6077" s="1">
        <v>1284.838</v>
      </c>
      <c r="F6077" s="1">
        <v>0</v>
      </c>
      <c r="G6077" s="1">
        <v>384.39686510000001</v>
      </c>
      <c r="H6077" s="1">
        <v>2.4757291680000001E-2</v>
      </c>
      <c r="I6077" s="1">
        <v>0</v>
      </c>
      <c r="J6077" s="2">
        <v>41983.651388888888</v>
      </c>
      <c r="K6077" s="2"/>
      <c r="L6077" s="2"/>
    </row>
    <row r="6078" spans="1:12" x14ac:dyDescent="0.2">
      <c r="A6078" s="7">
        <v>0.64727158399999996</v>
      </c>
      <c r="B6078" s="7">
        <v>0.54931640000000004</v>
      </c>
      <c r="C6078" s="7">
        <v>-0.118298766</v>
      </c>
      <c r="D6078" s="7">
        <v>-1.7965044969999999</v>
      </c>
      <c r="E6078" s="1">
        <v>1284.838</v>
      </c>
      <c r="F6078" s="1">
        <v>0</v>
      </c>
      <c r="G6078" s="1">
        <v>384.33970470000003</v>
      </c>
      <c r="H6078" s="1">
        <v>4.9591330709999999E-2</v>
      </c>
      <c r="I6078" s="1">
        <v>0</v>
      </c>
      <c r="J6078" s="2">
        <v>41983.652083333334</v>
      </c>
      <c r="K6078" s="2"/>
      <c r="L6078" s="2"/>
    </row>
    <row r="6079" spans="1:12" x14ac:dyDescent="0.2">
      <c r="A6079" s="7">
        <v>0.64722121200000005</v>
      </c>
      <c r="B6079" s="7">
        <v>5.0317379999999998</v>
      </c>
      <c r="C6079" s="7">
        <v>-0.118367136</v>
      </c>
      <c r="D6079" s="7">
        <v>-1.796590285</v>
      </c>
      <c r="E6079" s="1">
        <v>1284.838</v>
      </c>
      <c r="F6079" s="1">
        <v>0</v>
      </c>
      <c r="G6079" s="1">
        <v>384.32850739999998</v>
      </c>
      <c r="H6079" s="1">
        <v>5.445613832E-2</v>
      </c>
      <c r="I6079" s="1">
        <v>0</v>
      </c>
      <c r="J6079" s="2">
        <v>41983.652083333334</v>
      </c>
      <c r="K6079" s="2"/>
      <c r="L6079" s="2"/>
    </row>
    <row r="6080" spans="1:12" x14ac:dyDescent="0.2">
      <c r="A6080" s="7">
        <v>0.64696165900000002</v>
      </c>
      <c r="B6080" s="7">
        <v>-1.032715</v>
      </c>
      <c r="C6080" s="7">
        <v>-0.11871942100000001</v>
      </c>
      <c r="D6080" s="7">
        <v>-1.797032325</v>
      </c>
      <c r="E6080" s="1">
        <v>1284.838</v>
      </c>
      <c r="F6080" s="1">
        <v>0</v>
      </c>
      <c r="G6080" s="1">
        <v>384.27081140000001</v>
      </c>
      <c r="H6080" s="1">
        <v>7.9522896139999993E-2</v>
      </c>
      <c r="I6080" s="1">
        <v>0</v>
      </c>
      <c r="J6080" s="2">
        <v>41983.652083333334</v>
      </c>
      <c r="K6080" s="2"/>
      <c r="L6080" s="2"/>
    </row>
    <row r="6081" spans="1:12" x14ac:dyDescent="0.2">
      <c r="A6081" s="7">
        <v>0.64675932300000005</v>
      </c>
      <c r="B6081" s="7">
        <v>1.384277</v>
      </c>
      <c r="C6081" s="7">
        <v>-0.11899404800000001</v>
      </c>
      <c r="D6081" s="7">
        <v>-1.797376919</v>
      </c>
      <c r="E6081" s="1">
        <v>1284.838</v>
      </c>
      <c r="F6081" s="1">
        <v>0</v>
      </c>
      <c r="G6081" s="1">
        <v>384.22583409999999</v>
      </c>
      <c r="H6081" s="1">
        <v>9.9063826780000003E-2</v>
      </c>
      <c r="I6081" s="1">
        <v>0</v>
      </c>
      <c r="J6081" s="2">
        <v>41983.652083333334</v>
      </c>
      <c r="K6081" s="2"/>
      <c r="L6081" s="2"/>
    </row>
    <row r="6082" spans="1:12" x14ac:dyDescent="0.2">
      <c r="A6082" s="7">
        <v>0.64650017999999998</v>
      </c>
      <c r="B6082" s="7">
        <v>-8.9868159999999992</v>
      </c>
      <c r="C6082" s="7">
        <v>-0.119345777</v>
      </c>
      <c r="D6082" s="7">
        <v>-1.7978182599999999</v>
      </c>
      <c r="E6082" s="1">
        <v>1284.838</v>
      </c>
      <c r="F6082" s="1">
        <v>0</v>
      </c>
      <c r="G6082" s="1">
        <v>384.16822919999998</v>
      </c>
      <c r="H6082" s="1">
        <v>0.1240909729</v>
      </c>
      <c r="I6082" s="1">
        <v>0</v>
      </c>
      <c r="J6082" s="2">
        <v>41983.652083333334</v>
      </c>
      <c r="K6082" s="2"/>
      <c r="L6082" s="2"/>
    </row>
    <row r="6083" spans="1:12" x14ac:dyDescent="0.2">
      <c r="A6083" s="7">
        <v>0.64634980600000003</v>
      </c>
      <c r="B6083" s="7">
        <v>-6.3554366399999997</v>
      </c>
      <c r="C6083" s="7">
        <v>-0.119549876</v>
      </c>
      <c r="D6083" s="7">
        <v>-1.7980743589999999</v>
      </c>
      <c r="E6083" s="1">
        <v>1284.838</v>
      </c>
      <c r="F6083" s="1">
        <v>0</v>
      </c>
      <c r="G6083" s="1">
        <v>384.13480249999998</v>
      </c>
      <c r="H6083" s="1">
        <v>0.1386136</v>
      </c>
      <c r="I6083" s="1">
        <v>0</v>
      </c>
      <c r="J6083" s="2">
        <v>41983.652083333334</v>
      </c>
      <c r="K6083" s="2"/>
      <c r="L6083" s="2"/>
    </row>
    <row r="6084" spans="1:12" x14ac:dyDescent="0.2">
      <c r="A6084" s="7">
        <v>0.64629740899999999</v>
      </c>
      <c r="B6084" s="7">
        <v>-5.4385358799999999</v>
      </c>
      <c r="C6084" s="7">
        <v>-0.11962099399999999</v>
      </c>
      <c r="D6084" s="7">
        <v>-1.798163596</v>
      </c>
      <c r="E6084" s="1">
        <v>1284.838</v>
      </c>
      <c r="F6084" s="1">
        <v>0</v>
      </c>
      <c r="G6084" s="1">
        <v>384.123155</v>
      </c>
      <c r="H6084" s="1">
        <v>0.70860429999999996</v>
      </c>
      <c r="I6084" s="1">
        <v>0</v>
      </c>
      <c r="J6084" s="2">
        <v>41983.652083333334</v>
      </c>
      <c r="K6084" s="2"/>
      <c r="L6084" s="2"/>
    </row>
    <row r="6085" spans="1:12" x14ac:dyDescent="0.2">
      <c r="A6085" s="7">
        <v>0.646247036</v>
      </c>
      <c r="B6085" s="7">
        <v>-4.5570731670000004</v>
      </c>
      <c r="C6085" s="7">
        <v>-0.11968936400000001</v>
      </c>
      <c r="D6085" s="7">
        <v>-1.798249384</v>
      </c>
      <c r="E6085" s="1">
        <v>1284.838</v>
      </c>
      <c r="F6085" s="1">
        <v>0</v>
      </c>
      <c r="G6085" s="1">
        <v>384.1119577</v>
      </c>
      <c r="H6085" s="1">
        <v>1.6072280000000001</v>
      </c>
      <c r="I6085" s="1">
        <v>0</v>
      </c>
      <c r="J6085" s="2">
        <v>41983.652083333334</v>
      </c>
      <c r="K6085" s="2"/>
      <c r="L6085" s="2"/>
    </row>
    <row r="6086" spans="1:12" x14ac:dyDescent="0.2">
      <c r="A6086" s="7">
        <v>0.64619584399999996</v>
      </c>
      <c r="B6086" s="7">
        <v>-3.6612558160000002</v>
      </c>
      <c r="C6086" s="7">
        <v>-0.119758847</v>
      </c>
      <c r="D6086" s="7">
        <v>-1.79833657</v>
      </c>
      <c r="E6086" s="1">
        <v>1284.838</v>
      </c>
      <c r="F6086" s="1">
        <v>0</v>
      </c>
      <c r="G6086" s="1">
        <v>384.10057810000001</v>
      </c>
      <c r="H6086" s="1">
        <v>2</v>
      </c>
      <c r="I6086" s="1">
        <v>0</v>
      </c>
      <c r="J6086" s="2">
        <v>41983.652083333334</v>
      </c>
      <c r="K6086" s="2"/>
      <c r="L6086" s="2"/>
    </row>
    <row r="6087" spans="1:12" x14ac:dyDescent="0.2">
      <c r="A6087" s="7">
        <v>0.64614106199999999</v>
      </c>
      <c r="B6087" s="7">
        <v>-2.7026370000000002</v>
      </c>
      <c r="C6087" s="7">
        <v>-0.119833201</v>
      </c>
      <c r="D6087" s="7">
        <v>-1.7984298670000001</v>
      </c>
      <c r="E6087" s="1">
        <v>1284.838</v>
      </c>
      <c r="F6087" s="1">
        <v>0</v>
      </c>
      <c r="G6087" s="1">
        <v>384.08840070000002</v>
      </c>
      <c r="H6087" s="1">
        <v>2</v>
      </c>
      <c r="I6087" s="1">
        <v>0</v>
      </c>
      <c r="J6087" s="2">
        <v>41983.652083333334</v>
      </c>
      <c r="K6087" s="2"/>
      <c r="L6087" s="2"/>
    </row>
    <row r="6088" spans="1:12" x14ac:dyDescent="0.2">
      <c r="A6088" s="7">
        <v>0.64604188100000004</v>
      </c>
      <c r="B6088" s="7">
        <v>-0.63720699999999997</v>
      </c>
      <c r="C6088" s="7">
        <v>-0.119967817</v>
      </c>
      <c r="D6088" s="7">
        <v>-1.7985987809999999</v>
      </c>
      <c r="E6088" s="1">
        <v>1284.838</v>
      </c>
      <c r="F6088" s="1">
        <v>0</v>
      </c>
      <c r="G6088" s="1">
        <v>384.06635360000001</v>
      </c>
      <c r="H6088" s="1">
        <v>2</v>
      </c>
      <c r="I6088" s="1">
        <v>0</v>
      </c>
      <c r="J6088" s="2">
        <v>41983.652083333334</v>
      </c>
      <c r="K6088" s="2"/>
      <c r="L6088" s="2"/>
    </row>
    <row r="6089" spans="1:12" x14ac:dyDescent="0.2">
      <c r="A6089" s="7">
        <v>0.64526965700000005</v>
      </c>
      <c r="B6089" s="7">
        <v>-1.8457030000000001</v>
      </c>
      <c r="C6089" s="7">
        <v>-0.121015941</v>
      </c>
      <c r="D6089" s="7">
        <v>-1.799913941</v>
      </c>
      <c r="E6089" s="1">
        <v>1284.838</v>
      </c>
      <c r="F6089" s="1">
        <v>0</v>
      </c>
      <c r="G6089" s="1">
        <v>383.89469580000002</v>
      </c>
      <c r="H6089" s="1">
        <v>2</v>
      </c>
      <c r="I6089" s="1">
        <v>0</v>
      </c>
      <c r="J6089" s="2">
        <v>41983.652777777781</v>
      </c>
      <c r="K6089" s="2"/>
      <c r="L6089" s="2"/>
    </row>
    <row r="6090" spans="1:12" x14ac:dyDescent="0.2">
      <c r="A6090" s="7">
        <v>0.64465780500000003</v>
      </c>
      <c r="B6090" s="7">
        <v>0.63554368400000005</v>
      </c>
      <c r="C6090" s="7">
        <v>-0.121846396</v>
      </c>
      <c r="D6090" s="7">
        <v>-1.8009559749999999</v>
      </c>
      <c r="E6090" s="1">
        <v>1284.838</v>
      </c>
      <c r="F6090" s="1">
        <v>0</v>
      </c>
      <c r="G6090" s="1">
        <v>383.75868689999999</v>
      </c>
      <c r="H6090" s="1">
        <v>2</v>
      </c>
      <c r="I6090" s="1">
        <v>0</v>
      </c>
      <c r="J6090" s="2">
        <v>41983.652777777781</v>
      </c>
      <c r="K6090" s="2"/>
      <c r="L6090" s="2"/>
    </row>
    <row r="6091" spans="1:12" x14ac:dyDescent="0.2">
      <c r="A6091" s="7">
        <v>0.64465739399999999</v>
      </c>
      <c r="B6091" s="7">
        <v>0.63720699999999997</v>
      </c>
      <c r="C6091" s="7">
        <v>-0.12184695199999999</v>
      </c>
      <c r="D6091" s="7">
        <v>-1.800956673</v>
      </c>
      <c r="E6091" s="1">
        <v>1284.838</v>
      </c>
      <c r="F6091" s="1">
        <v>0</v>
      </c>
      <c r="G6091" s="1">
        <v>383.75859580000002</v>
      </c>
      <c r="H6091" s="1">
        <v>1.9994782440000001</v>
      </c>
      <c r="I6091" s="1">
        <v>0</v>
      </c>
      <c r="J6091" s="2">
        <v>41983.652777777781</v>
      </c>
      <c r="K6091" s="2"/>
      <c r="L6091" s="2"/>
    </row>
    <row r="6092" spans="1:12" x14ac:dyDescent="0.2">
      <c r="A6092" s="7">
        <v>0.64445064900000004</v>
      </c>
      <c r="B6092" s="7">
        <v>-1.1706474E-2</v>
      </c>
      <c r="C6092" s="7">
        <v>-0.12212756299999999</v>
      </c>
      <c r="D6092" s="7">
        <v>-1.801308777</v>
      </c>
      <c r="E6092" s="1">
        <v>1284.838</v>
      </c>
      <c r="F6092" s="1">
        <v>0</v>
      </c>
      <c r="G6092" s="1">
        <v>383.7126384</v>
      </c>
      <c r="H6092" s="1">
        <v>1.7364809999999999</v>
      </c>
      <c r="I6092" s="1">
        <v>0</v>
      </c>
      <c r="J6092" s="2">
        <v>41983.652777777781</v>
      </c>
      <c r="K6092" s="2"/>
      <c r="L6092" s="2"/>
    </row>
    <row r="6093" spans="1:12" x14ac:dyDescent="0.2">
      <c r="A6093" s="7">
        <v>0.64440027700000002</v>
      </c>
      <c r="B6093" s="7">
        <v>-0.169811237</v>
      </c>
      <c r="C6093" s="7">
        <v>-0.12219593300000001</v>
      </c>
      <c r="D6093" s="7">
        <v>-1.8013945650000001</v>
      </c>
      <c r="E6093" s="1">
        <v>1284.838</v>
      </c>
      <c r="F6093" s="1">
        <v>0</v>
      </c>
      <c r="G6093" s="1">
        <v>383.70144110000001</v>
      </c>
      <c r="H6093" s="1">
        <v>1.5254679999999998</v>
      </c>
      <c r="I6093" s="1">
        <v>0</v>
      </c>
      <c r="J6093" s="2">
        <v>41983.652777777781</v>
      </c>
      <c r="K6093" s="2"/>
      <c r="L6093" s="2"/>
    </row>
    <row r="6094" spans="1:12" x14ac:dyDescent="0.2">
      <c r="A6094" s="7">
        <v>0.64434987899999996</v>
      </c>
      <c r="B6094" s="7">
        <v>-0.32799647300000001</v>
      </c>
      <c r="C6094" s="7">
        <v>-0.122264337</v>
      </c>
      <c r="D6094" s="7">
        <v>-1.801480397</v>
      </c>
      <c r="E6094" s="1">
        <v>1284.838</v>
      </c>
      <c r="F6094" s="1">
        <v>0</v>
      </c>
      <c r="G6094" s="1">
        <v>383.69023800000002</v>
      </c>
      <c r="H6094" s="1">
        <v>1.394784</v>
      </c>
      <c r="I6094" s="1">
        <v>0</v>
      </c>
      <c r="J6094" s="2">
        <v>41983.652777777781</v>
      </c>
      <c r="K6094" s="2"/>
      <c r="L6094" s="2"/>
    </row>
    <row r="6095" spans="1:12" x14ac:dyDescent="0.2">
      <c r="A6095" s="7">
        <v>0.64429668699999998</v>
      </c>
      <c r="B6095" s="7">
        <v>-0.494951896</v>
      </c>
      <c r="C6095" s="7">
        <v>-0.122336534</v>
      </c>
      <c r="D6095" s="7">
        <v>-1.8015709879999999</v>
      </c>
      <c r="E6095" s="1">
        <v>1284.838</v>
      </c>
      <c r="F6095" s="1">
        <v>0</v>
      </c>
      <c r="G6095" s="1">
        <v>383.67841390000001</v>
      </c>
      <c r="H6095" s="1">
        <v>1.007428</v>
      </c>
      <c r="I6095" s="1">
        <v>0</v>
      </c>
      <c r="J6095" s="2">
        <v>41983.652777777781</v>
      </c>
      <c r="K6095" s="2"/>
      <c r="L6095" s="2"/>
    </row>
    <row r="6096" spans="1:12" x14ac:dyDescent="0.2">
      <c r="A6096" s="7">
        <v>0.64424631399999999</v>
      </c>
      <c r="B6096" s="7">
        <v>-0.65305665800000001</v>
      </c>
      <c r="C6096" s="7">
        <v>-0.122404903</v>
      </c>
      <c r="D6096" s="7">
        <v>-1.801656776</v>
      </c>
      <c r="E6096" s="1">
        <v>1284.838</v>
      </c>
      <c r="F6096" s="1">
        <v>0</v>
      </c>
      <c r="G6096" s="1">
        <v>383.66721660000002</v>
      </c>
      <c r="H6096" s="1">
        <v>0.87140420000000007</v>
      </c>
      <c r="I6096" s="1">
        <v>0</v>
      </c>
      <c r="J6096" s="2">
        <v>41983.652777777781</v>
      </c>
      <c r="K6096" s="2"/>
      <c r="L6096" s="2"/>
    </row>
    <row r="6097" spans="1:12" x14ac:dyDescent="0.2">
      <c r="A6097" s="7">
        <v>0.64419550599999997</v>
      </c>
      <c r="B6097" s="7">
        <v>-0.812529265</v>
      </c>
      <c r="C6097" s="7">
        <v>-0.122473864</v>
      </c>
      <c r="D6097" s="7">
        <v>-1.801743307</v>
      </c>
      <c r="E6097" s="1">
        <v>1284.838</v>
      </c>
      <c r="F6097" s="1">
        <v>0</v>
      </c>
      <c r="G6097" s="1">
        <v>383.65592240000001</v>
      </c>
      <c r="H6097" s="1">
        <v>0.86061809999999994</v>
      </c>
      <c r="I6097" s="1">
        <v>0</v>
      </c>
      <c r="J6097" s="2">
        <v>41983.65347222222</v>
      </c>
      <c r="K6097" s="2"/>
      <c r="L6097" s="2"/>
    </row>
    <row r="6098" spans="1:12" x14ac:dyDescent="0.2">
      <c r="A6098" s="7">
        <v>0.64409035199999998</v>
      </c>
      <c r="B6098" s="7">
        <v>-1.1425780000000001</v>
      </c>
      <c r="C6098" s="7">
        <v>-0.122616588</v>
      </c>
      <c r="D6098" s="7">
        <v>-1.8019223929999999</v>
      </c>
      <c r="E6098" s="1">
        <v>1284.838</v>
      </c>
      <c r="F6098" s="1">
        <v>0</v>
      </c>
      <c r="G6098" s="1">
        <v>383.63254769999998</v>
      </c>
      <c r="H6098" s="1">
        <v>0.93782375110000005</v>
      </c>
      <c r="I6098" s="1">
        <v>0</v>
      </c>
      <c r="J6098" s="2">
        <v>41983.65347222222</v>
      </c>
      <c r="K6098" s="2"/>
      <c r="L6098" s="2"/>
    </row>
    <row r="6099" spans="1:12" x14ac:dyDescent="0.2">
      <c r="A6099" s="7">
        <v>0.64399117100000003</v>
      </c>
      <c r="B6099" s="7">
        <v>-1.214539166</v>
      </c>
      <c r="C6099" s="7">
        <v>-0.122751204</v>
      </c>
      <c r="D6099" s="7">
        <v>-1.8020913059999999</v>
      </c>
      <c r="E6099" s="1">
        <v>1284.838</v>
      </c>
      <c r="F6099" s="1">
        <v>0</v>
      </c>
      <c r="G6099" s="1">
        <v>383.61050069999999</v>
      </c>
      <c r="H6099" s="1">
        <v>1.0106440000000001</v>
      </c>
      <c r="I6099" s="1">
        <v>0</v>
      </c>
      <c r="J6099" s="2">
        <v>41983.65347222222</v>
      </c>
      <c r="K6099" s="2"/>
      <c r="L6099" s="2"/>
    </row>
    <row r="6100" spans="1:12" x14ac:dyDescent="0.2">
      <c r="A6100" s="7">
        <v>0.64393956799999996</v>
      </c>
      <c r="B6100" s="7">
        <v>-1.2519798049999999</v>
      </c>
      <c r="C6100" s="7">
        <v>-0.122821244</v>
      </c>
      <c r="D6100" s="7">
        <v>-1.8021791899999999</v>
      </c>
      <c r="E6100" s="1">
        <v>1284.838</v>
      </c>
      <c r="F6100" s="1">
        <v>0</v>
      </c>
      <c r="G6100" s="1">
        <v>383.59902979999998</v>
      </c>
      <c r="H6100" s="1">
        <v>1.158053</v>
      </c>
      <c r="I6100" s="1">
        <v>0</v>
      </c>
      <c r="J6100" s="2">
        <v>41983.65347222222</v>
      </c>
      <c r="K6100" s="2"/>
      <c r="L6100" s="2"/>
    </row>
    <row r="6101" spans="1:12" x14ac:dyDescent="0.2">
      <c r="A6101" s="7">
        <v>0.64388758000000001</v>
      </c>
      <c r="B6101" s="7">
        <v>-1.2896994319999999</v>
      </c>
      <c r="C6101" s="7">
        <v>-0.12289180500000001</v>
      </c>
      <c r="D6101" s="7">
        <v>-1.802267729</v>
      </c>
      <c r="E6101" s="1">
        <v>1284.838</v>
      </c>
      <c r="F6101" s="1">
        <v>0</v>
      </c>
      <c r="G6101" s="1">
        <v>383.58747349999999</v>
      </c>
      <c r="H6101" s="1">
        <v>1.4779960000000001</v>
      </c>
      <c r="I6101" s="1">
        <v>0</v>
      </c>
      <c r="J6101" s="2">
        <v>41983.65347222222</v>
      </c>
      <c r="K6101" s="2"/>
      <c r="L6101" s="2"/>
    </row>
    <row r="6102" spans="1:12" x14ac:dyDescent="0.2">
      <c r="A6102" s="7">
        <v>0.64383720799999999</v>
      </c>
      <c r="B6102" s="7">
        <v>-1.326247301</v>
      </c>
      <c r="C6102" s="7">
        <v>-0.122960175</v>
      </c>
      <c r="D6102" s="7">
        <v>-1.802353517</v>
      </c>
      <c r="E6102" s="1">
        <v>1284.838</v>
      </c>
      <c r="F6102" s="1">
        <v>0</v>
      </c>
      <c r="G6102" s="1">
        <v>383.5762762</v>
      </c>
      <c r="H6102" s="1">
        <v>1.599939</v>
      </c>
      <c r="I6102" s="1">
        <v>0</v>
      </c>
      <c r="J6102" s="2">
        <v>41983.65347222222</v>
      </c>
      <c r="K6102" s="2"/>
      <c r="L6102" s="2"/>
    </row>
    <row r="6103" spans="1:12" x14ac:dyDescent="0.2">
      <c r="A6103" s="7">
        <v>0.64378401500000004</v>
      </c>
      <c r="B6103" s="7">
        <v>-1.3648411039999999</v>
      </c>
      <c r="C6103" s="7">
        <v>-0.123032372</v>
      </c>
      <c r="D6103" s="7">
        <v>-1.802444108</v>
      </c>
      <c r="E6103" s="1">
        <v>1284.838</v>
      </c>
      <c r="F6103" s="1">
        <v>0</v>
      </c>
      <c r="G6103" s="1">
        <v>383.56445209999998</v>
      </c>
      <c r="H6103" s="1">
        <v>1.8177570000000001</v>
      </c>
      <c r="I6103" s="1">
        <v>0</v>
      </c>
      <c r="J6103" s="2">
        <v>41983.65347222222</v>
      </c>
      <c r="K6103" s="2"/>
      <c r="L6103" s="2"/>
    </row>
    <row r="6104" spans="1:12" x14ac:dyDescent="0.2">
      <c r="A6104" s="7">
        <v>0.64368324499999996</v>
      </c>
      <c r="B6104" s="7">
        <v>-1.4379554349999999</v>
      </c>
      <c r="C6104" s="7">
        <v>-0.12316914499999999</v>
      </c>
      <c r="D6104" s="7">
        <v>-1.802615729</v>
      </c>
      <c r="E6104" s="1">
        <v>1284.838</v>
      </c>
      <c r="F6104" s="1">
        <v>0</v>
      </c>
      <c r="G6104" s="1">
        <v>383.54205180000002</v>
      </c>
      <c r="H6104" s="1">
        <v>1.8178479999999999</v>
      </c>
      <c r="I6104" s="1">
        <v>0</v>
      </c>
      <c r="J6104" s="2">
        <v>41983.65347222222</v>
      </c>
      <c r="K6104" s="2"/>
      <c r="L6104" s="2"/>
    </row>
    <row r="6105" spans="1:12" x14ac:dyDescent="0.2">
      <c r="A6105" s="7">
        <v>0.64363005299999998</v>
      </c>
      <c r="B6105" s="7">
        <v>-1.4765492339999999</v>
      </c>
      <c r="C6105" s="7">
        <v>-0.123241342</v>
      </c>
      <c r="D6105" s="7">
        <v>-1.8027063189999999</v>
      </c>
      <c r="E6105" s="1">
        <v>1284.838</v>
      </c>
      <c r="F6105" s="1">
        <v>0</v>
      </c>
      <c r="G6105" s="1">
        <v>383.53022770000001</v>
      </c>
      <c r="H6105" s="1">
        <v>1.681481</v>
      </c>
      <c r="I6105" s="1">
        <v>0</v>
      </c>
      <c r="J6105" s="2">
        <v>41983.65347222222</v>
      </c>
      <c r="K6105" s="2"/>
      <c r="L6105" s="2"/>
    </row>
    <row r="6106" spans="1:12" x14ac:dyDescent="0.2">
      <c r="A6106" s="7">
        <v>0.64357965399999995</v>
      </c>
      <c r="B6106" s="7">
        <v>-1.513115701</v>
      </c>
      <c r="C6106" s="7">
        <v>-0.123309747</v>
      </c>
      <c r="D6106" s="7">
        <v>-1.802792151</v>
      </c>
      <c r="E6106" s="1">
        <v>1284.838</v>
      </c>
      <c r="F6106" s="1">
        <v>0</v>
      </c>
      <c r="G6106" s="1">
        <v>383.51902460000002</v>
      </c>
      <c r="H6106" s="1">
        <v>1.789299</v>
      </c>
      <c r="I6106" s="1">
        <v>0</v>
      </c>
      <c r="J6106" s="2">
        <v>41983.65347222222</v>
      </c>
      <c r="K6106" s="2"/>
      <c r="L6106" s="2"/>
    </row>
    <row r="6107" spans="1:12" x14ac:dyDescent="0.2">
      <c r="A6107" s="7">
        <v>0.64352928200000004</v>
      </c>
      <c r="B6107" s="7">
        <v>-1.5496635649999999</v>
      </c>
      <c r="C6107" s="7">
        <v>-0.123378116</v>
      </c>
      <c r="D6107" s="7">
        <v>-1.8028779399999999</v>
      </c>
      <c r="E6107" s="1">
        <v>1284.838</v>
      </c>
      <c r="F6107" s="1">
        <v>0</v>
      </c>
      <c r="G6107" s="1">
        <v>383.50782729999997</v>
      </c>
      <c r="H6107" s="1">
        <v>1.8307740000000001</v>
      </c>
      <c r="I6107" s="1">
        <v>0</v>
      </c>
      <c r="J6107" s="2">
        <v>41983.65347222222</v>
      </c>
      <c r="K6107" s="2"/>
      <c r="L6107" s="2"/>
    </row>
    <row r="6108" spans="1:12" x14ac:dyDescent="0.2">
      <c r="A6108" s="7">
        <v>0.643424102</v>
      </c>
      <c r="B6108" s="7">
        <v>-1.625977</v>
      </c>
      <c r="C6108" s="7">
        <v>-0.123520874</v>
      </c>
      <c r="D6108" s="7">
        <v>-1.8030570690000001</v>
      </c>
      <c r="E6108" s="1">
        <v>1284.838</v>
      </c>
      <c r="F6108" s="1">
        <v>0</v>
      </c>
      <c r="G6108" s="1">
        <v>383.48444690000002</v>
      </c>
      <c r="H6108" s="1">
        <v>1.679320283</v>
      </c>
      <c r="I6108" s="1">
        <v>0</v>
      </c>
      <c r="J6108" s="2">
        <v>41983.65347222222</v>
      </c>
      <c r="K6108" s="2"/>
      <c r="L6108" s="2"/>
    </row>
    <row r="6109" spans="1:12" x14ac:dyDescent="0.2">
      <c r="A6109" s="7">
        <v>0.643375319</v>
      </c>
      <c r="B6109" s="7">
        <v>-0.81007412599999995</v>
      </c>
      <c r="C6109" s="7">
        <v>-0.123587087</v>
      </c>
      <c r="D6109" s="7">
        <v>-1.803140151</v>
      </c>
      <c r="E6109" s="1">
        <v>1284.838</v>
      </c>
      <c r="F6109" s="1">
        <v>0</v>
      </c>
      <c r="G6109" s="1">
        <v>383.4736029</v>
      </c>
      <c r="H6109" s="1">
        <v>1.609075</v>
      </c>
      <c r="I6109" s="1">
        <v>0</v>
      </c>
      <c r="J6109" s="2">
        <v>41983.65347222222</v>
      </c>
      <c r="K6109" s="2"/>
      <c r="L6109" s="2"/>
    </row>
    <row r="6110" spans="1:12" x14ac:dyDescent="0.2">
      <c r="A6110" s="7">
        <v>0.64332492100000005</v>
      </c>
      <c r="B6110" s="7">
        <v>3.2839808999999998E-2</v>
      </c>
      <c r="C6110" s="7">
        <v>-0.12365549100000001</v>
      </c>
      <c r="D6110" s="7">
        <v>-1.8032259829999999</v>
      </c>
      <c r="E6110" s="1">
        <v>1284.838</v>
      </c>
      <c r="F6110" s="1">
        <v>0</v>
      </c>
      <c r="G6110" s="1">
        <v>383.46239989999998</v>
      </c>
      <c r="H6110" s="1">
        <v>1.4485249999999998</v>
      </c>
      <c r="I6110" s="1">
        <v>0</v>
      </c>
      <c r="J6110" s="2">
        <v>41983.65347222222</v>
      </c>
      <c r="K6110" s="2"/>
      <c r="L6110" s="2"/>
    </row>
    <row r="6111" spans="1:12" x14ac:dyDescent="0.2">
      <c r="A6111" s="7">
        <v>0.64327172899999996</v>
      </c>
      <c r="B6111" s="7">
        <v>0.92248700299999997</v>
      </c>
      <c r="C6111" s="7">
        <v>-0.123727688</v>
      </c>
      <c r="D6111" s="7">
        <v>-1.8033165739999999</v>
      </c>
      <c r="E6111" s="1">
        <v>1284.838</v>
      </c>
      <c r="F6111" s="1">
        <v>0</v>
      </c>
      <c r="G6111" s="1">
        <v>383.45057580000002</v>
      </c>
      <c r="H6111" s="1">
        <v>0.8776345000000001</v>
      </c>
      <c r="I6111" s="1">
        <v>0</v>
      </c>
      <c r="J6111" s="2">
        <v>41983.65347222222</v>
      </c>
      <c r="K6111" s="2"/>
      <c r="L6111" s="2"/>
    </row>
    <row r="6112" spans="1:12" x14ac:dyDescent="0.2">
      <c r="A6112" s="7">
        <v>0.64322133100000001</v>
      </c>
      <c r="B6112" s="7">
        <v>1.765400836</v>
      </c>
      <c r="C6112" s="7">
        <v>-0.123796092</v>
      </c>
      <c r="D6112" s="7">
        <v>-1.803402406</v>
      </c>
      <c r="E6112" s="1">
        <v>1284.838</v>
      </c>
      <c r="F6112" s="1">
        <v>0</v>
      </c>
      <c r="G6112" s="1">
        <v>383.4393728</v>
      </c>
      <c r="H6112" s="1">
        <v>0.72847030000000002</v>
      </c>
      <c r="I6112" s="1">
        <v>0</v>
      </c>
      <c r="J6112" s="2">
        <v>41983.65347222222</v>
      </c>
      <c r="K6112" s="2"/>
      <c r="L6112" s="2"/>
    </row>
    <row r="6113" spans="1:12" x14ac:dyDescent="0.2">
      <c r="A6113" s="7">
        <v>0.64317095800000001</v>
      </c>
      <c r="B6113" s="7">
        <v>2.6078860559999999</v>
      </c>
      <c r="C6113" s="7">
        <v>-0.12386446199999999</v>
      </c>
      <c r="D6113" s="7">
        <v>-1.803488194</v>
      </c>
      <c r="E6113" s="1">
        <v>1284.838</v>
      </c>
      <c r="F6113" s="1">
        <v>0</v>
      </c>
      <c r="G6113" s="1">
        <v>383.42817539999999</v>
      </c>
      <c r="H6113" s="1">
        <v>0.48372959999999998</v>
      </c>
      <c r="I6113" s="1">
        <v>0</v>
      </c>
      <c r="J6113" s="2">
        <v>41983.65347222222</v>
      </c>
      <c r="K6113" s="2"/>
      <c r="L6113" s="2"/>
    </row>
    <row r="6114" spans="1:12" x14ac:dyDescent="0.2">
      <c r="A6114" s="7">
        <v>0.64317054799999995</v>
      </c>
      <c r="B6114" s="7">
        <v>2.6147459999999998</v>
      </c>
      <c r="C6114" s="7">
        <v>-0.12386501799999999</v>
      </c>
      <c r="D6114" s="7">
        <v>-1.8034888929999999</v>
      </c>
      <c r="E6114" s="1">
        <v>1284.838</v>
      </c>
      <c r="F6114" s="1">
        <v>0</v>
      </c>
      <c r="G6114" s="1">
        <v>383.42808430000002</v>
      </c>
      <c r="H6114" s="1">
        <v>0.48247825080000001</v>
      </c>
      <c r="I6114" s="1">
        <v>0</v>
      </c>
      <c r="J6114" s="2">
        <v>41983.65347222222</v>
      </c>
      <c r="K6114" s="2"/>
      <c r="L6114" s="2"/>
    </row>
    <row r="6115" spans="1:12" x14ac:dyDescent="0.2">
      <c r="A6115" s="7">
        <v>0.64311976500000001</v>
      </c>
      <c r="B6115" s="7">
        <v>2.3143220229999999</v>
      </c>
      <c r="C6115" s="7">
        <v>-0.123933945</v>
      </c>
      <c r="D6115" s="7">
        <v>-1.8035753800000001</v>
      </c>
      <c r="E6115" s="1">
        <v>1284.838</v>
      </c>
      <c r="F6115" s="1">
        <v>0</v>
      </c>
      <c r="G6115" s="1">
        <v>383.41679579999999</v>
      </c>
      <c r="H6115" s="1">
        <v>0.3275459</v>
      </c>
      <c r="I6115" s="1">
        <v>0</v>
      </c>
      <c r="J6115" s="2">
        <v>41983.65347222222</v>
      </c>
      <c r="K6115" s="2"/>
      <c r="L6115" s="2"/>
    </row>
    <row r="6116" spans="1:12" x14ac:dyDescent="0.2">
      <c r="A6116" s="7">
        <v>0.64296580299999995</v>
      </c>
      <c r="B6116" s="7">
        <v>1.4034959410000001</v>
      </c>
      <c r="C6116" s="7">
        <v>-0.12414291500000001</v>
      </c>
      <c r="D6116" s="7">
        <v>-1.803837591</v>
      </c>
      <c r="E6116" s="1">
        <v>1284.838</v>
      </c>
      <c r="F6116" s="1">
        <v>0</v>
      </c>
      <c r="G6116" s="1">
        <v>383.3825713</v>
      </c>
      <c r="H6116" s="1">
        <v>0.22393339999999998</v>
      </c>
      <c r="I6116" s="1">
        <v>0</v>
      </c>
      <c r="J6116" s="2">
        <v>41983.65347222222</v>
      </c>
      <c r="K6116" s="2"/>
      <c r="L6116" s="2"/>
    </row>
    <row r="6117" spans="1:12" x14ac:dyDescent="0.2">
      <c r="A6117" s="7">
        <v>0.64291461000000005</v>
      </c>
      <c r="B6117" s="7">
        <v>1.1006455159999999</v>
      </c>
      <c r="C6117" s="7">
        <v>-0.124212398</v>
      </c>
      <c r="D6117" s="7">
        <v>-1.8039247759999999</v>
      </c>
      <c r="E6117" s="1">
        <v>1284.838</v>
      </c>
      <c r="F6117" s="1">
        <v>0</v>
      </c>
      <c r="G6117" s="1">
        <v>383.3711917</v>
      </c>
      <c r="H6117" s="1">
        <v>0.2495289</v>
      </c>
      <c r="I6117" s="1">
        <v>0</v>
      </c>
      <c r="J6117" s="2">
        <v>41983.65347222222</v>
      </c>
      <c r="K6117" s="2"/>
      <c r="L6117" s="2"/>
    </row>
    <row r="6118" spans="1:12" x14ac:dyDescent="0.2">
      <c r="A6118" s="7">
        <v>0.64270627499999999</v>
      </c>
      <c r="B6118" s="7">
        <v>-0.13183590000000001</v>
      </c>
      <c r="C6118" s="7">
        <v>-0.124495166</v>
      </c>
      <c r="D6118" s="7">
        <v>-1.804279586</v>
      </c>
      <c r="E6118" s="1">
        <v>1284.838</v>
      </c>
      <c r="F6118" s="1">
        <v>0</v>
      </c>
      <c r="G6118" s="1">
        <v>383.324881</v>
      </c>
      <c r="H6118" s="1">
        <v>0.52633567990000008</v>
      </c>
      <c r="I6118" s="1">
        <v>0</v>
      </c>
      <c r="J6118" s="2">
        <v>41983.65347222222</v>
      </c>
      <c r="K6118" s="2"/>
      <c r="L6118" s="2"/>
    </row>
    <row r="6119" spans="1:12" x14ac:dyDescent="0.2">
      <c r="A6119" s="7">
        <v>0.64265708200000005</v>
      </c>
      <c r="B6119" s="7">
        <v>2.936152275</v>
      </c>
      <c r="C6119" s="7">
        <v>-0.124561935</v>
      </c>
      <c r="D6119" s="7">
        <v>-1.804363366</v>
      </c>
      <c r="E6119" s="1">
        <v>1284.838</v>
      </c>
      <c r="F6119" s="1">
        <v>0</v>
      </c>
      <c r="G6119" s="1">
        <v>383.3139458</v>
      </c>
      <c r="H6119" s="1">
        <v>0.59169709999999998</v>
      </c>
      <c r="I6119" s="1">
        <v>0</v>
      </c>
      <c r="J6119" s="2">
        <v>41983.654166666667</v>
      </c>
      <c r="K6119" s="2"/>
      <c r="L6119" s="2"/>
    </row>
    <row r="6120" spans="1:12" x14ac:dyDescent="0.2">
      <c r="A6120" s="7">
        <v>0.642553492</v>
      </c>
      <c r="B6120" s="7">
        <v>9.3966728130000003</v>
      </c>
      <c r="C6120" s="7">
        <v>-0.124702536</v>
      </c>
      <c r="D6120" s="7">
        <v>-1.8045397889999999</v>
      </c>
      <c r="E6120" s="1">
        <v>1284.838</v>
      </c>
      <c r="F6120" s="1">
        <v>0</v>
      </c>
      <c r="G6120" s="1">
        <v>383.29091870000002</v>
      </c>
      <c r="H6120" s="1">
        <v>0</v>
      </c>
      <c r="I6120" s="1">
        <v>0</v>
      </c>
      <c r="J6120" s="2">
        <v>41983.654166666667</v>
      </c>
      <c r="K6120" s="2"/>
      <c r="L6120" s="2"/>
    </row>
    <row r="6121" spans="1:12" x14ac:dyDescent="0.2">
      <c r="A6121" s="7">
        <v>0.64255231300000004</v>
      </c>
      <c r="B6121" s="7">
        <v>9.4702149999999996</v>
      </c>
      <c r="C6121" s="7">
        <v>-0.12470413700000001</v>
      </c>
      <c r="D6121" s="7">
        <v>-1.804541798</v>
      </c>
      <c r="E6121" s="1">
        <v>1284.838</v>
      </c>
      <c r="F6121" s="1">
        <v>0</v>
      </c>
      <c r="G6121" s="1">
        <v>383.29065650000001</v>
      </c>
      <c r="H6121" s="1">
        <v>0</v>
      </c>
      <c r="I6121" s="1">
        <v>0</v>
      </c>
      <c r="J6121" s="2">
        <v>41983.654166666667</v>
      </c>
      <c r="K6121" s="2"/>
      <c r="L6121" s="2"/>
    </row>
    <row r="6122" spans="1:12" x14ac:dyDescent="0.2">
      <c r="A6122" s="7">
        <v>0.64245272099999995</v>
      </c>
      <c r="B6122" s="7">
        <v>0.52734380000000003</v>
      </c>
      <c r="C6122" s="7">
        <v>-0.12483931</v>
      </c>
      <c r="D6122" s="7">
        <v>-1.8047114099999999</v>
      </c>
      <c r="E6122" s="1">
        <v>1284.838</v>
      </c>
      <c r="F6122" s="1">
        <v>0</v>
      </c>
      <c r="G6122" s="1">
        <v>383.2685184</v>
      </c>
      <c r="H6122" s="1">
        <v>0</v>
      </c>
      <c r="I6122" s="1">
        <v>0</v>
      </c>
      <c r="J6122" s="2">
        <v>41983.654166666667</v>
      </c>
      <c r="K6122" s="2"/>
      <c r="L6122" s="2"/>
    </row>
    <row r="6123" spans="1:12" x14ac:dyDescent="0.2">
      <c r="A6123" s="7">
        <v>0.64127339000000005</v>
      </c>
      <c r="B6123" s="7">
        <v>2.5708009999999999</v>
      </c>
      <c r="C6123" s="7">
        <v>-0.126439991</v>
      </c>
      <c r="D6123" s="7">
        <v>-1.806719905</v>
      </c>
      <c r="E6123" s="1">
        <v>1284.838</v>
      </c>
      <c r="F6123" s="1">
        <v>0</v>
      </c>
      <c r="G6123" s="1">
        <v>383.00636459999998</v>
      </c>
      <c r="H6123" s="1">
        <v>0</v>
      </c>
      <c r="I6123" s="1">
        <v>0</v>
      </c>
      <c r="J6123" s="2">
        <v>41983.654166666667</v>
      </c>
      <c r="K6123" s="2"/>
      <c r="L6123" s="2"/>
    </row>
    <row r="6124" spans="1:12" x14ac:dyDescent="0.2">
      <c r="A6124" s="7">
        <v>0.64121940399999999</v>
      </c>
      <c r="B6124" s="7">
        <v>7.8662109999999998</v>
      </c>
      <c r="C6124" s="7">
        <v>-0.12651326700000001</v>
      </c>
      <c r="D6124" s="7">
        <v>-1.8068118500000001</v>
      </c>
      <c r="E6124" s="1">
        <v>1284.838</v>
      </c>
      <c r="F6124" s="1">
        <v>0</v>
      </c>
      <c r="G6124" s="1">
        <v>382.99436379999997</v>
      </c>
      <c r="H6124" s="1">
        <v>0</v>
      </c>
      <c r="I6124" s="1">
        <v>0</v>
      </c>
      <c r="J6124" s="2">
        <v>41983.654166666667</v>
      </c>
      <c r="K6124" s="2"/>
      <c r="L6124" s="2"/>
    </row>
    <row r="6125" spans="1:12" x14ac:dyDescent="0.2">
      <c r="A6125" s="7">
        <v>0.64101545299999996</v>
      </c>
      <c r="B6125" s="7">
        <v>-1.6970959800000001</v>
      </c>
      <c r="C6125" s="7">
        <v>-0.126790085</v>
      </c>
      <c r="D6125" s="7">
        <v>-1.807159194</v>
      </c>
      <c r="E6125" s="1">
        <v>1284.838</v>
      </c>
      <c r="F6125" s="1">
        <v>0</v>
      </c>
      <c r="G6125" s="1">
        <v>382.9490275</v>
      </c>
      <c r="H6125" s="1">
        <v>0</v>
      </c>
      <c r="I6125" s="1">
        <v>0</v>
      </c>
      <c r="J6125" s="2">
        <v>41983.654861111114</v>
      </c>
      <c r="K6125" s="2"/>
      <c r="L6125" s="2"/>
    </row>
    <row r="6126" spans="1:12" x14ac:dyDescent="0.2">
      <c r="A6126" s="7">
        <v>0.64096308099999999</v>
      </c>
      <c r="B6126" s="7">
        <v>-4.1528320000000001</v>
      </c>
      <c r="C6126" s="7">
        <v>-0.126861168</v>
      </c>
      <c r="D6126" s="7">
        <v>-1.8072483880000001</v>
      </c>
      <c r="E6126" s="1">
        <v>1284.838</v>
      </c>
      <c r="F6126" s="1">
        <v>0</v>
      </c>
      <c r="G6126" s="1">
        <v>382.93738569999999</v>
      </c>
      <c r="H6126" s="1">
        <v>4.4568927830000001E-2</v>
      </c>
      <c r="I6126" s="1">
        <v>0</v>
      </c>
      <c r="J6126" s="2">
        <v>41983.654861111114</v>
      </c>
      <c r="K6126" s="2"/>
      <c r="L6126" s="2"/>
    </row>
    <row r="6127" spans="1:12" x14ac:dyDescent="0.2">
      <c r="A6127" s="7">
        <v>0.64086348900000001</v>
      </c>
      <c r="B6127" s="7">
        <v>-3.2035162590000001</v>
      </c>
      <c r="C6127" s="7">
        <v>-0.12699634200000001</v>
      </c>
      <c r="D6127" s="7">
        <v>-1.807418</v>
      </c>
      <c r="E6127" s="1">
        <v>1284.838</v>
      </c>
      <c r="F6127" s="1">
        <v>0</v>
      </c>
      <c r="G6127" s="1">
        <v>382.91524759999999</v>
      </c>
      <c r="H6127" s="1">
        <v>0.12932188210000001</v>
      </c>
      <c r="I6127" s="1">
        <v>0</v>
      </c>
      <c r="J6127" s="2">
        <v>41983.654861111114</v>
      </c>
      <c r="K6127" s="2"/>
      <c r="L6127" s="2"/>
    </row>
    <row r="6128" spans="1:12" x14ac:dyDescent="0.2">
      <c r="A6128" s="7">
        <v>0.64081229699999998</v>
      </c>
      <c r="B6128" s="7">
        <v>-2.7155410940000002</v>
      </c>
      <c r="C6128" s="7">
        <v>-0.12706582499999999</v>
      </c>
      <c r="D6128" s="7">
        <v>-1.80746159</v>
      </c>
      <c r="E6128" s="1">
        <v>1284.838</v>
      </c>
      <c r="F6128" s="1">
        <v>0</v>
      </c>
      <c r="G6128" s="1">
        <v>382.90386790000002</v>
      </c>
      <c r="H6128" s="1">
        <v>0.17288730000000002</v>
      </c>
      <c r="I6128" s="1">
        <v>0</v>
      </c>
      <c r="J6128" s="2">
        <v>41983.654861111114</v>
      </c>
      <c r="K6128" s="2"/>
      <c r="L6128" s="2"/>
    </row>
    <row r="6129" spans="1:12" x14ac:dyDescent="0.2">
      <c r="A6129" s="7">
        <v>0.64075792499999995</v>
      </c>
      <c r="B6129" s="7">
        <v>-2.1972659999999999</v>
      </c>
      <c r="C6129" s="7">
        <v>-0.12713962200000001</v>
      </c>
      <c r="D6129" s="7">
        <v>-1.8075078870000001</v>
      </c>
      <c r="E6129" s="1">
        <v>1284.838</v>
      </c>
      <c r="F6129" s="1">
        <v>0</v>
      </c>
      <c r="G6129" s="1">
        <v>382.8917816</v>
      </c>
      <c r="H6129" s="1">
        <v>0.32322898260000005</v>
      </c>
      <c r="I6129" s="1">
        <v>0</v>
      </c>
      <c r="J6129" s="2">
        <v>41983.654861111114</v>
      </c>
      <c r="K6129" s="2"/>
      <c r="L6129" s="2"/>
    </row>
    <row r="6130" spans="1:12" x14ac:dyDescent="0.2">
      <c r="A6130" s="7">
        <v>0.640708732</v>
      </c>
      <c r="B6130" s="7">
        <v>1.1130266360000001</v>
      </c>
      <c r="C6130" s="7">
        <v>-0.127206391</v>
      </c>
      <c r="D6130" s="7">
        <v>-1.8075497739999999</v>
      </c>
      <c r="E6130" s="1">
        <v>1284.838</v>
      </c>
      <c r="F6130" s="1">
        <v>0</v>
      </c>
      <c r="G6130" s="1">
        <v>382.88084650000002</v>
      </c>
      <c r="H6130" s="1">
        <v>0.45925240000000001</v>
      </c>
      <c r="I6130" s="1">
        <v>0</v>
      </c>
      <c r="J6130" s="2">
        <v>41983.654861111114</v>
      </c>
      <c r="K6130" s="2"/>
      <c r="L6130" s="2"/>
    </row>
    <row r="6131" spans="1:12" x14ac:dyDescent="0.2">
      <c r="A6131" s="7">
        <v>0.64065833400000005</v>
      </c>
      <c r="B6131" s="7">
        <v>4.5043949999999997</v>
      </c>
      <c r="C6131" s="7">
        <v>-0.127274795</v>
      </c>
      <c r="D6131" s="7">
        <v>-1.8075926870000001</v>
      </c>
      <c r="E6131" s="1">
        <v>1284.838</v>
      </c>
      <c r="F6131" s="1">
        <v>0</v>
      </c>
      <c r="G6131" s="1">
        <v>382.8696435</v>
      </c>
      <c r="H6131" s="1">
        <v>0.42359859999999999</v>
      </c>
      <c r="I6131" s="1">
        <v>0</v>
      </c>
      <c r="J6131" s="2">
        <v>41983.654861111114</v>
      </c>
      <c r="K6131" s="2"/>
      <c r="L6131" s="2"/>
    </row>
    <row r="6132" spans="1:12" x14ac:dyDescent="0.2">
      <c r="A6132" s="7">
        <v>0.64060516700000003</v>
      </c>
      <c r="B6132" s="7">
        <v>4.2399193510000002</v>
      </c>
      <c r="C6132" s="7">
        <v>-0.12734695700000001</v>
      </c>
      <c r="D6132" s="7">
        <v>-1.8076379579999999</v>
      </c>
      <c r="E6132" s="1">
        <v>1284.838</v>
      </c>
      <c r="F6132" s="1">
        <v>0</v>
      </c>
      <c r="G6132" s="1">
        <v>382.85782499999999</v>
      </c>
      <c r="H6132" s="1">
        <v>0</v>
      </c>
      <c r="I6132" s="1">
        <v>0</v>
      </c>
      <c r="J6132" s="2">
        <v>41983.654861111114</v>
      </c>
      <c r="K6132" s="2"/>
      <c r="L6132" s="2"/>
    </row>
    <row r="6133" spans="1:12" x14ac:dyDescent="0.2">
      <c r="A6133" s="7">
        <v>0.63978374999999998</v>
      </c>
      <c r="B6133" s="7">
        <v>0.15380859999999999</v>
      </c>
      <c r="C6133" s="7">
        <v>-0.12846184999999999</v>
      </c>
      <c r="D6133" s="7">
        <v>-1.8083373840000001</v>
      </c>
      <c r="E6133" s="1">
        <v>1284.838</v>
      </c>
      <c r="F6133" s="1">
        <v>0</v>
      </c>
      <c r="G6133" s="1">
        <v>382.67523199999999</v>
      </c>
      <c r="H6133" s="1">
        <v>0</v>
      </c>
      <c r="I6133" s="1">
        <v>0</v>
      </c>
      <c r="J6133" s="2">
        <v>41983.654861111114</v>
      </c>
      <c r="K6133" s="2"/>
      <c r="L6133" s="2"/>
    </row>
    <row r="6134" spans="1:12" x14ac:dyDescent="0.2">
      <c r="A6134" s="7">
        <v>0.639274283</v>
      </c>
      <c r="B6134" s="7">
        <v>-3.7792970000000001</v>
      </c>
      <c r="C6134" s="7">
        <v>-0.12915333900000001</v>
      </c>
      <c r="D6134" s="7">
        <v>-1.808771189</v>
      </c>
      <c r="E6134" s="1">
        <v>1284.838</v>
      </c>
      <c r="F6134" s="1">
        <v>0</v>
      </c>
      <c r="G6134" s="1">
        <v>382.56198239999998</v>
      </c>
      <c r="H6134" s="1">
        <v>0</v>
      </c>
      <c r="I6134" s="1">
        <v>0</v>
      </c>
      <c r="J6134" s="2">
        <v>41983.655555555553</v>
      </c>
      <c r="K6134" s="2"/>
      <c r="L6134" s="2"/>
    </row>
    <row r="6135" spans="1:12" x14ac:dyDescent="0.2">
      <c r="A6135" s="7">
        <v>0.63906712799999998</v>
      </c>
      <c r="B6135" s="7">
        <v>3.2986775590000001</v>
      </c>
      <c r="C6135" s="7">
        <v>-0.129434506</v>
      </c>
      <c r="D6135" s="7">
        <v>-1.808947579</v>
      </c>
      <c r="E6135" s="1">
        <v>1284.838</v>
      </c>
      <c r="F6135" s="1">
        <v>0</v>
      </c>
      <c r="G6135" s="1">
        <v>382.51593389999999</v>
      </c>
      <c r="H6135" s="1">
        <v>0</v>
      </c>
      <c r="I6135" s="1">
        <v>0</v>
      </c>
      <c r="J6135" s="2">
        <v>41983.655555555553</v>
      </c>
      <c r="K6135" s="2"/>
      <c r="L6135" s="2"/>
    </row>
    <row r="6136" spans="1:12" x14ac:dyDescent="0.2">
      <c r="A6136" s="7">
        <v>0.63906592299999998</v>
      </c>
      <c r="B6136" s="7">
        <v>3.3398439999999998</v>
      </c>
      <c r="C6136" s="7">
        <v>-0.129436142</v>
      </c>
      <c r="D6136" s="7">
        <v>-1.8089486050000001</v>
      </c>
      <c r="E6136" s="1">
        <v>1284.838</v>
      </c>
      <c r="F6136" s="1">
        <v>0</v>
      </c>
      <c r="G6136" s="1">
        <v>382.51566600000001</v>
      </c>
      <c r="H6136" s="1">
        <v>1.8233728000000002E-4</v>
      </c>
      <c r="I6136" s="1">
        <v>0</v>
      </c>
      <c r="J6136" s="2">
        <v>41983.655555555553</v>
      </c>
      <c r="K6136" s="2"/>
      <c r="L6136" s="2"/>
    </row>
    <row r="6137" spans="1:12" x14ac:dyDescent="0.2">
      <c r="A6137" s="7">
        <v>0.63830010800000003</v>
      </c>
      <c r="B6137" s="7">
        <v>-1.235093529</v>
      </c>
      <c r="C6137" s="7">
        <v>-0.13047556699999999</v>
      </c>
      <c r="D6137" s="7">
        <v>-1.809600686</v>
      </c>
      <c r="E6137" s="1">
        <v>1284.838</v>
      </c>
      <c r="F6137" s="1">
        <v>0</v>
      </c>
      <c r="G6137" s="1">
        <v>382.34543280000003</v>
      </c>
      <c r="H6137" s="1">
        <v>0.1160786</v>
      </c>
      <c r="I6137" s="1">
        <v>0</v>
      </c>
      <c r="J6137" s="2">
        <v>41983.655555555553</v>
      </c>
      <c r="K6137" s="2"/>
      <c r="L6137" s="2"/>
    </row>
    <row r="6138" spans="1:12" x14ac:dyDescent="0.2">
      <c r="A6138" s="7">
        <v>0.63824691600000005</v>
      </c>
      <c r="B6138" s="7">
        <v>-1.5528613419999999</v>
      </c>
      <c r="C6138" s="7">
        <v>-0.13054776400000001</v>
      </c>
      <c r="D6138" s="7">
        <v>-1.8096459789999999</v>
      </c>
      <c r="E6138" s="1">
        <v>1284.838</v>
      </c>
      <c r="F6138" s="1">
        <v>0</v>
      </c>
      <c r="G6138" s="1">
        <v>382.33360859999999</v>
      </c>
      <c r="H6138" s="1">
        <v>0.30389280000000002</v>
      </c>
      <c r="I6138" s="1">
        <v>0</v>
      </c>
      <c r="J6138" s="2">
        <v>41983.655555555553</v>
      </c>
      <c r="K6138" s="2"/>
      <c r="L6138" s="2"/>
    </row>
    <row r="6139" spans="1:12" x14ac:dyDescent="0.2">
      <c r="A6139" s="7">
        <v>0.63824571100000005</v>
      </c>
      <c r="B6139" s="7">
        <v>-1.5600590000000001</v>
      </c>
      <c r="C6139" s="7">
        <v>-0.13054939900000001</v>
      </c>
      <c r="D6139" s="7">
        <v>-1.809647005</v>
      </c>
      <c r="E6139" s="1">
        <v>1284.838</v>
      </c>
      <c r="F6139" s="1">
        <v>0</v>
      </c>
      <c r="G6139" s="1">
        <v>382.33334079999997</v>
      </c>
      <c r="H6139" s="1">
        <v>0.3062718545</v>
      </c>
      <c r="I6139" s="1">
        <v>0</v>
      </c>
      <c r="J6139" s="2">
        <v>41983.655555555553</v>
      </c>
      <c r="K6139" s="2"/>
      <c r="L6139" s="2"/>
    </row>
    <row r="6140" spans="1:12" x14ac:dyDescent="0.2">
      <c r="A6140" s="7">
        <v>0.63804296500000002</v>
      </c>
      <c r="B6140" s="7">
        <v>-2.762449851</v>
      </c>
      <c r="C6140" s="7">
        <v>-0.13082458199999999</v>
      </c>
      <c r="D6140" s="7">
        <v>-1.809819641</v>
      </c>
      <c r="E6140" s="1">
        <v>1284.838</v>
      </c>
      <c r="F6140" s="1">
        <v>0</v>
      </c>
      <c r="G6140" s="1">
        <v>382.28827239999998</v>
      </c>
      <c r="H6140" s="1">
        <v>0.70660960000000006</v>
      </c>
      <c r="I6140" s="1">
        <v>0</v>
      </c>
      <c r="J6140" s="2">
        <v>41983.65625</v>
      </c>
      <c r="K6140" s="2"/>
      <c r="L6140" s="2"/>
    </row>
    <row r="6141" spans="1:12" x14ac:dyDescent="0.2">
      <c r="A6141" s="7">
        <v>0.63799256699999995</v>
      </c>
      <c r="B6141" s="7">
        <v>-3.0613372619999999</v>
      </c>
      <c r="C6141" s="7">
        <v>-0.13089298599999999</v>
      </c>
      <c r="D6141" s="7">
        <v>-1.809862554</v>
      </c>
      <c r="E6141" s="1">
        <v>1284.838</v>
      </c>
      <c r="F6141" s="1">
        <v>0</v>
      </c>
      <c r="G6141" s="1">
        <v>382.27706940000002</v>
      </c>
      <c r="H6141" s="1">
        <v>0.72454350000000001</v>
      </c>
      <c r="I6141" s="1">
        <v>0</v>
      </c>
      <c r="J6141" s="2">
        <v>41983.65625</v>
      </c>
      <c r="K6141" s="2"/>
      <c r="L6141" s="2"/>
    </row>
    <row r="6142" spans="1:12" x14ac:dyDescent="0.2">
      <c r="A6142" s="7">
        <v>0.63793937499999998</v>
      </c>
      <c r="B6142" s="7">
        <v>-3.376795703</v>
      </c>
      <c r="C6142" s="7">
        <v>-0.13096518300000001</v>
      </c>
      <c r="D6142" s="7">
        <v>-1.809907846</v>
      </c>
      <c r="E6142" s="1">
        <v>1284.838</v>
      </c>
      <c r="F6142" s="1">
        <v>0</v>
      </c>
      <c r="G6142" s="1">
        <v>382.26524519999998</v>
      </c>
      <c r="H6142" s="1">
        <v>0.97703100000000009</v>
      </c>
      <c r="I6142" s="1">
        <v>0</v>
      </c>
      <c r="J6142" s="2">
        <v>41983.65625</v>
      </c>
      <c r="K6142" s="2"/>
      <c r="L6142" s="2"/>
    </row>
    <row r="6143" spans="1:12" x14ac:dyDescent="0.2">
      <c r="A6143" s="7">
        <v>0.63793819500000004</v>
      </c>
      <c r="B6143" s="7">
        <v>-3.3837890000000002</v>
      </c>
      <c r="C6143" s="7">
        <v>-0.130966783</v>
      </c>
      <c r="D6143" s="7">
        <v>-1.80990885</v>
      </c>
      <c r="E6143" s="1">
        <v>1284.838</v>
      </c>
      <c r="F6143" s="1">
        <v>0</v>
      </c>
      <c r="G6143" s="1">
        <v>382.26498309999999</v>
      </c>
      <c r="H6143" s="1">
        <v>0.97982812780000006</v>
      </c>
      <c r="I6143" s="1">
        <v>0</v>
      </c>
      <c r="J6143" s="2">
        <v>41983.65625</v>
      </c>
      <c r="K6143" s="2"/>
      <c r="L6143" s="2"/>
    </row>
    <row r="6144" spans="1:12" x14ac:dyDescent="0.2">
      <c r="A6144" s="7">
        <v>0.63788900199999998</v>
      </c>
      <c r="B6144" s="7">
        <v>-2.7862946179999999</v>
      </c>
      <c r="C6144" s="7">
        <v>-0.131033552</v>
      </c>
      <c r="D6144" s="7">
        <v>-1.8099507379999999</v>
      </c>
      <c r="E6144" s="1">
        <v>1284.838</v>
      </c>
      <c r="F6144" s="1">
        <v>0</v>
      </c>
      <c r="G6144" s="1">
        <v>382.25404789999999</v>
      </c>
      <c r="H6144" s="1">
        <v>1.096517</v>
      </c>
      <c r="I6144" s="1">
        <v>0</v>
      </c>
      <c r="J6144" s="2">
        <v>41983.65625</v>
      </c>
      <c r="K6144" s="2"/>
      <c r="L6144" s="2"/>
    </row>
    <row r="6145" spans="1:12" x14ac:dyDescent="0.2">
      <c r="A6145" s="7">
        <v>0.63783860400000003</v>
      </c>
      <c r="B6145" s="7">
        <v>-2.174166547</v>
      </c>
      <c r="C6145" s="7">
        <v>-0.13110195699999999</v>
      </c>
      <c r="D6145" s="7">
        <v>-1.8099936510000001</v>
      </c>
      <c r="E6145" s="1">
        <v>1284.838</v>
      </c>
      <c r="F6145" s="1">
        <v>0</v>
      </c>
      <c r="G6145" s="1">
        <v>382.24284490000002</v>
      </c>
      <c r="H6145" s="1">
        <v>1.0483660000000001</v>
      </c>
      <c r="I6145" s="1">
        <v>0</v>
      </c>
      <c r="J6145" s="2">
        <v>41983.65625</v>
      </c>
      <c r="K6145" s="2"/>
      <c r="L6145" s="2"/>
    </row>
    <row r="6146" spans="1:12" x14ac:dyDescent="0.2">
      <c r="A6146" s="7">
        <v>0.63773624399999995</v>
      </c>
      <c r="B6146" s="7">
        <v>-0.93091751199999995</v>
      </c>
      <c r="C6146" s="7">
        <v>-0.131240888</v>
      </c>
      <c r="D6146" s="7">
        <v>-1.810080809</v>
      </c>
      <c r="E6146" s="1">
        <v>1284.838</v>
      </c>
      <c r="F6146" s="1">
        <v>0</v>
      </c>
      <c r="G6146" s="1">
        <v>382.22009129999998</v>
      </c>
      <c r="H6146" s="1">
        <v>0.84522819999999999</v>
      </c>
      <c r="I6146" s="1">
        <v>0</v>
      </c>
      <c r="J6146" s="2">
        <v>41983.65625</v>
      </c>
      <c r="K6146" s="2"/>
      <c r="L6146" s="2"/>
    </row>
    <row r="6147" spans="1:12" x14ac:dyDescent="0.2">
      <c r="A6147" s="7">
        <v>0.63768305199999997</v>
      </c>
      <c r="B6147" s="7">
        <v>-0.28485144899999998</v>
      </c>
      <c r="C6147" s="7">
        <v>-0.131313085</v>
      </c>
      <c r="D6147" s="7">
        <v>-1.8101261019999999</v>
      </c>
      <c r="E6147" s="1">
        <v>1284.838</v>
      </c>
      <c r="F6147" s="1">
        <v>0</v>
      </c>
      <c r="G6147" s="1">
        <v>382.20826720000002</v>
      </c>
      <c r="H6147" s="1">
        <v>0.3610544</v>
      </c>
      <c r="I6147" s="1">
        <v>0</v>
      </c>
      <c r="J6147" s="2">
        <v>41983.65625</v>
      </c>
      <c r="K6147" s="2"/>
      <c r="L6147" s="2"/>
    </row>
    <row r="6148" spans="1:12" x14ac:dyDescent="0.2">
      <c r="A6148" s="7">
        <v>0.63763265400000002</v>
      </c>
      <c r="B6148" s="7">
        <v>0.32727669700000001</v>
      </c>
      <c r="C6148" s="7">
        <v>-0.13138148899999999</v>
      </c>
      <c r="D6148" s="7">
        <v>-1.810169015</v>
      </c>
      <c r="E6148" s="1">
        <v>1284.838</v>
      </c>
      <c r="F6148" s="1">
        <v>0</v>
      </c>
      <c r="G6148" s="1">
        <v>382.1970642</v>
      </c>
      <c r="H6148" s="1">
        <v>0.2802018</v>
      </c>
      <c r="I6148" s="1">
        <v>0</v>
      </c>
      <c r="J6148" s="2">
        <v>41983.65625</v>
      </c>
      <c r="K6148" s="2"/>
      <c r="L6148" s="2"/>
    </row>
    <row r="6149" spans="1:12" x14ac:dyDescent="0.2">
      <c r="A6149" s="7">
        <v>0.63763065399999996</v>
      </c>
      <c r="B6149" s="7">
        <v>0.3515625</v>
      </c>
      <c r="C6149" s="7">
        <v>-0.131384203</v>
      </c>
      <c r="D6149" s="7">
        <v>-1.810170718</v>
      </c>
      <c r="E6149" s="1">
        <v>1284.838</v>
      </c>
      <c r="F6149" s="1">
        <v>0</v>
      </c>
      <c r="G6149" s="1">
        <v>382.19661969999999</v>
      </c>
      <c r="H6149" s="1">
        <v>0.28196510809999997</v>
      </c>
      <c r="I6149" s="1">
        <v>0</v>
      </c>
      <c r="J6149" s="2">
        <v>41983.65625</v>
      </c>
      <c r="K6149" s="2"/>
      <c r="L6149" s="2"/>
    </row>
    <row r="6150" spans="1:12" x14ac:dyDescent="0.2">
      <c r="A6150" s="7">
        <v>0.63758225599999996</v>
      </c>
      <c r="B6150" s="7">
        <v>0.31266603500000001</v>
      </c>
      <c r="C6150" s="7">
        <v>-0.13144989300000001</v>
      </c>
      <c r="D6150" s="7">
        <v>-1.8102119290000001</v>
      </c>
      <c r="E6150" s="1">
        <v>1284.838</v>
      </c>
      <c r="F6150" s="1">
        <v>0</v>
      </c>
      <c r="G6150" s="1">
        <v>382.18586119999998</v>
      </c>
      <c r="H6150" s="1">
        <v>0.3246463</v>
      </c>
      <c r="I6150" s="1">
        <v>0</v>
      </c>
      <c r="J6150" s="2">
        <v>41983.65625</v>
      </c>
      <c r="K6150" s="2"/>
      <c r="L6150" s="2"/>
    </row>
    <row r="6151" spans="1:12" x14ac:dyDescent="0.2">
      <c r="A6151" s="7">
        <v>0.63747869099999999</v>
      </c>
      <c r="B6151" s="7">
        <v>0.22943419500000001</v>
      </c>
      <c r="C6151" s="7">
        <v>-0.13159045899999999</v>
      </c>
      <c r="D6151" s="7">
        <v>-1.810300113</v>
      </c>
      <c r="E6151" s="1">
        <v>1284.838</v>
      </c>
      <c r="F6151" s="1">
        <v>0</v>
      </c>
      <c r="G6151" s="1">
        <v>382.16283970000001</v>
      </c>
      <c r="H6151" s="1">
        <v>0.98036940000000006</v>
      </c>
      <c r="I6151" s="1">
        <v>0</v>
      </c>
      <c r="J6151" s="2">
        <v>41983.65625</v>
      </c>
      <c r="K6151" s="2"/>
      <c r="L6151" s="2"/>
    </row>
    <row r="6152" spans="1:12" x14ac:dyDescent="0.2">
      <c r="A6152" s="7">
        <v>0.63742829300000003</v>
      </c>
      <c r="B6152" s="7">
        <v>0.18893077799999999</v>
      </c>
      <c r="C6152" s="7">
        <v>-0.13165886399999999</v>
      </c>
      <c r="D6152" s="7">
        <v>-1.810343026</v>
      </c>
      <c r="E6152" s="1">
        <v>1284.838</v>
      </c>
      <c r="F6152" s="1">
        <v>0</v>
      </c>
      <c r="G6152" s="1">
        <v>382.15163669999998</v>
      </c>
      <c r="H6152" s="1">
        <v>1.191109</v>
      </c>
      <c r="I6152" s="1">
        <v>0</v>
      </c>
      <c r="J6152" s="2">
        <v>41983.65625</v>
      </c>
      <c r="K6152" s="2"/>
      <c r="L6152" s="2"/>
    </row>
    <row r="6153" spans="1:12" x14ac:dyDescent="0.2">
      <c r="A6153" s="7">
        <v>0.63737512600000001</v>
      </c>
      <c r="B6153" s="7">
        <v>0.14620235000000001</v>
      </c>
      <c r="C6153" s="7">
        <v>-0.131731026</v>
      </c>
      <c r="D6153" s="7">
        <v>-1.810388297</v>
      </c>
      <c r="E6153" s="1">
        <v>1284.838</v>
      </c>
      <c r="F6153" s="1">
        <v>0</v>
      </c>
      <c r="G6153" s="1">
        <v>382.1398183</v>
      </c>
      <c r="H6153" s="1">
        <v>1.497233</v>
      </c>
      <c r="I6153" s="1">
        <v>0</v>
      </c>
      <c r="J6153" s="2">
        <v>41983.65625</v>
      </c>
      <c r="K6153" s="2"/>
      <c r="L6153" s="2"/>
    </row>
    <row r="6154" spans="1:12" x14ac:dyDescent="0.2">
      <c r="A6154" s="7">
        <v>0.63717076500000003</v>
      </c>
      <c r="B6154" s="7">
        <v>-1.8036320000000002E-2</v>
      </c>
      <c r="C6154" s="7">
        <v>-0.132008401</v>
      </c>
      <c r="D6154" s="7">
        <v>-1.8105623070000001</v>
      </c>
      <c r="E6154" s="1">
        <v>1284.838</v>
      </c>
      <c r="F6154" s="1">
        <v>0</v>
      </c>
      <c r="G6154" s="1">
        <v>382.09439079999999</v>
      </c>
      <c r="H6154" s="1">
        <v>1.6114709999999999</v>
      </c>
      <c r="I6154" s="1">
        <v>0</v>
      </c>
      <c r="J6154" s="2">
        <v>41983.65625</v>
      </c>
      <c r="K6154" s="2"/>
      <c r="L6154" s="2"/>
    </row>
    <row r="6155" spans="1:12" x14ac:dyDescent="0.2">
      <c r="A6155" s="7">
        <v>0.63706999499999994</v>
      </c>
      <c r="B6155" s="7">
        <v>-9.9022549000000001E-2</v>
      </c>
      <c r="C6155" s="7">
        <v>-0.132145175</v>
      </c>
      <c r="D6155" s="7">
        <v>-1.810648112</v>
      </c>
      <c r="E6155" s="1">
        <v>1284.838</v>
      </c>
      <c r="F6155" s="1">
        <v>0</v>
      </c>
      <c r="G6155" s="1">
        <v>382.07199050000003</v>
      </c>
      <c r="H6155" s="1">
        <v>1.547525</v>
      </c>
      <c r="I6155" s="1">
        <v>0</v>
      </c>
      <c r="J6155" s="2">
        <v>41983.65625</v>
      </c>
      <c r="K6155" s="2"/>
      <c r="L6155" s="2"/>
    </row>
    <row r="6156" spans="1:12" x14ac:dyDescent="0.2">
      <c r="A6156" s="7">
        <v>0.63701839199999999</v>
      </c>
      <c r="B6156" s="7">
        <v>-0.14049425600000001</v>
      </c>
      <c r="C6156" s="7">
        <v>-0.132215214</v>
      </c>
      <c r="D6156" s="7">
        <v>-1.8106920520000001</v>
      </c>
      <c r="E6156" s="1">
        <v>1284.838</v>
      </c>
      <c r="F6156" s="1">
        <v>0</v>
      </c>
      <c r="G6156" s="1">
        <v>382.06051969999999</v>
      </c>
      <c r="H6156" s="1">
        <v>1.592638</v>
      </c>
      <c r="I6156" s="1">
        <v>0</v>
      </c>
      <c r="J6156" s="2">
        <v>41983.65625</v>
      </c>
      <c r="K6156" s="2"/>
      <c r="L6156" s="2"/>
    </row>
    <row r="6157" spans="1:12" x14ac:dyDescent="0.2">
      <c r="A6157" s="7">
        <v>0.63691603200000002</v>
      </c>
      <c r="B6157" s="7">
        <v>-0.222757807</v>
      </c>
      <c r="C6157" s="7">
        <v>-0.13235414500000001</v>
      </c>
      <c r="D6157" s="7">
        <v>-1.81077921</v>
      </c>
      <c r="E6157" s="1">
        <v>1284.838</v>
      </c>
      <c r="F6157" s="1">
        <v>0</v>
      </c>
      <c r="G6157" s="1">
        <v>382.0377661</v>
      </c>
      <c r="H6157" s="1">
        <v>1.4843119999999999</v>
      </c>
      <c r="I6157" s="1">
        <v>0</v>
      </c>
      <c r="J6157" s="2">
        <v>41983.65625</v>
      </c>
      <c r="K6157" s="2"/>
      <c r="L6157" s="2"/>
    </row>
    <row r="6158" spans="1:12" x14ac:dyDescent="0.2">
      <c r="A6158" s="7">
        <v>0.63686283899999996</v>
      </c>
      <c r="B6158" s="7">
        <v>-0.265506835</v>
      </c>
      <c r="C6158" s="7">
        <v>-0.132426342</v>
      </c>
      <c r="D6158" s="7">
        <v>-1.810824502</v>
      </c>
      <c r="E6158" s="1">
        <v>1284.838</v>
      </c>
      <c r="F6158" s="1">
        <v>0</v>
      </c>
      <c r="G6158" s="1">
        <v>382.02594190000002</v>
      </c>
      <c r="H6158" s="1">
        <v>1.2091240000000001</v>
      </c>
      <c r="I6158" s="1">
        <v>0</v>
      </c>
      <c r="J6158" s="2">
        <v>41983.65625</v>
      </c>
      <c r="K6158" s="2"/>
      <c r="L6158" s="2"/>
    </row>
    <row r="6159" spans="1:12" x14ac:dyDescent="0.2">
      <c r="A6159" s="7">
        <v>0.63681244100000001</v>
      </c>
      <c r="B6159" s="7">
        <v>-0.30601024700000001</v>
      </c>
      <c r="C6159" s="7">
        <v>-0.132494746</v>
      </c>
      <c r="D6159" s="7">
        <v>-1.810867416</v>
      </c>
      <c r="E6159" s="1">
        <v>1284.838</v>
      </c>
      <c r="F6159" s="1">
        <v>0</v>
      </c>
      <c r="G6159" s="1">
        <v>382.0147389</v>
      </c>
      <c r="H6159" s="1">
        <v>1.0949819999999999</v>
      </c>
      <c r="I6159" s="1">
        <v>0</v>
      </c>
      <c r="J6159" s="2">
        <v>41983.65625</v>
      </c>
      <c r="K6159" s="2"/>
      <c r="L6159" s="2"/>
    </row>
    <row r="6160" spans="1:12" x14ac:dyDescent="0.2">
      <c r="A6160" s="7">
        <v>0.63681044200000003</v>
      </c>
      <c r="B6160" s="7">
        <v>-0.30761719999999998</v>
      </c>
      <c r="C6160" s="7">
        <v>-0.13249746000000001</v>
      </c>
      <c r="D6160" s="7">
        <v>-1.8108691180000001</v>
      </c>
      <c r="E6160" s="1">
        <v>1284.838</v>
      </c>
      <c r="F6160" s="1">
        <v>0</v>
      </c>
      <c r="G6160" s="1">
        <v>382.01429450000001</v>
      </c>
      <c r="H6160" s="1">
        <v>1.09390027</v>
      </c>
      <c r="I6160" s="1">
        <v>0</v>
      </c>
      <c r="J6160" s="2">
        <v>41983.65625</v>
      </c>
      <c r="K6160" s="2"/>
      <c r="L6160" s="2"/>
    </row>
    <row r="6161" spans="1:12" x14ac:dyDescent="0.2">
      <c r="A6161" s="7">
        <v>0.63670887700000001</v>
      </c>
      <c r="B6161" s="7">
        <v>-4.1127871200000001</v>
      </c>
      <c r="C6161" s="7">
        <v>-0.132635313</v>
      </c>
      <c r="D6161" s="7">
        <v>-1.8109556</v>
      </c>
      <c r="E6161" s="1">
        <v>1284.838</v>
      </c>
      <c r="F6161" s="1">
        <v>0</v>
      </c>
      <c r="G6161" s="1">
        <v>381.99171749999999</v>
      </c>
      <c r="H6161" s="1">
        <v>1.0389539999999999</v>
      </c>
      <c r="I6161" s="1">
        <v>0</v>
      </c>
      <c r="J6161" s="2">
        <v>41983.65625</v>
      </c>
      <c r="K6161" s="2"/>
      <c r="L6161" s="2"/>
    </row>
    <row r="6162" spans="1:12" x14ac:dyDescent="0.2">
      <c r="A6162" s="7">
        <v>0.63660810599999995</v>
      </c>
      <c r="B6162" s="7">
        <v>-7.8881839999999999</v>
      </c>
      <c r="C6162" s="7">
        <v>-0.13277208600000001</v>
      </c>
      <c r="D6162" s="7">
        <v>-1.8110414050000001</v>
      </c>
      <c r="E6162" s="1">
        <v>1284.838</v>
      </c>
      <c r="F6162" s="1">
        <v>0</v>
      </c>
      <c r="G6162" s="1">
        <v>381.96931719999998</v>
      </c>
      <c r="H6162" s="1">
        <v>1.560665</v>
      </c>
      <c r="I6162" s="1">
        <v>0</v>
      </c>
      <c r="J6162" s="2">
        <v>41983.65625</v>
      </c>
      <c r="K6162" s="2"/>
      <c r="L6162" s="2"/>
    </row>
    <row r="6163" spans="1:12" x14ac:dyDescent="0.2">
      <c r="A6163" s="7">
        <v>0.63655491399999997</v>
      </c>
      <c r="B6163" s="7">
        <v>-4.2022030150000003</v>
      </c>
      <c r="C6163" s="7">
        <v>-0.13284428300000001</v>
      </c>
      <c r="D6163" s="7">
        <v>-1.8110866969999999</v>
      </c>
      <c r="E6163" s="1">
        <v>1284.838</v>
      </c>
      <c r="F6163" s="1">
        <v>0</v>
      </c>
      <c r="G6163" s="1">
        <v>381.95749310000002</v>
      </c>
      <c r="H6163" s="1">
        <v>2</v>
      </c>
      <c r="I6163" s="1">
        <v>0</v>
      </c>
      <c r="J6163" s="2">
        <v>41983.65625</v>
      </c>
      <c r="K6163" s="2"/>
      <c r="L6163" s="2"/>
    </row>
    <row r="6164" spans="1:12" x14ac:dyDescent="0.2">
      <c r="A6164" s="7">
        <v>0.63650251599999996</v>
      </c>
      <c r="B6164" s="7">
        <v>-0.57128909999999999</v>
      </c>
      <c r="C6164" s="7">
        <v>-0.13291540099999999</v>
      </c>
      <c r="D6164" s="7">
        <v>-1.811131313</v>
      </c>
      <c r="E6164" s="1">
        <v>1284.838</v>
      </c>
      <c r="F6164" s="1">
        <v>0</v>
      </c>
      <c r="G6164" s="1">
        <v>381.94584559999998</v>
      </c>
      <c r="H6164" s="1">
        <v>2</v>
      </c>
      <c r="I6164" s="1">
        <v>0</v>
      </c>
      <c r="J6164" s="2">
        <v>41983.656944444447</v>
      </c>
      <c r="K6164" s="2"/>
      <c r="L6164" s="2"/>
    </row>
    <row r="6165" spans="1:12" x14ac:dyDescent="0.2">
      <c r="A6165" s="7">
        <v>0.63635096300000005</v>
      </c>
      <c r="B6165" s="7">
        <v>-0.58211787699999995</v>
      </c>
      <c r="C6165" s="7">
        <v>-0.13312110099999999</v>
      </c>
      <c r="D6165" s="7">
        <v>-1.811260359</v>
      </c>
      <c r="E6165" s="1">
        <v>1284.838</v>
      </c>
      <c r="F6165" s="1">
        <v>0</v>
      </c>
      <c r="G6165" s="1">
        <v>381.91215679999999</v>
      </c>
      <c r="H6165" s="1">
        <v>2</v>
      </c>
      <c r="I6165" s="1">
        <v>0</v>
      </c>
      <c r="J6165" s="2">
        <v>41983.656944444447</v>
      </c>
      <c r="K6165" s="2"/>
      <c r="L6165" s="2"/>
    </row>
    <row r="6166" spans="1:12" x14ac:dyDescent="0.2">
      <c r="A6166" s="7">
        <v>0.63619500100000004</v>
      </c>
      <c r="B6166" s="7">
        <v>-0.5932617</v>
      </c>
      <c r="C6166" s="7">
        <v>-0.13333278600000001</v>
      </c>
      <c r="D6166" s="7">
        <v>-1.8113931590000001</v>
      </c>
      <c r="E6166" s="1">
        <v>1284.838</v>
      </c>
      <c r="F6166" s="1">
        <v>0</v>
      </c>
      <c r="G6166" s="1">
        <v>381.87748790000001</v>
      </c>
      <c r="H6166" s="1">
        <v>1.6779523810000001</v>
      </c>
      <c r="I6166" s="1">
        <v>0</v>
      </c>
      <c r="J6166" s="2">
        <v>41983.656944444447</v>
      </c>
      <c r="K6166" s="2"/>
      <c r="L6166" s="2"/>
    </row>
    <row r="6167" spans="1:12" x14ac:dyDescent="0.2">
      <c r="A6167" s="7">
        <v>0.63604142200000002</v>
      </c>
      <c r="B6167" s="7">
        <v>5.5371090000000001</v>
      </c>
      <c r="C6167" s="7">
        <v>-0.13354123500000001</v>
      </c>
      <c r="D6167" s="7">
        <v>-1.8115239279999999</v>
      </c>
      <c r="E6167" s="1">
        <v>1284.838</v>
      </c>
      <c r="F6167" s="1">
        <v>0</v>
      </c>
      <c r="G6167" s="1">
        <v>381.84334890000002</v>
      </c>
      <c r="H6167" s="1">
        <v>1.3608275889999999</v>
      </c>
      <c r="I6167" s="1">
        <v>0</v>
      </c>
      <c r="J6167" s="2">
        <v>41983.656944444447</v>
      </c>
      <c r="K6167" s="2"/>
      <c r="L6167" s="2"/>
    </row>
    <row r="6168" spans="1:12" x14ac:dyDescent="0.2">
      <c r="A6168" s="7">
        <v>0.63593944700000005</v>
      </c>
      <c r="B6168" s="7">
        <v>5.8859534910000004</v>
      </c>
      <c r="C6168" s="7">
        <v>-0.13367964399999999</v>
      </c>
      <c r="D6168" s="7">
        <v>-1.8116107589999999</v>
      </c>
      <c r="E6168" s="1">
        <v>1284.838</v>
      </c>
      <c r="F6168" s="1">
        <v>0</v>
      </c>
      <c r="G6168" s="1">
        <v>381.82068079999999</v>
      </c>
      <c r="H6168" s="1">
        <v>1.150258</v>
      </c>
      <c r="I6168" s="1">
        <v>0</v>
      </c>
      <c r="J6168" s="2">
        <v>41983.656944444447</v>
      </c>
      <c r="K6168" s="2"/>
      <c r="L6168" s="2"/>
    </row>
    <row r="6169" spans="1:12" x14ac:dyDescent="0.2">
      <c r="A6169" s="7">
        <v>0.63593865199999999</v>
      </c>
      <c r="B6169" s="7">
        <v>5.8886719999999997</v>
      </c>
      <c r="C6169" s="7">
        <v>-0.133680722</v>
      </c>
      <c r="D6169" s="7">
        <v>-1.811611436</v>
      </c>
      <c r="E6169" s="1">
        <v>1284.838</v>
      </c>
      <c r="F6169" s="1">
        <v>0</v>
      </c>
      <c r="G6169" s="1">
        <v>381.82050409999999</v>
      </c>
      <c r="H6169" s="1">
        <v>1.1441922549999999</v>
      </c>
      <c r="I6169" s="1">
        <v>0</v>
      </c>
      <c r="J6169" s="2">
        <v>41983.656944444447</v>
      </c>
      <c r="K6169" s="2"/>
      <c r="L6169" s="2"/>
    </row>
    <row r="6170" spans="1:12" x14ac:dyDescent="0.2">
      <c r="A6170" s="7">
        <v>0.63588907400000005</v>
      </c>
      <c r="B6170" s="7">
        <v>4.1421226149999999</v>
      </c>
      <c r="C6170" s="7">
        <v>-0.133748013</v>
      </c>
      <c r="D6170" s="7">
        <v>-1.8116536510000001</v>
      </c>
      <c r="E6170" s="1">
        <v>1284.838</v>
      </c>
      <c r="F6170" s="1">
        <v>0</v>
      </c>
      <c r="G6170" s="1">
        <v>381.80948339999998</v>
      </c>
      <c r="H6170" s="1">
        <v>0.7657697</v>
      </c>
      <c r="I6170" s="1">
        <v>0</v>
      </c>
      <c r="J6170" s="2">
        <v>41983.656944444447</v>
      </c>
      <c r="K6170" s="2"/>
      <c r="L6170" s="2"/>
    </row>
    <row r="6171" spans="1:12" x14ac:dyDescent="0.2">
      <c r="A6171" s="7">
        <v>0.63578827800000004</v>
      </c>
      <c r="B6171" s="7">
        <v>0.59122706800000002</v>
      </c>
      <c r="C6171" s="7">
        <v>-0.13388482199999999</v>
      </c>
      <c r="D6171" s="7">
        <v>-1.8117394769999999</v>
      </c>
      <c r="E6171" s="1">
        <v>1284.838</v>
      </c>
      <c r="F6171" s="1">
        <v>0</v>
      </c>
      <c r="G6171" s="1">
        <v>381.78707739999999</v>
      </c>
      <c r="H6171" s="1">
        <v>0.47232059999999998</v>
      </c>
      <c r="I6171" s="1">
        <v>0</v>
      </c>
      <c r="J6171" s="2">
        <v>41983.656944444447</v>
      </c>
      <c r="K6171" s="2"/>
      <c r="L6171" s="2"/>
    </row>
    <row r="6172" spans="1:12" x14ac:dyDescent="0.2">
      <c r="A6172" s="7">
        <v>0.63573511199999999</v>
      </c>
      <c r="B6172" s="7">
        <v>-1.281752864</v>
      </c>
      <c r="C6172" s="7">
        <v>-0.133956984</v>
      </c>
      <c r="D6172" s="7">
        <v>-1.811784748</v>
      </c>
      <c r="E6172" s="1">
        <v>1284.838</v>
      </c>
      <c r="F6172" s="1">
        <v>0</v>
      </c>
      <c r="G6172" s="1">
        <v>381.77525900000001</v>
      </c>
      <c r="H6172" s="1">
        <v>0.55559139999999996</v>
      </c>
      <c r="I6172" s="1">
        <v>0</v>
      </c>
      <c r="J6172" s="2">
        <v>41983.656944444447</v>
      </c>
      <c r="K6172" s="2"/>
      <c r="L6172" s="2"/>
    </row>
    <row r="6173" spans="1:12" x14ac:dyDescent="0.2">
      <c r="A6173" s="7">
        <v>0.63573349700000004</v>
      </c>
      <c r="B6173" s="7">
        <v>-1.338646848</v>
      </c>
      <c r="C6173" s="7">
        <v>-0.13395917600000001</v>
      </c>
      <c r="D6173" s="7">
        <v>-1.8117861230000001</v>
      </c>
      <c r="E6173" s="1">
        <v>1284.838</v>
      </c>
      <c r="F6173" s="1">
        <v>0</v>
      </c>
      <c r="G6173" s="1">
        <v>381.7749</v>
      </c>
      <c r="H6173" s="1">
        <v>0.56126407450000004</v>
      </c>
      <c r="I6173" s="1">
        <v>0</v>
      </c>
      <c r="J6173" s="2">
        <v>41983.656944444447</v>
      </c>
      <c r="K6173" s="2"/>
      <c r="L6173" s="2"/>
    </row>
    <row r="6174" spans="1:12" x14ac:dyDescent="0.2">
      <c r="A6174" s="7">
        <v>0.63568471400000004</v>
      </c>
      <c r="B6174" s="7">
        <v>-3.0572007459999999</v>
      </c>
      <c r="C6174" s="7">
        <v>-0.134025388</v>
      </c>
      <c r="D6174" s="7">
        <v>-1.8118276609999999</v>
      </c>
      <c r="E6174" s="1">
        <v>1284.838</v>
      </c>
      <c r="F6174" s="1">
        <v>0</v>
      </c>
      <c r="G6174" s="1">
        <v>382.03625199999999</v>
      </c>
      <c r="H6174" s="1">
        <v>0.73261430000000005</v>
      </c>
      <c r="I6174" s="1">
        <v>0</v>
      </c>
      <c r="J6174" s="2">
        <v>41983.656944444447</v>
      </c>
      <c r="K6174" s="2"/>
      <c r="L6174" s="2"/>
    </row>
    <row r="6175" spans="1:12" x14ac:dyDescent="0.2">
      <c r="A6175" s="7">
        <v>0.63568230400000003</v>
      </c>
      <c r="B6175" s="7">
        <v>-3.14209</v>
      </c>
      <c r="C6175" s="7">
        <v>-0.13402865899999999</v>
      </c>
      <c r="D6175" s="7">
        <v>-1.8118297130000001</v>
      </c>
      <c r="E6175" s="1">
        <v>1284.838</v>
      </c>
      <c r="F6175" s="1">
        <v>0</v>
      </c>
      <c r="G6175" s="1">
        <v>382.04916170000001</v>
      </c>
      <c r="H6175" s="1">
        <v>0.73525833719999989</v>
      </c>
      <c r="I6175" s="1">
        <v>0</v>
      </c>
      <c r="J6175" s="2">
        <v>41983.656944444447</v>
      </c>
      <c r="K6175" s="2"/>
      <c r="L6175" s="2"/>
    </row>
    <row r="6176" spans="1:12" x14ac:dyDescent="0.2">
      <c r="A6176" s="7">
        <v>0.63563431500000001</v>
      </c>
      <c r="B6176" s="7">
        <v>-2.9942044640000001</v>
      </c>
      <c r="C6176" s="7">
        <v>-0.13409379199999999</v>
      </c>
      <c r="D6176" s="7">
        <v>-1.8118705749999999</v>
      </c>
      <c r="E6176" s="1">
        <v>1284.838</v>
      </c>
      <c r="F6176" s="1">
        <v>0</v>
      </c>
      <c r="G6176" s="1">
        <v>382.30625629999997</v>
      </c>
      <c r="H6176" s="1">
        <v>0.787914</v>
      </c>
      <c r="I6176" s="1">
        <v>0</v>
      </c>
      <c r="J6176" s="2">
        <v>41983.656944444447</v>
      </c>
      <c r="K6176" s="2"/>
      <c r="L6176" s="2"/>
    </row>
    <row r="6177" spans="1:12" x14ac:dyDescent="0.2">
      <c r="A6177" s="7">
        <v>0.63558114899999996</v>
      </c>
      <c r="B6177" s="7">
        <v>-2.8303612010000001</v>
      </c>
      <c r="C6177" s="7">
        <v>-0.134165954</v>
      </c>
      <c r="D6177" s="7">
        <v>-1.811915846</v>
      </c>
      <c r="E6177" s="1">
        <v>1284.838</v>
      </c>
      <c r="F6177" s="1">
        <v>0</v>
      </c>
      <c r="G6177" s="1">
        <v>382.591093</v>
      </c>
      <c r="H6177" s="1">
        <v>0.99800319999999998</v>
      </c>
      <c r="I6177" s="1">
        <v>0</v>
      </c>
      <c r="J6177" s="2">
        <v>41983.656944444447</v>
      </c>
      <c r="K6177" s="2"/>
      <c r="L6177" s="2"/>
    </row>
    <row r="6178" spans="1:12" x14ac:dyDescent="0.2">
      <c r="A6178" s="7">
        <v>0.635530751</v>
      </c>
      <c r="B6178" s="7">
        <v>-2.6750497800000002</v>
      </c>
      <c r="C6178" s="7">
        <v>-0.134234359</v>
      </c>
      <c r="D6178" s="7">
        <v>-1.8119587589999999</v>
      </c>
      <c r="E6178" s="1">
        <v>1284.838</v>
      </c>
      <c r="F6178" s="1">
        <v>0</v>
      </c>
      <c r="G6178" s="1">
        <v>382.86109729999998</v>
      </c>
      <c r="H6178" s="1">
        <v>1.1378789999999999</v>
      </c>
      <c r="I6178" s="1">
        <v>0</v>
      </c>
      <c r="J6178" s="2">
        <v>41983.656944444447</v>
      </c>
      <c r="K6178" s="2"/>
      <c r="L6178" s="2"/>
    </row>
    <row r="6179" spans="1:12" x14ac:dyDescent="0.2">
      <c r="A6179" s="7">
        <v>0.63548035300000005</v>
      </c>
      <c r="B6179" s="7">
        <v>-2.5197383599999998</v>
      </c>
      <c r="C6179" s="7">
        <v>-0.13430276299999999</v>
      </c>
      <c r="D6179" s="7">
        <v>-1.8120016720000001</v>
      </c>
      <c r="E6179" s="1">
        <v>1284.838</v>
      </c>
      <c r="F6179" s="1">
        <v>0</v>
      </c>
      <c r="G6179" s="1">
        <v>383.13110160000002</v>
      </c>
      <c r="H6179" s="1">
        <v>1.101669</v>
      </c>
      <c r="I6179" s="1">
        <v>0</v>
      </c>
      <c r="J6179" s="2">
        <v>41983.656944444447</v>
      </c>
      <c r="K6179" s="2"/>
      <c r="L6179" s="2"/>
    </row>
    <row r="6180" spans="1:12" x14ac:dyDescent="0.2">
      <c r="A6180" s="7">
        <v>0.63542918500000001</v>
      </c>
      <c r="B6180" s="7">
        <v>-2.3620570000000001</v>
      </c>
      <c r="C6180" s="7">
        <v>-0.13437221099999999</v>
      </c>
      <c r="D6180" s="7">
        <v>-1.81204524</v>
      </c>
      <c r="E6180" s="1">
        <v>1284.838</v>
      </c>
      <c r="F6180" s="1">
        <v>0</v>
      </c>
      <c r="G6180" s="1">
        <v>383.4052259</v>
      </c>
      <c r="H6180" s="1">
        <v>1.1447700000000001</v>
      </c>
      <c r="I6180" s="1">
        <v>0</v>
      </c>
      <c r="J6180" s="2">
        <v>41983.656944444447</v>
      </c>
      <c r="K6180" s="2"/>
      <c r="L6180" s="2"/>
    </row>
    <row r="6181" spans="1:12" x14ac:dyDescent="0.2">
      <c r="A6181" s="7">
        <v>0.63532559499999997</v>
      </c>
      <c r="B6181" s="7">
        <v>-2.0428233040000001</v>
      </c>
      <c r="C6181" s="7">
        <v>-0.13451281200000001</v>
      </c>
      <c r="D6181" s="7">
        <v>-1.812133446</v>
      </c>
      <c r="E6181" s="1">
        <v>1284.838</v>
      </c>
      <c r="F6181" s="1">
        <v>0</v>
      </c>
      <c r="G6181" s="1">
        <v>383.96020420000002</v>
      </c>
      <c r="H6181" s="1">
        <v>1.6364779999999999</v>
      </c>
      <c r="I6181" s="1">
        <v>0</v>
      </c>
      <c r="J6181" s="2">
        <v>41983.656944444447</v>
      </c>
      <c r="K6181" s="2"/>
      <c r="L6181" s="2"/>
    </row>
    <row r="6182" spans="1:12" x14ac:dyDescent="0.2">
      <c r="A6182" s="7">
        <v>0.63522202999999999</v>
      </c>
      <c r="B6182" s="7">
        <v>-1.7236686210000001</v>
      </c>
      <c r="C6182" s="7">
        <v>-0.13465337899999999</v>
      </c>
      <c r="D6182" s="7">
        <v>-1.81222163</v>
      </c>
      <c r="E6182" s="1">
        <v>1284.838</v>
      </c>
      <c r="F6182" s="1">
        <v>0</v>
      </c>
      <c r="G6182" s="1">
        <v>384.51504519999997</v>
      </c>
      <c r="H6182" s="1">
        <v>1.760057</v>
      </c>
      <c r="I6182" s="1">
        <v>0</v>
      </c>
      <c r="J6182" s="2">
        <v>41983.656944444447</v>
      </c>
      <c r="K6182" s="2"/>
      <c r="L6182" s="2"/>
    </row>
    <row r="6183" spans="1:12" x14ac:dyDescent="0.2">
      <c r="A6183" s="7">
        <v>0.63522082499999999</v>
      </c>
      <c r="B6183" s="7">
        <v>-1.719955688</v>
      </c>
      <c r="C6183" s="7">
        <v>-0.13465501399999999</v>
      </c>
      <c r="D6183" s="7">
        <v>-1.8122226560000001</v>
      </c>
      <c r="E6183" s="1">
        <v>1284.838</v>
      </c>
      <c r="F6183" s="1">
        <v>0</v>
      </c>
      <c r="G6183" s="1">
        <v>384.5215</v>
      </c>
      <c r="H6183" s="1">
        <v>1.758998976</v>
      </c>
      <c r="I6183" s="1">
        <v>0</v>
      </c>
      <c r="J6183" s="2">
        <v>41983.656944444447</v>
      </c>
      <c r="K6183" s="2"/>
      <c r="L6183" s="2"/>
    </row>
    <row r="6184" spans="1:12" x14ac:dyDescent="0.2">
      <c r="A6184" s="7">
        <v>0.63517163200000004</v>
      </c>
      <c r="B6184" s="7">
        <v>-1.5683571999999999</v>
      </c>
      <c r="C6184" s="7">
        <v>-0.13472178300000001</v>
      </c>
      <c r="D6184" s="7">
        <v>-1.812264544</v>
      </c>
      <c r="E6184" s="1">
        <v>1284.838</v>
      </c>
      <c r="F6184" s="1">
        <v>0</v>
      </c>
      <c r="G6184" s="1">
        <v>383.61702609999998</v>
      </c>
      <c r="H6184" s="1">
        <v>1.7158000000000002</v>
      </c>
      <c r="I6184" s="1">
        <v>0</v>
      </c>
      <c r="J6184" s="2">
        <v>41983.656944444447</v>
      </c>
      <c r="K6184" s="2"/>
      <c r="L6184" s="2"/>
    </row>
    <row r="6185" spans="1:12" x14ac:dyDescent="0.2">
      <c r="A6185" s="7">
        <v>0.63512123399999998</v>
      </c>
      <c r="B6185" s="7">
        <v>-1.413045798</v>
      </c>
      <c r="C6185" s="7">
        <v>-0.13479018700000001</v>
      </c>
      <c r="D6185" s="7">
        <v>-1.812307457</v>
      </c>
      <c r="E6185" s="1">
        <v>1284.838</v>
      </c>
      <c r="F6185" s="1">
        <v>0</v>
      </c>
      <c r="G6185" s="1">
        <v>382.69040000000001</v>
      </c>
      <c r="H6185" s="1">
        <v>1.7851980000000001</v>
      </c>
      <c r="I6185" s="1">
        <v>0</v>
      </c>
      <c r="J6185" s="2">
        <v>41983.656944444447</v>
      </c>
      <c r="K6185" s="2"/>
      <c r="L6185" s="2"/>
    </row>
    <row r="6186" spans="1:12" x14ac:dyDescent="0.2">
      <c r="A6186" s="7">
        <v>0.63506806699999996</v>
      </c>
      <c r="B6186" s="7">
        <v>-1.2492025170000001</v>
      </c>
      <c r="C6186" s="7">
        <v>-0.13486234899999999</v>
      </c>
      <c r="D6186" s="7">
        <v>-1.812352728</v>
      </c>
      <c r="E6186" s="1">
        <v>1284.838</v>
      </c>
      <c r="F6186" s="1">
        <v>0</v>
      </c>
      <c r="G6186" s="1">
        <v>382.69040000000001</v>
      </c>
      <c r="H6186" s="1">
        <v>1.028837</v>
      </c>
      <c r="I6186" s="1">
        <v>0</v>
      </c>
      <c r="J6186" s="2">
        <v>41983.656944444447</v>
      </c>
      <c r="K6186" s="2"/>
      <c r="L6186" s="2"/>
    </row>
    <row r="6187" spans="1:12" x14ac:dyDescent="0.2">
      <c r="A6187" s="7">
        <v>0.63501766900000001</v>
      </c>
      <c r="B6187" s="7">
        <v>-1.0938911149999999</v>
      </c>
      <c r="C6187" s="7">
        <v>-0.13493075400000001</v>
      </c>
      <c r="D6187" s="7">
        <v>-1.8123956409999999</v>
      </c>
      <c r="E6187" s="1">
        <v>1284.838</v>
      </c>
      <c r="F6187" s="1">
        <v>0</v>
      </c>
      <c r="G6187" s="1">
        <v>382.69040000000001</v>
      </c>
      <c r="H6187" s="1">
        <v>0.69667879999999993</v>
      </c>
      <c r="I6187" s="1">
        <v>0</v>
      </c>
      <c r="J6187" s="2">
        <v>41983.656944444447</v>
      </c>
      <c r="K6187" s="2"/>
      <c r="L6187" s="2"/>
    </row>
    <row r="6188" spans="1:12" x14ac:dyDescent="0.2">
      <c r="A6188" s="7">
        <v>0.63491648899999997</v>
      </c>
      <c r="B6188" s="7">
        <v>-0.78208330400000003</v>
      </c>
      <c r="C6188" s="7">
        <v>-0.135068084</v>
      </c>
      <c r="D6188" s="7">
        <v>-1.8124817950000001</v>
      </c>
      <c r="E6188" s="1">
        <v>1284.838</v>
      </c>
      <c r="F6188" s="1">
        <v>0</v>
      </c>
      <c r="G6188" s="1">
        <v>382.69040000000001</v>
      </c>
      <c r="H6188" s="1">
        <v>0.5352306</v>
      </c>
      <c r="I6188" s="1">
        <v>0</v>
      </c>
      <c r="J6188" s="2">
        <v>41983.657638888886</v>
      </c>
      <c r="K6188" s="2"/>
      <c r="L6188" s="2"/>
    </row>
    <row r="6189" spans="1:12" x14ac:dyDescent="0.2">
      <c r="A6189" s="7">
        <v>0.634812924</v>
      </c>
      <c r="B6189" s="7">
        <v>-0.46292862099999998</v>
      </c>
      <c r="C6189" s="7">
        <v>-0.13520865000000001</v>
      </c>
      <c r="D6189" s="7">
        <v>-1.8125699790000001</v>
      </c>
      <c r="E6189" s="1">
        <v>1284.838</v>
      </c>
      <c r="F6189" s="1">
        <v>0</v>
      </c>
      <c r="G6189" s="1">
        <v>382.69040000000001</v>
      </c>
      <c r="H6189" s="1">
        <v>0.18650030000000001</v>
      </c>
      <c r="I6189" s="1">
        <v>0</v>
      </c>
      <c r="J6189" s="2">
        <v>41983.657638888886</v>
      </c>
      <c r="K6189" s="2"/>
      <c r="L6189" s="2"/>
    </row>
    <row r="6190" spans="1:12" x14ac:dyDescent="0.2">
      <c r="A6190" s="7">
        <v>0.63476252600000005</v>
      </c>
      <c r="B6190" s="7">
        <v>-0.30761719999999998</v>
      </c>
      <c r="C6190" s="7">
        <v>-0.13527705500000001</v>
      </c>
      <c r="D6190" s="7">
        <v>-1.8126128930000001</v>
      </c>
      <c r="E6190" s="1">
        <v>1284.838</v>
      </c>
      <c r="F6190" s="1">
        <v>0</v>
      </c>
      <c r="G6190" s="1">
        <v>382.69040000000001</v>
      </c>
      <c r="H6190" s="1">
        <v>9.3979583559999996E-2</v>
      </c>
      <c r="I6190" s="1">
        <v>0</v>
      </c>
      <c r="J6190" s="2">
        <v>41983.657638888886</v>
      </c>
      <c r="K6190" s="2"/>
      <c r="L6190" s="2"/>
    </row>
    <row r="6191" spans="1:12" x14ac:dyDescent="0.2">
      <c r="A6191" s="7">
        <v>0.63471133300000004</v>
      </c>
      <c r="B6191" s="7">
        <v>-4.5058885960000001</v>
      </c>
      <c r="C6191" s="7">
        <v>-0.13534653799999999</v>
      </c>
      <c r="D6191" s="7">
        <v>-1.812656482</v>
      </c>
      <c r="E6191" s="1">
        <v>1284.838</v>
      </c>
      <c r="F6191" s="1">
        <v>0</v>
      </c>
      <c r="G6191" s="1">
        <v>382.69040000000001</v>
      </c>
      <c r="H6191" s="1">
        <v>0</v>
      </c>
      <c r="I6191" s="1">
        <v>0</v>
      </c>
      <c r="J6191" s="2">
        <v>41983.657638888886</v>
      </c>
      <c r="K6191" s="2"/>
      <c r="L6191" s="2"/>
    </row>
    <row r="6192" spans="1:12" x14ac:dyDescent="0.2">
      <c r="A6192" s="7">
        <v>0.63465896099999997</v>
      </c>
      <c r="B6192" s="7">
        <v>-8.8008653020000001</v>
      </c>
      <c r="C6192" s="7">
        <v>-0.13541762099999999</v>
      </c>
      <c r="D6192" s="7">
        <v>-1.812701077</v>
      </c>
      <c r="E6192" s="1">
        <v>1284.838</v>
      </c>
      <c r="F6192" s="1">
        <v>0</v>
      </c>
      <c r="G6192" s="1">
        <v>382.69040000000001</v>
      </c>
      <c r="H6192" s="1">
        <v>0.67857889999999998</v>
      </c>
      <c r="I6192" s="1">
        <v>0</v>
      </c>
      <c r="J6192" s="2">
        <v>41983.657638888886</v>
      </c>
      <c r="K6192" s="2"/>
      <c r="L6192" s="2"/>
    </row>
    <row r="6193" spans="1:12" x14ac:dyDescent="0.2">
      <c r="A6193" s="7">
        <v>0.63465696199999999</v>
      </c>
      <c r="B6193" s="7">
        <v>-8.9648439999999994</v>
      </c>
      <c r="C6193" s="7">
        <v>-0.135420335</v>
      </c>
      <c r="D6193" s="7">
        <v>-1.8127027790000001</v>
      </c>
      <c r="E6193" s="1">
        <v>1284.838</v>
      </c>
      <c r="F6193" s="1">
        <v>0</v>
      </c>
      <c r="G6193" s="1">
        <v>382.69040000000001</v>
      </c>
      <c r="H6193" s="1">
        <v>0.6912028456</v>
      </c>
      <c r="I6193" s="1">
        <v>0</v>
      </c>
      <c r="J6193" s="2">
        <v>41983.657638888886</v>
      </c>
      <c r="K6193" s="2"/>
      <c r="L6193" s="2"/>
    </row>
    <row r="6194" spans="1:12" x14ac:dyDescent="0.2">
      <c r="A6194" s="7">
        <v>0.63460856300000001</v>
      </c>
      <c r="B6194" s="7">
        <v>-7.8633283189999998</v>
      </c>
      <c r="C6194" s="7">
        <v>-0.13548602500000001</v>
      </c>
      <c r="D6194" s="7">
        <v>-1.81274399</v>
      </c>
      <c r="E6194" s="1">
        <v>1284.838</v>
      </c>
      <c r="F6194" s="1">
        <v>0</v>
      </c>
      <c r="G6194" s="1">
        <v>382.69040000000001</v>
      </c>
      <c r="H6194" s="1">
        <v>0.99676680000000006</v>
      </c>
      <c r="I6194" s="1">
        <v>0</v>
      </c>
      <c r="J6194" s="2">
        <v>41983.657638888886</v>
      </c>
      <c r="K6194" s="2"/>
      <c r="L6194" s="2"/>
    </row>
    <row r="6195" spans="1:12" x14ac:dyDescent="0.2">
      <c r="A6195" s="7">
        <v>0.63455537100000003</v>
      </c>
      <c r="B6195" s="7">
        <v>-6.6527112229999998</v>
      </c>
      <c r="C6195" s="7">
        <v>-0.13555822200000001</v>
      </c>
      <c r="D6195" s="7">
        <v>-1.812789282</v>
      </c>
      <c r="E6195" s="1">
        <v>1284.838</v>
      </c>
      <c r="F6195" s="1">
        <v>0</v>
      </c>
      <c r="G6195" s="1">
        <v>382.69040000000001</v>
      </c>
      <c r="H6195" s="1">
        <v>1.714002</v>
      </c>
      <c r="I6195" s="1">
        <v>0</v>
      </c>
      <c r="J6195" s="2">
        <v>41983.657638888886</v>
      </c>
      <c r="K6195" s="2"/>
      <c r="L6195" s="2"/>
    </row>
    <row r="6196" spans="1:12" x14ac:dyDescent="0.2">
      <c r="A6196" s="7">
        <v>0.63450499800000004</v>
      </c>
      <c r="B6196" s="7">
        <v>-5.5062714960000001</v>
      </c>
      <c r="C6196" s="7">
        <v>-0.13562659199999999</v>
      </c>
      <c r="D6196" s="7">
        <v>-1.812832174</v>
      </c>
      <c r="E6196" s="1">
        <v>1284.838</v>
      </c>
      <c r="F6196" s="1">
        <v>0</v>
      </c>
      <c r="G6196" s="1">
        <v>382.69040000000001</v>
      </c>
      <c r="H6196" s="1">
        <v>2</v>
      </c>
      <c r="I6196" s="1">
        <v>0</v>
      </c>
      <c r="J6196" s="2">
        <v>41983.657638888886</v>
      </c>
      <c r="K6196" s="2"/>
      <c r="L6196" s="2"/>
    </row>
    <row r="6197" spans="1:12" x14ac:dyDescent="0.2">
      <c r="A6197" s="7">
        <v>0.63424665000000002</v>
      </c>
      <c r="B6197" s="7">
        <v>0.37353520000000001</v>
      </c>
      <c r="C6197" s="7">
        <v>-0.135977242</v>
      </c>
      <c r="D6197" s="7">
        <v>-1.813052154</v>
      </c>
      <c r="E6197" s="1">
        <v>1284.838</v>
      </c>
      <c r="F6197" s="1">
        <v>0</v>
      </c>
      <c r="G6197" s="1">
        <v>382.69040000000001</v>
      </c>
      <c r="H6197" s="1">
        <v>1.8052705370000002</v>
      </c>
      <c r="I6197" s="1">
        <v>0</v>
      </c>
      <c r="J6197" s="2">
        <v>41983.657638888886</v>
      </c>
      <c r="K6197" s="2"/>
      <c r="L6197" s="2"/>
    </row>
    <row r="6198" spans="1:12" x14ac:dyDescent="0.2">
      <c r="A6198" s="7">
        <v>0.63409309800000002</v>
      </c>
      <c r="B6198" s="7">
        <v>12.612299999999999</v>
      </c>
      <c r="C6198" s="7">
        <v>-0.13618565599999999</v>
      </c>
      <c r="D6198" s="7">
        <v>-1.8131829020000001</v>
      </c>
      <c r="E6198" s="1">
        <v>1284.838</v>
      </c>
      <c r="F6198" s="1">
        <v>0</v>
      </c>
      <c r="G6198" s="1">
        <v>382.69040000000001</v>
      </c>
      <c r="H6198" s="1">
        <v>1.689530363</v>
      </c>
      <c r="I6198" s="1">
        <v>0</v>
      </c>
      <c r="J6198" s="2">
        <v>41983.657638888886</v>
      </c>
      <c r="K6198" s="2"/>
      <c r="L6198" s="2"/>
    </row>
    <row r="6199" spans="1:12" x14ac:dyDescent="0.2">
      <c r="A6199" s="7">
        <v>0.63404390399999999</v>
      </c>
      <c r="B6199" s="7">
        <v>9.9568688339999998</v>
      </c>
      <c r="C6199" s="7">
        <v>-0.13625242500000001</v>
      </c>
      <c r="D6199" s="7">
        <v>-1.8132247889999999</v>
      </c>
      <c r="E6199" s="1">
        <v>1284.838</v>
      </c>
      <c r="F6199" s="1">
        <v>0</v>
      </c>
      <c r="G6199" s="1">
        <v>382.69040000000001</v>
      </c>
      <c r="H6199" s="1">
        <v>1.6524510000000001</v>
      </c>
      <c r="I6199" s="1">
        <v>0</v>
      </c>
      <c r="J6199" s="2">
        <v>41983.657638888886</v>
      </c>
      <c r="K6199" s="2"/>
      <c r="L6199" s="2"/>
    </row>
    <row r="6200" spans="1:12" x14ac:dyDescent="0.2">
      <c r="A6200" s="7">
        <v>0.63399350600000004</v>
      </c>
      <c r="B6200" s="7">
        <v>7.2364008159999997</v>
      </c>
      <c r="C6200" s="7">
        <v>-0.136320829</v>
      </c>
      <c r="D6200" s="7">
        <v>-1.813267703</v>
      </c>
      <c r="E6200" s="1">
        <v>1284.838</v>
      </c>
      <c r="F6200" s="1">
        <v>0</v>
      </c>
      <c r="G6200" s="1">
        <v>382.69040000000001</v>
      </c>
      <c r="H6200" s="1">
        <v>1.2317089999999999</v>
      </c>
      <c r="I6200" s="1">
        <v>0</v>
      </c>
      <c r="J6200" s="2">
        <v>41983.657638888886</v>
      </c>
      <c r="K6200" s="2"/>
      <c r="L6200" s="2"/>
    </row>
    <row r="6201" spans="1:12" x14ac:dyDescent="0.2">
      <c r="A6201" s="7">
        <v>0.63388994200000004</v>
      </c>
      <c r="B6201" s="7">
        <v>1.6460192060000001</v>
      </c>
      <c r="C6201" s="7">
        <v>-0.13646139500000001</v>
      </c>
      <c r="D6201" s="7">
        <v>-1.8133558869999999</v>
      </c>
      <c r="E6201" s="1">
        <v>1284.838</v>
      </c>
      <c r="F6201" s="1">
        <v>0</v>
      </c>
      <c r="G6201" s="1">
        <v>382.69040000000001</v>
      </c>
      <c r="H6201" s="1">
        <v>8.1112480000000001E-2</v>
      </c>
      <c r="I6201" s="1">
        <v>0</v>
      </c>
      <c r="J6201" s="2">
        <v>41983.657638888886</v>
      </c>
      <c r="K6201" s="2"/>
      <c r="L6201" s="2"/>
    </row>
    <row r="6202" spans="1:12" x14ac:dyDescent="0.2">
      <c r="A6202" s="7">
        <v>0.63388794199999998</v>
      </c>
      <c r="B6202" s="7">
        <v>1.5380860000000001</v>
      </c>
      <c r="C6202" s="7">
        <v>-0.136464109</v>
      </c>
      <c r="D6202" s="7">
        <v>-1.813357589</v>
      </c>
      <c r="E6202" s="1">
        <v>1284.838</v>
      </c>
      <c r="F6202" s="1">
        <v>0</v>
      </c>
      <c r="G6202" s="1">
        <v>382.69040000000001</v>
      </c>
      <c r="H6202" s="1">
        <v>7.7894382970000009E-2</v>
      </c>
      <c r="I6202" s="1">
        <v>0</v>
      </c>
      <c r="J6202" s="2">
        <v>41983.657638888886</v>
      </c>
      <c r="K6202" s="2"/>
      <c r="L6202" s="2"/>
    </row>
    <row r="6203" spans="1:12" x14ac:dyDescent="0.2">
      <c r="A6203" s="7">
        <v>0.63383954300000001</v>
      </c>
      <c r="B6203" s="7">
        <v>0.72748206199999998</v>
      </c>
      <c r="C6203" s="7">
        <v>-0.13652980000000001</v>
      </c>
      <c r="D6203" s="7">
        <v>-1.8133988000000001</v>
      </c>
      <c r="E6203" s="1">
        <v>1284.838</v>
      </c>
      <c r="F6203" s="1">
        <v>0</v>
      </c>
      <c r="G6203" s="1">
        <v>382.69040000000001</v>
      </c>
      <c r="H6203" s="1">
        <v>0</v>
      </c>
      <c r="I6203" s="1">
        <v>0</v>
      </c>
      <c r="J6203" s="2">
        <v>41983.657638888886</v>
      </c>
      <c r="K6203" s="2"/>
      <c r="L6203" s="2"/>
    </row>
    <row r="6204" spans="1:12" x14ac:dyDescent="0.2">
      <c r="A6204" s="7">
        <v>0.63353241199999999</v>
      </c>
      <c r="B6204" s="7">
        <v>-4.4165039999999998</v>
      </c>
      <c r="C6204" s="7">
        <v>-0.136946662</v>
      </c>
      <c r="D6204" s="7">
        <v>-1.8136603179999999</v>
      </c>
      <c r="E6204" s="1">
        <v>1284.838</v>
      </c>
      <c r="F6204" s="1">
        <v>0</v>
      </c>
      <c r="G6204" s="1">
        <v>382.69040000000001</v>
      </c>
      <c r="H6204" s="1">
        <v>8.7283749680000008E-2</v>
      </c>
      <c r="I6204" s="1">
        <v>0</v>
      </c>
      <c r="J6204" s="2">
        <v>41983.657638888886</v>
      </c>
      <c r="K6204" s="2"/>
      <c r="L6204" s="2"/>
    </row>
    <row r="6205" spans="1:12" x14ac:dyDescent="0.2">
      <c r="A6205" s="7">
        <v>0.63347922000000001</v>
      </c>
      <c r="B6205" s="7">
        <v>-3.7692096730000002</v>
      </c>
      <c r="C6205" s="7">
        <v>-0.13701885899999999</v>
      </c>
      <c r="D6205" s="7">
        <v>-1.8137056110000001</v>
      </c>
      <c r="E6205" s="1">
        <v>1284.838</v>
      </c>
      <c r="F6205" s="1">
        <v>0</v>
      </c>
      <c r="G6205" s="1">
        <v>382.69040000000001</v>
      </c>
      <c r="H6205" s="1">
        <v>0.10240050000000001</v>
      </c>
      <c r="I6205" s="1">
        <v>0</v>
      </c>
      <c r="J6205" s="2">
        <v>41983.657638888886</v>
      </c>
      <c r="K6205" s="2"/>
      <c r="L6205" s="2"/>
    </row>
    <row r="6206" spans="1:12" x14ac:dyDescent="0.2">
      <c r="A6206" s="7">
        <v>0.63342884799999999</v>
      </c>
      <c r="B6206" s="7">
        <v>-3.1562297840000002</v>
      </c>
      <c r="C6206" s="7">
        <v>-0.137087229</v>
      </c>
      <c r="D6206" s="7">
        <v>-1.8137485019999999</v>
      </c>
      <c r="E6206" s="1">
        <v>1284.838</v>
      </c>
      <c r="F6206" s="1">
        <v>0</v>
      </c>
      <c r="G6206" s="1">
        <v>382.69040000000001</v>
      </c>
      <c r="H6206" s="1">
        <v>0.36323439999999996</v>
      </c>
      <c r="I6206" s="1">
        <v>0</v>
      </c>
      <c r="J6206" s="2">
        <v>41983.658333333333</v>
      </c>
      <c r="K6206" s="2"/>
      <c r="L6206" s="2"/>
    </row>
    <row r="6207" spans="1:12" x14ac:dyDescent="0.2">
      <c r="A6207" s="7">
        <v>0.63337845000000004</v>
      </c>
      <c r="B6207" s="7">
        <v>-2.5429378950000001</v>
      </c>
      <c r="C6207" s="7">
        <v>-0.137155633</v>
      </c>
      <c r="D6207" s="7">
        <v>-1.8137914159999999</v>
      </c>
      <c r="E6207" s="1">
        <v>1284.838</v>
      </c>
      <c r="F6207" s="1">
        <v>0</v>
      </c>
      <c r="G6207" s="1">
        <v>382.69040000000001</v>
      </c>
      <c r="H6207" s="1">
        <v>0.52142980000000005</v>
      </c>
      <c r="I6207" s="1">
        <v>0</v>
      </c>
      <c r="J6207" s="2">
        <v>41983.658333333333</v>
      </c>
      <c r="K6207" s="2"/>
      <c r="L6207" s="2"/>
    </row>
    <row r="6208" spans="1:12" x14ac:dyDescent="0.2">
      <c r="A6208" s="7">
        <v>0.63332525699999997</v>
      </c>
      <c r="B6208" s="7">
        <v>-1.895643642</v>
      </c>
      <c r="C6208" s="7">
        <v>-0.13722783</v>
      </c>
      <c r="D6208" s="7">
        <v>-1.813836708</v>
      </c>
      <c r="E6208" s="1">
        <v>1284.838</v>
      </c>
      <c r="F6208" s="1">
        <v>0</v>
      </c>
      <c r="G6208" s="1">
        <v>382.69040000000001</v>
      </c>
      <c r="H6208" s="1">
        <v>1.1223369999999999</v>
      </c>
      <c r="I6208" s="1">
        <v>0</v>
      </c>
      <c r="J6208" s="2">
        <v>41983.658333333333</v>
      </c>
      <c r="K6208" s="2"/>
      <c r="L6208" s="2"/>
    </row>
    <row r="6209" spans="1:12" x14ac:dyDescent="0.2">
      <c r="A6209" s="7">
        <v>0.63327488499999995</v>
      </c>
      <c r="B6209" s="7">
        <v>-1.2826636789999999</v>
      </c>
      <c r="C6209" s="7">
        <v>-0.13729619900000001</v>
      </c>
      <c r="D6209" s="7">
        <v>-1.8138795999999999</v>
      </c>
      <c r="E6209" s="1">
        <v>1284.838</v>
      </c>
      <c r="F6209" s="1">
        <v>0</v>
      </c>
      <c r="G6209" s="1">
        <v>382.69040000000001</v>
      </c>
      <c r="H6209" s="1">
        <v>1.4057599999999999</v>
      </c>
      <c r="I6209" s="1">
        <v>0</v>
      </c>
      <c r="J6209" s="2">
        <v>41983.658333333333</v>
      </c>
      <c r="K6209" s="2"/>
      <c r="L6209" s="2"/>
    </row>
    <row r="6210" spans="1:12" x14ac:dyDescent="0.2">
      <c r="A6210" s="7">
        <v>0.633173294</v>
      </c>
      <c r="B6210" s="7">
        <v>-4.6409511000000001E-2</v>
      </c>
      <c r="C6210" s="7">
        <v>-0.13743408600000001</v>
      </c>
      <c r="D6210" s="7">
        <v>-1.8139661030000001</v>
      </c>
      <c r="E6210" s="1">
        <v>1284.838</v>
      </c>
      <c r="F6210" s="1">
        <v>0</v>
      </c>
      <c r="G6210" s="1">
        <v>382.69040000000001</v>
      </c>
      <c r="H6210" s="1">
        <v>1.5392070000000002</v>
      </c>
      <c r="I6210" s="1">
        <v>0</v>
      </c>
      <c r="J6210" s="2">
        <v>41983.658333333333</v>
      </c>
      <c r="K6210" s="2"/>
      <c r="L6210" s="2"/>
    </row>
    <row r="6211" spans="1:12" x14ac:dyDescent="0.2">
      <c r="A6211" s="7">
        <v>0.63312092200000003</v>
      </c>
      <c r="B6211" s="7">
        <v>0.59090242599999998</v>
      </c>
      <c r="C6211" s="7">
        <v>-0.13750517000000001</v>
      </c>
      <c r="D6211" s="7">
        <v>-1.8140106970000001</v>
      </c>
      <c r="E6211" s="1">
        <v>1284.838</v>
      </c>
      <c r="F6211" s="1">
        <v>0</v>
      </c>
      <c r="G6211" s="1">
        <v>382.69040000000001</v>
      </c>
      <c r="H6211" s="1">
        <v>0.7343192999999999</v>
      </c>
      <c r="I6211" s="1">
        <v>0</v>
      </c>
      <c r="J6211" s="2">
        <v>41983.658333333333</v>
      </c>
      <c r="K6211" s="2"/>
      <c r="L6211" s="2"/>
    </row>
    <row r="6212" spans="1:12" x14ac:dyDescent="0.2">
      <c r="A6212" s="7">
        <v>0.63311892199999997</v>
      </c>
      <c r="B6212" s="7">
        <v>0.61523439999999996</v>
      </c>
      <c r="C6212" s="7">
        <v>-0.137507884</v>
      </c>
      <c r="D6212" s="7">
        <v>-1.8140124</v>
      </c>
      <c r="E6212" s="1">
        <v>1284.838</v>
      </c>
      <c r="F6212" s="1">
        <v>0</v>
      </c>
      <c r="G6212" s="1">
        <v>382.69040000000001</v>
      </c>
      <c r="H6212" s="1">
        <v>0.72160367619999999</v>
      </c>
      <c r="I6212" s="1">
        <v>0</v>
      </c>
      <c r="J6212" s="2">
        <v>41983.658333333333</v>
      </c>
      <c r="K6212" s="2"/>
      <c r="L6212" s="2"/>
    </row>
    <row r="6213" spans="1:12" x14ac:dyDescent="0.2">
      <c r="A6213" s="7">
        <v>0.63307052399999997</v>
      </c>
      <c r="B6213" s="7">
        <v>0.204539004</v>
      </c>
      <c r="C6213" s="7">
        <v>-0.137573574</v>
      </c>
      <c r="D6213" s="7">
        <v>-1.8140536110000001</v>
      </c>
      <c r="E6213" s="1">
        <v>1284.838</v>
      </c>
      <c r="F6213" s="1">
        <v>0</v>
      </c>
      <c r="G6213" s="1">
        <v>382.69040000000001</v>
      </c>
      <c r="H6213" s="1">
        <v>0.41381970000000001</v>
      </c>
      <c r="I6213" s="1">
        <v>0</v>
      </c>
      <c r="J6213" s="2">
        <v>41983.658333333333</v>
      </c>
      <c r="K6213" s="2"/>
      <c r="L6213" s="2"/>
    </row>
    <row r="6214" spans="1:12" x14ac:dyDescent="0.2">
      <c r="A6214" s="7">
        <v>0.63301733199999999</v>
      </c>
      <c r="B6214" s="7">
        <v>-0.24683438699999999</v>
      </c>
      <c r="C6214" s="7">
        <v>-0.137645771</v>
      </c>
      <c r="D6214" s="7">
        <v>-1.8140989030000001</v>
      </c>
      <c r="E6214" s="1">
        <v>1284.838</v>
      </c>
      <c r="F6214" s="1">
        <v>0</v>
      </c>
      <c r="G6214" s="1">
        <v>382.69040000000001</v>
      </c>
      <c r="H6214" s="1">
        <v>0</v>
      </c>
      <c r="I6214" s="1">
        <v>0</v>
      </c>
      <c r="J6214" s="2">
        <v>41983.658333333333</v>
      </c>
      <c r="K6214" s="2"/>
      <c r="L6214" s="2"/>
    </row>
    <row r="6215" spans="1:12" x14ac:dyDescent="0.2">
      <c r="A6215" s="7">
        <v>0.63286257400000001</v>
      </c>
      <c r="B6215" s="7">
        <v>-1.5600590000000001</v>
      </c>
      <c r="C6215" s="7">
        <v>-0.13785581999999999</v>
      </c>
      <c r="D6215" s="7">
        <v>-1.8142306770000001</v>
      </c>
      <c r="E6215" s="1">
        <v>1284.838</v>
      </c>
      <c r="F6215" s="1">
        <v>0</v>
      </c>
      <c r="G6215" s="1">
        <v>382.69040000000001</v>
      </c>
      <c r="H6215" s="1">
        <v>0.21538887679999999</v>
      </c>
      <c r="I6215" s="1">
        <v>0</v>
      </c>
      <c r="J6215" s="2">
        <v>41983.658333333333</v>
      </c>
      <c r="K6215" s="2"/>
      <c r="L6215" s="2"/>
    </row>
    <row r="6216" spans="1:12" x14ac:dyDescent="0.2">
      <c r="A6216" s="7">
        <v>0.63276259800000001</v>
      </c>
      <c r="B6216" s="7">
        <v>3.3618160000000001</v>
      </c>
      <c r="C6216" s="7">
        <v>-0.13799151500000001</v>
      </c>
      <c r="D6216" s="7">
        <v>-1.8143158049999999</v>
      </c>
      <c r="E6216" s="1">
        <v>1284.838</v>
      </c>
      <c r="F6216" s="1">
        <v>0</v>
      </c>
      <c r="G6216" s="1">
        <v>382.69040000000001</v>
      </c>
      <c r="H6216" s="1">
        <v>0.35453359239999999</v>
      </c>
      <c r="I6216" s="1">
        <v>0</v>
      </c>
      <c r="J6216" s="2">
        <v>41983.658333333333</v>
      </c>
      <c r="K6216" s="2"/>
      <c r="L6216" s="2"/>
    </row>
    <row r="6217" spans="1:12" x14ac:dyDescent="0.2">
      <c r="A6217" s="7">
        <v>0.63250507099999997</v>
      </c>
      <c r="B6217" s="7">
        <v>0.28242188400000001</v>
      </c>
      <c r="C6217" s="7">
        <v>-0.13834105199999999</v>
      </c>
      <c r="D6217" s="7">
        <v>-1.8145350870000001</v>
      </c>
      <c r="E6217" s="1">
        <v>1284.838</v>
      </c>
      <c r="F6217" s="1">
        <v>0</v>
      </c>
      <c r="G6217" s="1">
        <v>382.69040000000001</v>
      </c>
      <c r="H6217" s="1">
        <v>0.71295609999999998</v>
      </c>
      <c r="I6217" s="1">
        <v>0</v>
      </c>
      <c r="J6217" s="2">
        <v>41983.658333333333</v>
      </c>
      <c r="K6217" s="2"/>
      <c r="L6217" s="2"/>
    </row>
    <row r="6218" spans="1:12" x14ac:dyDescent="0.2">
      <c r="A6218" s="7">
        <v>0.63245467300000002</v>
      </c>
      <c r="B6218" s="7">
        <v>-0.320214895</v>
      </c>
      <c r="C6218" s="7">
        <v>-0.13840945700000001</v>
      </c>
      <c r="D6218" s="7">
        <v>-1.814578</v>
      </c>
      <c r="E6218" s="1">
        <v>1284.838</v>
      </c>
      <c r="F6218" s="1">
        <v>0</v>
      </c>
      <c r="G6218" s="1">
        <v>382.69040000000001</v>
      </c>
      <c r="H6218" s="1">
        <v>1.479023</v>
      </c>
      <c r="I6218" s="1">
        <v>0</v>
      </c>
      <c r="J6218" s="2">
        <v>41983.658333333333</v>
      </c>
      <c r="K6218" s="2"/>
      <c r="L6218" s="2"/>
    </row>
    <row r="6219" spans="1:12" x14ac:dyDescent="0.2">
      <c r="A6219" s="7">
        <v>0.63240427399999999</v>
      </c>
      <c r="B6219" s="7">
        <v>-0.92285159999999999</v>
      </c>
      <c r="C6219" s="7">
        <v>-0.13847786100000001</v>
      </c>
      <c r="D6219" s="7">
        <v>-1.8146209129999999</v>
      </c>
      <c r="E6219" s="1">
        <v>1284.838</v>
      </c>
      <c r="F6219" s="1">
        <v>0</v>
      </c>
      <c r="G6219" s="1">
        <v>382.69040000000001</v>
      </c>
      <c r="H6219" s="1">
        <v>1.7882660000000001</v>
      </c>
      <c r="I6219" s="1">
        <v>0</v>
      </c>
      <c r="J6219" s="2">
        <v>41983.658333333333</v>
      </c>
      <c r="K6219" s="2"/>
      <c r="L6219" s="2"/>
    </row>
    <row r="6220" spans="1:12" x14ac:dyDescent="0.2">
      <c r="A6220" s="7">
        <v>0.63235310700000003</v>
      </c>
      <c r="B6220" s="7">
        <v>-0.213664666</v>
      </c>
      <c r="C6220" s="7">
        <v>-0.13854730900000001</v>
      </c>
      <c r="D6220" s="7">
        <v>-1.814664482</v>
      </c>
      <c r="E6220" s="1">
        <v>1284.838</v>
      </c>
      <c r="F6220" s="1">
        <v>0</v>
      </c>
      <c r="G6220" s="1">
        <v>382.69040000000001</v>
      </c>
      <c r="H6220" s="1">
        <v>2</v>
      </c>
      <c r="I6220" s="1">
        <v>0</v>
      </c>
      <c r="J6220" s="2">
        <v>41983.658333333333</v>
      </c>
      <c r="K6220" s="2"/>
      <c r="L6220" s="2"/>
    </row>
    <row r="6221" spans="1:12" x14ac:dyDescent="0.2">
      <c r="A6221" s="7">
        <v>0.63214595200000001</v>
      </c>
      <c r="B6221" s="7">
        <v>2.6575475210000001</v>
      </c>
      <c r="C6221" s="7">
        <v>-0.13882847600000001</v>
      </c>
      <c r="D6221" s="7">
        <v>-1.814840872</v>
      </c>
      <c r="E6221" s="1">
        <v>1284.838</v>
      </c>
      <c r="F6221" s="1">
        <v>0</v>
      </c>
      <c r="G6221" s="1">
        <v>382.69040000000001</v>
      </c>
      <c r="H6221" s="1">
        <v>1.6492019999999998</v>
      </c>
      <c r="I6221" s="1">
        <v>0</v>
      </c>
      <c r="J6221" s="2">
        <v>41983.658333333333</v>
      </c>
      <c r="K6221" s="2"/>
      <c r="L6221" s="2"/>
    </row>
    <row r="6222" spans="1:12" x14ac:dyDescent="0.2">
      <c r="A6222" s="7">
        <v>0.63209555399999995</v>
      </c>
      <c r="B6222" s="7">
        <v>3.3560752580000002</v>
      </c>
      <c r="C6222" s="7">
        <v>-0.138896881</v>
      </c>
      <c r="D6222" s="7">
        <v>-1.8148837849999999</v>
      </c>
      <c r="E6222" s="1">
        <v>1284.838</v>
      </c>
      <c r="F6222" s="1">
        <v>0</v>
      </c>
      <c r="G6222" s="1">
        <v>382.69040000000001</v>
      </c>
      <c r="H6222" s="1">
        <v>1.279909</v>
      </c>
      <c r="I6222" s="1">
        <v>0</v>
      </c>
      <c r="J6222" s="2">
        <v>41983.658333333333</v>
      </c>
      <c r="K6222" s="2"/>
      <c r="L6222" s="2"/>
    </row>
    <row r="6223" spans="1:12" x14ac:dyDescent="0.2">
      <c r="A6223" s="7">
        <v>0.63209355499999997</v>
      </c>
      <c r="B6223" s="7">
        <v>3.3837890000000002</v>
      </c>
      <c r="C6223" s="7">
        <v>-0.13889959499999999</v>
      </c>
      <c r="D6223" s="7">
        <v>-1.814885487</v>
      </c>
      <c r="E6223" s="1">
        <v>1284.838</v>
      </c>
      <c r="F6223" s="1">
        <v>0</v>
      </c>
      <c r="G6223" s="1">
        <v>382.69040000000001</v>
      </c>
      <c r="H6223" s="1">
        <v>1.270764971</v>
      </c>
      <c r="I6223" s="1">
        <v>0</v>
      </c>
      <c r="J6223" s="2">
        <v>41983.658333333333</v>
      </c>
      <c r="K6223" s="2"/>
      <c r="L6223" s="2"/>
    </row>
    <row r="6224" spans="1:12" x14ac:dyDescent="0.2">
      <c r="A6224" s="7">
        <v>0.63204518200000004</v>
      </c>
      <c r="B6224" s="7">
        <v>3.0243152040000001</v>
      </c>
      <c r="C6224" s="7">
        <v>-0.13896525000000001</v>
      </c>
      <c r="D6224" s="7">
        <v>-1.814926676</v>
      </c>
      <c r="E6224" s="1">
        <v>1284.838</v>
      </c>
      <c r="F6224" s="1">
        <v>0</v>
      </c>
      <c r="G6224" s="1">
        <v>382.69040000000001</v>
      </c>
      <c r="H6224" s="1">
        <v>1.04955</v>
      </c>
      <c r="I6224" s="1">
        <v>0</v>
      </c>
      <c r="J6224" s="2">
        <v>41983.658333333333</v>
      </c>
      <c r="K6224" s="2"/>
      <c r="L6224" s="2"/>
    </row>
    <row r="6225" spans="1:12" x14ac:dyDescent="0.2">
      <c r="A6225" s="7">
        <v>0.63199198899999998</v>
      </c>
      <c r="B6225" s="7">
        <v>2.6290273860000002</v>
      </c>
      <c r="C6225" s="7">
        <v>-0.13903744700000001</v>
      </c>
      <c r="D6225" s="7">
        <v>-1.8149719689999999</v>
      </c>
      <c r="E6225" s="1">
        <v>1284.838</v>
      </c>
      <c r="F6225" s="1">
        <v>0</v>
      </c>
      <c r="G6225" s="1">
        <v>382.69040000000001</v>
      </c>
      <c r="H6225" s="1">
        <v>0.37227179999999999</v>
      </c>
      <c r="I6225" s="1">
        <v>0</v>
      </c>
      <c r="J6225" s="2">
        <v>41983.658333333333</v>
      </c>
      <c r="K6225" s="2"/>
      <c r="L6225" s="2"/>
    </row>
    <row r="6226" spans="1:12" x14ac:dyDescent="0.2">
      <c r="A6226" s="7">
        <v>0.63194159100000002</v>
      </c>
      <c r="B6226" s="7">
        <v>2.2545041239999999</v>
      </c>
      <c r="C6226" s="7">
        <v>-0.139105851</v>
      </c>
      <c r="D6226" s="7">
        <v>-1.8150148820000001</v>
      </c>
      <c r="E6226" s="1">
        <v>1284.838</v>
      </c>
      <c r="F6226" s="1">
        <v>0</v>
      </c>
      <c r="G6226" s="1">
        <v>382.69040000000001</v>
      </c>
      <c r="H6226" s="1">
        <v>0</v>
      </c>
      <c r="I6226" s="1">
        <v>0</v>
      </c>
      <c r="J6226" s="2">
        <v>41983.658333333333</v>
      </c>
      <c r="K6226" s="2"/>
      <c r="L6226" s="2"/>
    </row>
    <row r="6227" spans="1:12" x14ac:dyDescent="0.2">
      <c r="A6227" s="7">
        <v>0.63163525499999995</v>
      </c>
      <c r="B6227" s="7">
        <v>-2.1972660000000001E-2</v>
      </c>
      <c r="C6227" s="7">
        <v>-0.139521635</v>
      </c>
      <c r="D6227" s="7">
        <v>-1.8152757239999999</v>
      </c>
      <c r="E6227" s="1">
        <v>1284.838</v>
      </c>
      <c r="F6227" s="1">
        <v>0</v>
      </c>
      <c r="G6227" s="1">
        <v>382.69040000000001</v>
      </c>
      <c r="H6227" s="1">
        <v>0</v>
      </c>
      <c r="I6227" s="1">
        <v>0</v>
      </c>
      <c r="J6227" s="2">
        <v>41983.65902777778</v>
      </c>
      <c r="K6227" s="2"/>
      <c r="L6227" s="2"/>
    </row>
    <row r="6228" spans="1:12" x14ac:dyDescent="0.2">
      <c r="A6228" s="7">
        <v>0.63127254799999999</v>
      </c>
      <c r="B6228" s="7">
        <v>2.0434570000000001</v>
      </c>
      <c r="C6228" s="7">
        <v>-0.14001393100000001</v>
      </c>
      <c r="D6228" s="7">
        <v>-1.8155845639999999</v>
      </c>
      <c r="E6228" s="1">
        <v>1284.838</v>
      </c>
      <c r="F6228" s="1">
        <v>0</v>
      </c>
      <c r="G6228" s="1">
        <v>382.69040000000001</v>
      </c>
      <c r="H6228" s="1">
        <v>0</v>
      </c>
      <c r="I6228" s="1">
        <v>0</v>
      </c>
      <c r="J6228" s="2">
        <v>41983.65902777778</v>
      </c>
      <c r="K6228" s="2"/>
      <c r="L6228" s="2"/>
    </row>
    <row r="6229" spans="1:12" x14ac:dyDescent="0.2">
      <c r="A6229" s="7">
        <v>0.63040355199999998</v>
      </c>
      <c r="B6229" s="7">
        <v>2.4782676979999998</v>
      </c>
      <c r="C6229" s="7">
        <v>-0.1411934</v>
      </c>
      <c r="D6229" s="7">
        <v>-1.8163245029999999</v>
      </c>
      <c r="E6229" s="1">
        <v>1284.838</v>
      </c>
      <c r="F6229" s="1">
        <v>0</v>
      </c>
      <c r="G6229" s="1">
        <v>382.57188559999997</v>
      </c>
      <c r="H6229" s="1">
        <v>0</v>
      </c>
      <c r="I6229" s="1">
        <v>0</v>
      </c>
      <c r="J6229" s="2">
        <v>41983.65902777778</v>
      </c>
      <c r="K6229" s="2"/>
      <c r="L6229" s="2"/>
    </row>
    <row r="6230" spans="1:12" x14ac:dyDescent="0.2">
      <c r="A6230" s="7">
        <v>0.63035036</v>
      </c>
      <c r="B6230" s="7">
        <v>2.504883</v>
      </c>
      <c r="C6230" s="7">
        <v>-0.14126559699999999</v>
      </c>
      <c r="D6230" s="7">
        <v>-1.816369795</v>
      </c>
      <c r="E6230" s="1">
        <v>1284.838</v>
      </c>
      <c r="F6230" s="1">
        <v>0</v>
      </c>
      <c r="G6230" s="1">
        <v>382.56463120000001</v>
      </c>
      <c r="H6230" s="1">
        <v>5.4111823730000001E-2</v>
      </c>
      <c r="I6230" s="1">
        <v>0</v>
      </c>
      <c r="J6230" s="2">
        <v>41983.659722222219</v>
      </c>
      <c r="K6230" s="2"/>
      <c r="L6230" s="2"/>
    </row>
    <row r="6231" spans="1:12" x14ac:dyDescent="0.2">
      <c r="A6231" s="7">
        <v>0.63030198699999995</v>
      </c>
      <c r="B6231" s="7">
        <v>-8.9648439999999994</v>
      </c>
      <c r="C6231" s="7">
        <v>-0.14133125299999999</v>
      </c>
      <c r="D6231" s="7">
        <v>-1.816410984</v>
      </c>
      <c r="E6231" s="1">
        <v>1284.838</v>
      </c>
      <c r="F6231" s="1">
        <v>0</v>
      </c>
      <c r="G6231" s="1">
        <v>382.55803400000002</v>
      </c>
      <c r="H6231" s="1">
        <v>0.1033209925</v>
      </c>
      <c r="I6231" s="1">
        <v>0</v>
      </c>
      <c r="J6231" s="2">
        <v>41983.659722222219</v>
      </c>
      <c r="K6231" s="2"/>
      <c r="L6231" s="2"/>
    </row>
    <row r="6232" spans="1:12" x14ac:dyDescent="0.2">
      <c r="A6232" s="7">
        <v>0.63014802400000003</v>
      </c>
      <c r="B6232" s="7">
        <v>9.3815781410000003</v>
      </c>
      <c r="C6232" s="7">
        <v>-0.14154022299999999</v>
      </c>
      <c r="D6232" s="7">
        <v>-1.816542082</v>
      </c>
      <c r="E6232" s="1">
        <v>1284.838</v>
      </c>
      <c r="F6232" s="1">
        <v>0</v>
      </c>
      <c r="G6232" s="1">
        <v>382.5370365</v>
      </c>
      <c r="H6232" s="1">
        <v>0.25994539999999999</v>
      </c>
      <c r="I6232" s="1">
        <v>0</v>
      </c>
      <c r="J6232" s="2">
        <v>41983.659722222219</v>
      </c>
      <c r="K6232" s="2"/>
      <c r="L6232" s="2"/>
    </row>
    <row r="6233" spans="1:12" x14ac:dyDescent="0.2">
      <c r="A6233" s="7">
        <v>0.63009721600000002</v>
      </c>
      <c r="B6233" s="7">
        <v>15.43595811</v>
      </c>
      <c r="C6233" s="7">
        <v>-0.141609184</v>
      </c>
      <c r="D6233" s="7">
        <v>-1.8165853439999999</v>
      </c>
      <c r="E6233" s="1">
        <v>1284.838</v>
      </c>
      <c r="F6233" s="1">
        <v>0</v>
      </c>
      <c r="G6233" s="1">
        <v>382.53010719999997</v>
      </c>
      <c r="H6233" s="1">
        <v>0.79188599999999998</v>
      </c>
      <c r="I6233" s="1">
        <v>0</v>
      </c>
      <c r="J6233" s="2">
        <v>41983.659722222219</v>
      </c>
      <c r="K6233" s="2"/>
      <c r="L6233" s="2"/>
    </row>
    <row r="6234" spans="1:12" x14ac:dyDescent="0.2">
      <c r="A6234" s="7">
        <v>0.63004604900000005</v>
      </c>
      <c r="B6234" s="7">
        <v>21.533104179999999</v>
      </c>
      <c r="C6234" s="7">
        <v>-0.141678632</v>
      </c>
      <c r="D6234" s="7">
        <v>-1.816628913</v>
      </c>
      <c r="E6234" s="1">
        <v>1284.838</v>
      </c>
      <c r="F6234" s="1">
        <v>0</v>
      </c>
      <c r="G6234" s="1">
        <v>382.52312899999998</v>
      </c>
      <c r="H6234" s="1">
        <v>1.4431149999999999</v>
      </c>
      <c r="I6234" s="1">
        <v>0</v>
      </c>
      <c r="J6234" s="2">
        <v>41983.659722222219</v>
      </c>
      <c r="K6234" s="2"/>
      <c r="L6234" s="2"/>
    </row>
    <row r="6235" spans="1:12" x14ac:dyDescent="0.2">
      <c r="A6235" s="7">
        <v>0.62999285599999999</v>
      </c>
      <c r="B6235" s="7">
        <v>27.871570139999999</v>
      </c>
      <c r="C6235" s="7">
        <v>-0.14175082899999999</v>
      </c>
      <c r="D6235" s="7">
        <v>-1.816674205</v>
      </c>
      <c r="E6235" s="1">
        <v>1284.838</v>
      </c>
      <c r="F6235" s="1">
        <v>0</v>
      </c>
      <c r="G6235" s="1">
        <v>382.5158745</v>
      </c>
      <c r="H6235" s="1">
        <v>0</v>
      </c>
      <c r="I6235" s="1">
        <v>0</v>
      </c>
      <c r="J6235" s="2">
        <v>41983.659722222219</v>
      </c>
      <c r="K6235" s="2"/>
      <c r="L6235" s="2"/>
    </row>
    <row r="6236" spans="1:12" x14ac:dyDescent="0.2">
      <c r="A6236" s="7">
        <v>0.62999165199999996</v>
      </c>
      <c r="B6236" s="7">
        <v>28.015139999999999</v>
      </c>
      <c r="C6236" s="7">
        <v>-0.14175246499999999</v>
      </c>
      <c r="D6236" s="7">
        <v>-1.8166752310000001</v>
      </c>
      <c r="E6236" s="1">
        <v>1284.838</v>
      </c>
      <c r="F6236" s="1">
        <v>0</v>
      </c>
      <c r="G6236" s="1">
        <v>382.5157102</v>
      </c>
      <c r="H6236" s="1">
        <v>0</v>
      </c>
      <c r="I6236" s="1">
        <v>0</v>
      </c>
      <c r="J6236" s="2">
        <v>41983.659722222219</v>
      </c>
      <c r="K6236" s="2"/>
      <c r="L6236" s="2"/>
    </row>
    <row r="6237" spans="1:12" x14ac:dyDescent="0.2">
      <c r="A6237" s="7">
        <v>0.62994007399999996</v>
      </c>
      <c r="B6237" s="7">
        <v>9.140625</v>
      </c>
      <c r="C6237" s="7">
        <v>-0.14182246900000001</v>
      </c>
      <c r="D6237" s="7">
        <v>-1.816719148</v>
      </c>
      <c r="E6237" s="1">
        <v>1284.838</v>
      </c>
      <c r="F6237" s="1">
        <v>0</v>
      </c>
      <c r="G6237" s="1">
        <v>382.5086761</v>
      </c>
      <c r="H6237" s="1">
        <v>0</v>
      </c>
      <c r="I6237" s="1">
        <v>0</v>
      </c>
      <c r="J6237" s="2">
        <v>41983.659722222219</v>
      </c>
      <c r="K6237" s="2"/>
      <c r="L6237" s="2"/>
    </row>
    <row r="6238" spans="1:12" x14ac:dyDescent="0.2">
      <c r="A6238" s="7">
        <v>0.62983689399999998</v>
      </c>
      <c r="B6238" s="7">
        <v>-1.0546880000000001</v>
      </c>
      <c r="C6238" s="7">
        <v>-0.14196251400000001</v>
      </c>
      <c r="D6238" s="7">
        <v>-1.816807005</v>
      </c>
      <c r="E6238" s="1">
        <v>1284.838</v>
      </c>
      <c r="F6238" s="1">
        <v>0</v>
      </c>
      <c r="G6238" s="1">
        <v>382.49460429999999</v>
      </c>
      <c r="H6238" s="1">
        <v>0</v>
      </c>
      <c r="I6238" s="1">
        <v>0</v>
      </c>
      <c r="J6238" s="2">
        <v>41983.659722222219</v>
      </c>
      <c r="K6238" s="2"/>
      <c r="L6238" s="2"/>
    </row>
    <row r="6239" spans="1:12" x14ac:dyDescent="0.2">
      <c r="A6239" s="7">
        <v>0.62978649600000003</v>
      </c>
      <c r="B6239" s="7">
        <v>0.37353520000000001</v>
      </c>
      <c r="C6239" s="7">
        <v>-0.14203091800000001</v>
      </c>
      <c r="D6239" s="7">
        <v>-1.816849918</v>
      </c>
      <c r="E6239" s="1">
        <v>1284.838</v>
      </c>
      <c r="F6239" s="1">
        <v>0</v>
      </c>
      <c r="G6239" s="1">
        <v>382.48773089999997</v>
      </c>
      <c r="H6239" s="1">
        <v>0</v>
      </c>
      <c r="I6239" s="1">
        <v>0</v>
      </c>
      <c r="J6239" s="2">
        <v>41983.659722222219</v>
      </c>
      <c r="K6239" s="2"/>
      <c r="L6239" s="2"/>
    </row>
    <row r="6240" spans="1:12" x14ac:dyDescent="0.2">
      <c r="A6240" s="7">
        <v>0.62973812299999998</v>
      </c>
      <c r="B6240" s="7">
        <v>96.613770000000002</v>
      </c>
      <c r="C6240" s="7">
        <v>-0.142096574</v>
      </c>
      <c r="D6240" s="7">
        <v>-1.816891107</v>
      </c>
      <c r="E6240" s="1">
        <v>1284.838</v>
      </c>
      <c r="F6240" s="1">
        <v>0</v>
      </c>
      <c r="G6240" s="1">
        <v>382.48113380000001</v>
      </c>
      <c r="H6240" s="1">
        <v>0</v>
      </c>
      <c r="I6240" s="1">
        <v>0</v>
      </c>
      <c r="J6240" s="2">
        <v>41983.659722222219</v>
      </c>
      <c r="K6240" s="2"/>
      <c r="L6240" s="2"/>
    </row>
    <row r="6241" spans="1:12" x14ac:dyDescent="0.2">
      <c r="A6241" s="7">
        <v>0.62963253299999999</v>
      </c>
      <c r="B6241" s="7">
        <v>-8.9648439999999994</v>
      </c>
      <c r="C6241" s="7">
        <v>-0.14223988900000001</v>
      </c>
      <c r="D6241" s="7">
        <v>-1.8169810159999999</v>
      </c>
      <c r="E6241" s="1">
        <v>1284.838</v>
      </c>
      <c r="F6241" s="1">
        <v>0</v>
      </c>
      <c r="G6241" s="1">
        <v>382.46673329999999</v>
      </c>
      <c r="H6241" s="1">
        <v>0</v>
      </c>
      <c r="I6241" s="1">
        <v>0</v>
      </c>
      <c r="J6241" s="2">
        <v>41983.659722222219</v>
      </c>
      <c r="K6241" s="2"/>
      <c r="L6241" s="2"/>
    </row>
    <row r="6242" spans="1:12" x14ac:dyDescent="0.2">
      <c r="A6242" s="7">
        <v>0.62958413400000002</v>
      </c>
      <c r="B6242" s="7">
        <v>1.801758</v>
      </c>
      <c r="C6242" s="7">
        <v>-0.14230557899999999</v>
      </c>
      <c r="D6242" s="7">
        <v>-1.817022227</v>
      </c>
      <c r="E6242" s="1">
        <v>1284.838</v>
      </c>
      <c r="F6242" s="1">
        <v>0</v>
      </c>
      <c r="G6242" s="1">
        <v>382.46013269999997</v>
      </c>
      <c r="H6242" s="1">
        <v>0</v>
      </c>
      <c r="I6242" s="1">
        <v>0</v>
      </c>
      <c r="J6242" s="2">
        <v>41983.659722222219</v>
      </c>
      <c r="K6242" s="2"/>
      <c r="L6242" s="2"/>
    </row>
    <row r="6243" spans="1:12" x14ac:dyDescent="0.2">
      <c r="A6243" s="7">
        <v>0.62953014799999996</v>
      </c>
      <c r="B6243" s="7">
        <v>-8.7670899999999996</v>
      </c>
      <c r="C6243" s="7">
        <v>-0.142378855</v>
      </c>
      <c r="D6243" s="7">
        <v>-1.8170681959999999</v>
      </c>
      <c r="E6243" s="1">
        <v>1284.838</v>
      </c>
      <c r="F6243" s="1">
        <v>0</v>
      </c>
      <c r="G6243" s="1">
        <v>382.45276990000002</v>
      </c>
      <c r="H6243" s="1">
        <v>0</v>
      </c>
      <c r="I6243" s="1">
        <v>0</v>
      </c>
      <c r="J6243" s="2">
        <v>41983.659722222219</v>
      </c>
      <c r="K6243" s="2"/>
      <c r="L6243" s="2"/>
    </row>
    <row r="6244" spans="1:12" x14ac:dyDescent="0.2">
      <c r="A6244" s="7">
        <v>0.62947898000000002</v>
      </c>
      <c r="B6244" s="7">
        <v>59.392090000000003</v>
      </c>
      <c r="C6244" s="7">
        <v>-0.142448303</v>
      </c>
      <c r="D6244" s="7">
        <v>-1.8171117640000001</v>
      </c>
      <c r="E6244" s="1">
        <v>1284.838</v>
      </c>
      <c r="F6244" s="1">
        <v>0</v>
      </c>
      <c r="G6244" s="1">
        <v>382.44579169999997</v>
      </c>
      <c r="H6244" s="1">
        <v>0</v>
      </c>
      <c r="I6244" s="1">
        <v>0</v>
      </c>
      <c r="J6244" s="2">
        <v>41983.659722222219</v>
      </c>
      <c r="K6244" s="2"/>
      <c r="L6244" s="2"/>
    </row>
    <row r="6245" spans="1:12" x14ac:dyDescent="0.2">
      <c r="A6245" s="7">
        <v>0.62943017199999995</v>
      </c>
      <c r="B6245" s="7">
        <v>23.181149999999999</v>
      </c>
      <c r="C6245" s="7">
        <v>-0.14251454999999999</v>
      </c>
      <c r="D6245" s="7">
        <v>-1.817153324</v>
      </c>
      <c r="E6245" s="1">
        <v>1284.838</v>
      </c>
      <c r="F6245" s="1">
        <v>0</v>
      </c>
      <c r="G6245" s="1">
        <v>382.43913509999999</v>
      </c>
      <c r="H6245" s="1">
        <v>0</v>
      </c>
      <c r="I6245" s="1">
        <v>0</v>
      </c>
      <c r="J6245" s="2">
        <v>41983.659722222219</v>
      </c>
      <c r="K6245" s="2"/>
      <c r="L6245" s="2"/>
    </row>
    <row r="6246" spans="1:12" x14ac:dyDescent="0.2">
      <c r="A6246" s="7">
        <v>0.62937380099999995</v>
      </c>
      <c r="B6246" s="7">
        <v>-8.9648439999999994</v>
      </c>
      <c r="C6246" s="7">
        <v>-0.14259106099999999</v>
      </c>
      <c r="D6246" s="7">
        <v>-1.8172013229999999</v>
      </c>
      <c r="E6246" s="1">
        <v>1284.838</v>
      </c>
      <c r="F6246" s="1">
        <v>0</v>
      </c>
      <c r="G6246" s="1">
        <v>382.43144719999998</v>
      </c>
      <c r="H6246" s="1">
        <v>0</v>
      </c>
      <c r="I6246" s="1">
        <v>0</v>
      </c>
      <c r="J6246" s="2">
        <v>41983.659722222219</v>
      </c>
      <c r="K6246" s="2"/>
      <c r="L6246" s="2"/>
    </row>
    <row r="6247" spans="1:12" x14ac:dyDescent="0.2">
      <c r="A6247" s="7">
        <v>0.62911986200000003</v>
      </c>
      <c r="B6247" s="7">
        <v>-6.5258789999999998</v>
      </c>
      <c r="C6247" s="7">
        <v>-0.14293572700000001</v>
      </c>
      <c r="D6247" s="7">
        <v>-1.817417549</v>
      </c>
      <c r="E6247" s="1">
        <v>1284.838</v>
      </c>
      <c r="F6247" s="1">
        <v>0</v>
      </c>
      <c r="G6247" s="1">
        <v>382.39681480000002</v>
      </c>
      <c r="H6247" s="1">
        <v>0</v>
      </c>
      <c r="I6247" s="1">
        <v>0</v>
      </c>
      <c r="J6247" s="2">
        <v>41983.659722222219</v>
      </c>
      <c r="K6247" s="2"/>
      <c r="L6247" s="2"/>
    </row>
    <row r="6248" spans="1:12" x14ac:dyDescent="0.2">
      <c r="A6248" s="7">
        <v>0.62907146300000005</v>
      </c>
      <c r="B6248" s="7">
        <v>13.535159999999999</v>
      </c>
      <c r="C6248" s="7">
        <v>-0.14300141699999999</v>
      </c>
      <c r="D6248" s="7">
        <v>-1.817458759</v>
      </c>
      <c r="E6248" s="1">
        <v>1284.838</v>
      </c>
      <c r="F6248" s="1">
        <v>0</v>
      </c>
      <c r="G6248" s="1">
        <v>382.39021409999998</v>
      </c>
      <c r="H6248" s="1">
        <v>0</v>
      </c>
      <c r="I6248" s="1">
        <v>0</v>
      </c>
      <c r="J6248" s="2">
        <v>41983.659722222219</v>
      </c>
      <c r="K6248" s="2"/>
      <c r="L6248" s="2"/>
    </row>
    <row r="6249" spans="1:12" x14ac:dyDescent="0.2">
      <c r="A6249" s="7">
        <v>0.62901747600000002</v>
      </c>
      <c r="B6249" s="7">
        <v>-8.9428710000000002</v>
      </c>
      <c r="C6249" s="7">
        <v>-0.143074693</v>
      </c>
      <c r="D6249" s="7">
        <v>-1.8175047289999999</v>
      </c>
      <c r="E6249" s="1">
        <v>1284.838</v>
      </c>
      <c r="F6249" s="1">
        <v>0</v>
      </c>
      <c r="G6249" s="1">
        <v>382.38285130000003</v>
      </c>
      <c r="H6249" s="1">
        <v>0</v>
      </c>
      <c r="I6249" s="1">
        <v>0</v>
      </c>
      <c r="J6249" s="2">
        <v>41983.659722222219</v>
      </c>
      <c r="K6249" s="2"/>
      <c r="L6249" s="2"/>
    </row>
    <row r="6250" spans="1:12" x14ac:dyDescent="0.2">
      <c r="A6250" s="7">
        <v>0.62865835800000003</v>
      </c>
      <c r="B6250" s="7">
        <v>79.782709999999994</v>
      </c>
      <c r="C6250" s="7">
        <v>-0.14356211699999999</v>
      </c>
      <c r="D6250" s="7">
        <v>-1.817810513</v>
      </c>
      <c r="E6250" s="1">
        <v>1284.838</v>
      </c>
      <c r="F6250" s="1">
        <v>0</v>
      </c>
      <c r="G6250" s="1">
        <v>382.33387440000001</v>
      </c>
      <c r="H6250" s="1">
        <v>0</v>
      </c>
      <c r="I6250" s="1">
        <v>0</v>
      </c>
      <c r="J6250" s="2">
        <v>41983.660416666666</v>
      </c>
      <c r="K6250" s="2"/>
      <c r="L6250" s="2"/>
    </row>
    <row r="6251" spans="1:12" x14ac:dyDescent="0.2">
      <c r="A6251" s="7">
        <v>0.62855917699999997</v>
      </c>
      <c r="B6251" s="7">
        <v>-8.9868159999999992</v>
      </c>
      <c r="C6251" s="7">
        <v>-0.14369673299999999</v>
      </c>
      <c r="D6251" s="7">
        <v>-1.817894965</v>
      </c>
      <c r="E6251" s="1">
        <v>1284.838</v>
      </c>
      <c r="F6251" s="1">
        <v>0</v>
      </c>
      <c r="G6251" s="1">
        <v>382.32034800000002</v>
      </c>
      <c r="H6251" s="1">
        <v>0</v>
      </c>
      <c r="I6251" s="1">
        <v>0</v>
      </c>
      <c r="J6251" s="2">
        <v>41983.660416666666</v>
      </c>
      <c r="K6251" s="2"/>
      <c r="L6251" s="2"/>
    </row>
    <row r="6252" spans="1:12" x14ac:dyDescent="0.2">
      <c r="A6252" s="7">
        <v>0.62845481700000005</v>
      </c>
      <c r="B6252" s="7">
        <v>-2.9613391509999998</v>
      </c>
      <c r="C6252" s="7">
        <v>-0.14383837799999999</v>
      </c>
      <c r="D6252" s="7">
        <v>-1.8179838260000001</v>
      </c>
      <c r="E6252" s="1">
        <v>1284.838</v>
      </c>
      <c r="F6252" s="1">
        <v>0</v>
      </c>
      <c r="G6252" s="1">
        <v>382.30611540000001</v>
      </c>
      <c r="H6252" s="1">
        <v>0</v>
      </c>
      <c r="I6252" s="1">
        <v>0</v>
      </c>
      <c r="J6252" s="2">
        <v>41983.660416666666</v>
      </c>
      <c r="K6252" s="2"/>
      <c r="L6252" s="2"/>
    </row>
    <row r="6253" spans="1:12" x14ac:dyDescent="0.2">
      <c r="A6253" s="7">
        <v>0.62840162499999996</v>
      </c>
      <c r="B6253" s="7">
        <v>0.1098633</v>
      </c>
      <c r="C6253" s="7">
        <v>-0.14391057500000001</v>
      </c>
      <c r="D6253" s="7">
        <v>-1.8180291180000001</v>
      </c>
      <c r="E6253" s="1">
        <v>1284.838</v>
      </c>
      <c r="F6253" s="1">
        <v>0</v>
      </c>
      <c r="G6253" s="1">
        <v>382.29886090000002</v>
      </c>
      <c r="H6253" s="1">
        <v>0.20766613799999997</v>
      </c>
      <c r="I6253" s="1">
        <v>0</v>
      </c>
      <c r="J6253" s="2">
        <v>41983.660416666666</v>
      </c>
      <c r="K6253" s="2"/>
      <c r="L6253" s="2"/>
    </row>
    <row r="6254" spans="1:12" x14ac:dyDescent="0.2">
      <c r="A6254" s="7">
        <v>0.62829964999999999</v>
      </c>
      <c r="B6254" s="7">
        <v>-1.713867</v>
      </c>
      <c r="C6254" s="7">
        <v>-0.14404898399999999</v>
      </c>
      <c r="D6254" s="7">
        <v>-1.8181159490000001</v>
      </c>
      <c r="E6254" s="1">
        <v>1284.838</v>
      </c>
      <c r="F6254" s="1">
        <v>0</v>
      </c>
      <c r="G6254" s="1">
        <v>382.28495340000001</v>
      </c>
      <c r="H6254" s="1">
        <v>0.60578462600000005</v>
      </c>
      <c r="I6254" s="1">
        <v>0</v>
      </c>
      <c r="J6254" s="2">
        <v>41983.660416666666</v>
      </c>
      <c r="K6254" s="2"/>
      <c r="L6254" s="2"/>
    </row>
    <row r="6255" spans="1:12" x14ac:dyDescent="0.2">
      <c r="A6255" s="7">
        <v>0.62824845699999998</v>
      </c>
      <c r="B6255" s="7">
        <v>-8.9868159999999992</v>
      </c>
      <c r="C6255" s="7">
        <v>-0.144118467</v>
      </c>
      <c r="D6255" s="7">
        <v>-1.818159539</v>
      </c>
      <c r="E6255" s="1">
        <v>1284.838</v>
      </c>
      <c r="F6255" s="1">
        <v>0</v>
      </c>
      <c r="G6255" s="1">
        <v>382.27797170000002</v>
      </c>
      <c r="H6255" s="1">
        <v>0.80564453599999997</v>
      </c>
      <c r="I6255" s="1">
        <v>0</v>
      </c>
      <c r="J6255" s="2">
        <v>41983.660416666666</v>
      </c>
      <c r="K6255" s="2"/>
      <c r="L6255" s="2"/>
    </row>
    <row r="6256" spans="1:12" x14ac:dyDescent="0.2">
      <c r="A6256" s="7">
        <v>0.62804612100000001</v>
      </c>
      <c r="B6256" s="7">
        <v>-1.4501949999999999</v>
      </c>
      <c r="C6256" s="7">
        <v>-0.144393093</v>
      </c>
      <c r="D6256" s="7">
        <v>-1.818331825</v>
      </c>
      <c r="E6256" s="1">
        <v>1284.838</v>
      </c>
      <c r="F6256" s="1">
        <v>0</v>
      </c>
      <c r="G6256" s="1">
        <v>382.25037700000001</v>
      </c>
      <c r="H6256" s="1">
        <v>1.5955764719999999</v>
      </c>
      <c r="I6256" s="1">
        <v>0</v>
      </c>
      <c r="J6256" s="2">
        <v>41983.660416666666</v>
      </c>
      <c r="K6256" s="2"/>
      <c r="L6256" s="2"/>
    </row>
    <row r="6257" spans="1:12" x14ac:dyDescent="0.2">
      <c r="A6257" s="7">
        <v>0.62794253099999997</v>
      </c>
      <c r="B6257" s="7">
        <v>-8.8729308469999992</v>
      </c>
      <c r="C6257" s="7">
        <v>-0.14453369399999999</v>
      </c>
      <c r="D6257" s="7">
        <v>-1.818420031</v>
      </c>
      <c r="E6257" s="1">
        <v>1284.838</v>
      </c>
      <c r="F6257" s="1">
        <v>0</v>
      </c>
      <c r="G6257" s="1">
        <v>382.23624919999997</v>
      </c>
      <c r="H6257" s="1">
        <v>2</v>
      </c>
      <c r="I6257" s="1">
        <v>0</v>
      </c>
      <c r="J6257" s="2">
        <v>41983.660416666666</v>
      </c>
      <c r="K6257" s="2"/>
      <c r="L6257" s="2"/>
    </row>
    <row r="6258" spans="1:12" x14ac:dyDescent="0.2">
      <c r="A6258" s="7">
        <v>0.62794094099999997</v>
      </c>
      <c r="B6258" s="7">
        <v>-8.9868159999999992</v>
      </c>
      <c r="C6258" s="7">
        <v>-0.14453585199999999</v>
      </c>
      <c r="D6258" s="7">
        <v>-1.8184213849999999</v>
      </c>
      <c r="E6258" s="1">
        <v>1284.838</v>
      </c>
      <c r="F6258" s="1">
        <v>0</v>
      </c>
      <c r="G6258" s="1">
        <v>382.23603250000002</v>
      </c>
      <c r="H6258" s="1">
        <v>1.9845655869999999</v>
      </c>
      <c r="I6258" s="1">
        <v>0</v>
      </c>
      <c r="J6258" s="2">
        <v>41983.660416666666</v>
      </c>
      <c r="K6258" s="2"/>
      <c r="L6258" s="2"/>
    </row>
    <row r="6259" spans="1:12" x14ac:dyDescent="0.2">
      <c r="A6259" s="7">
        <v>0.62778497899999997</v>
      </c>
      <c r="B6259" s="7">
        <v>13.11768</v>
      </c>
      <c r="C6259" s="7">
        <v>-0.14474753600000001</v>
      </c>
      <c r="D6259" s="7">
        <v>-1.818554185</v>
      </c>
      <c r="E6259" s="1">
        <v>1284.838</v>
      </c>
      <c r="F6259" s="1">
        <v>0</v>
      </c>
      <c r="G6259" s="1">
        <v>382.2147622</v>
      </c>
      <c r="H6259" s="1">
        <v>0.47000248300000003</v>
      </c>
      <c r="I6259" s="1">
        <v>0</v>
      </c>
      <c r="J6259" s="2">
        <v>41983.660416666666</v>
      </c>
      <c r="K6259" s="2"/>
      <c r="L6259" s="2"/>
    </row>
    <row r="6260" spans="1:12" x14ac:dyDescent="0.2">
      <c r="A6260" s="7">
        <v>0.62773657999999999</v>
      </c>
      <c r="B6260" s="7">
        <v>60.979279439999999</v>
      </c>
      <c r="C6260" s="7">
        <v>-0.14481322699999999</v>
      </c>
      <c r="D6260" s="7">
        <v>-1.818595395</v>
      </c>
      <c r="E6260" s="1">
        <v>1284.838</v>
      </c>
      <c r="F6260" s="1">
        <v>0</v>
      </c>
      <c r="G6260" s="1">
        <v>382.20816150000002</v>
      </c>
      <c r="H6260" s="1">
        <v>0</v>
      </c>
      <c r="I6260" s="1">
        <v>0</v>
      </c>
      <c r="J6260" s="2">
        <v>41983.660416666666</v>
      </c>
      <c r="K6260" s="2"/>
      <c r="L6260" s="2"/>
    </row>
    <row r="6261" spans="1:12" x14ac:dyDescent="0.2">
      <c r="A6261" s="7">
        <v>0.62773578600000002</v>
      </c>
      <c r="B6261" s="7">
        <v>61.765140000000002</v>
      </c>
      <c r="C6261" s="7">
        <v>-0.144814305</v>
      </c>
      <c r="D6261" s="7">
        <v>-1.8185960720000001</v>
      </c>
      <c r="E6261" s="1">
        <v>1284.838</v>
      </c>
      <c r="F6261" s="1">
        <v>0</v>
      </c>
      <c r="G6261" s="1">
        <v>382.20805319999999</v>
      </c>
      <c r="H6261" s="1">
        <v>0</v>
      </c>
      <c r="I6261" s="1">
        <v>0</v>
      </c>
      <c r="J6261" s="2">
        <v>41983.660416666666</v>
      </c>
      <c r="K6261" s="2"/>
      <c r="L6261" s="2"/>
    </row>
    <row r="6262" spans="1:12" x14ac:dyDescent="0.2">
      <c r="A6262" s="7">
        <v>0.62768379799999996</v>
      </c>
      <c r="B6262" s="7">
        <v>43.681640000000002</v>
      </c>
      <c r="C6262" s="7">
        <v>-0.144884867</v>
      </c>
      <c r="D6262" s="7">
        <v>-1.8186403390000001</v>
      </c>
      <c r="E6262" s="1">
        <v>1284.838</v>
      </c>
      <c r="F6262" s="1">
        <v>0</v>
      </c>
      <c r="G6262" s="1">
        <v>382.20096310000002</v>
      </c>
      <c r="H6262" s="1">
        <v>0</v>
      </c>
      <c r="I6262" s="1">
        <v>0</v>
      </c>
      <c r="J6262" s="2">
        <v>41983.660416666666</v>
      </c>
      <c r="K6262" s="2"/>
      <c r="L6262" s="2"/>
    </row>
    <row r="6263" spans="1:12" x14ac:dyDescent="0.2">
      <c r="A6263" s="7">
        <v>0.62763581000000002</v>
      </c>
      <c r="B6263" s="7">
        <v>97.404790000000006</v>
      </c>
      <c r="C6263" s="7">
        <v>-0.14495</v>
      </c>
      <c r="D6263" s="7">
        <v>-1.8186812000000001</v>
      </c>
      <c r="E6263" s="1">
        <v>1284.838</v>
      </c>
      <c r="F6263" s="1">
        <v>0</v>
      </c>
      <c r="G6263" s="1">
        <v>382.19441840000002</v>
      </c>
      <c r="H6263" s="1">
        <v>0</v>
      </c>
      <c r="I6263" s="1">
        <v>0</v>
      </c>
      <c r="J6263" s="2">
        <v>41983.660416666666</v>
      </c>
      <c r="K6263" s="2"/>
      <c r="L6263" s="2"/>
    </row>
    <row r="6264" spans="1:12" x14ac:dyDescent="0.2">
      <c r="A6264" s="7">
        <v>0.62757982300000004</v>
      </c>
      <c r="B6264" s="7">
        <v>27.399899999999999</v>
      </c>
      <c r="C6264" s="7">
        <v>-0.14502598999999999</v>
      </c>
      <c r="D6264" s="7">
        <v>-1.8187288720000001</v>
      </c>
      <c r="E6264" s="1">
        <v>1284.838</v>
      </c>
      <c r="F6264" s="1">
        <v>0</v>
      </c>
      <c r="G6264" s="1">
        <v>382.18678290000003</v>
      </c>
      <c r="H6264" s="1">
        <v>0</v>
      </c>
      <c r="I6264" s="1">
        <v>0</v>
      </c>
      <c r="J6264" s="2">
        <v>41983.660416666666</v>
      </c>
      <c r="K6264" s="2"/>
      <c r="L6264" s="2"/>
    </row>
    <row r="6265" spans="1:12" x14ac:dyDescent="0.2">
      <c r="A6265" s="7">
        <v>0.62752942499999997</v>
      </c>
      <c r="B6265" s="7">
        <v>14.61182</v>
      </c>
      <c r="C6265" s="7">
        <v>-0.14509439399999999</v>
      </c>
      <c r="D6265" s="7">
        <v>-1.818771785</v>
      </c>
      <c r="E6265" s="1">
        <v>1284.838</v>
      </c>
      <c r="F6265" s="1">
        <v>0</v>
      </c>
      <c r="G6265" s="1">
        <v>382.17990950000001</v>
      </c>
      <c r="H6265" s="1">
        <v>0</v>
      </c>
      <c r="I6265" s="1">
        <v>0</v>
      </c>
      <c r="J6265" s="2">
        <v>41983.660416666666</v>
      </c>
      <c r="K6265" s="2"/>
      <c r="L6265" s="2"/>
    </row>
    <row r="6266" spans="1:12" x14ac:dyDescent="0.2">
      <c r="A6266" s="7">
        <v>0.62747943699999997</v>
      </c>
      <c r="B6266" s="7">
        <v>-8.9868159999999992</v>
      </c>
      <c r="C6266" s="7">
        <v>-0.145162242</v>
      </c>
      <c r="D6266" s="7">
        <v>-1.8188143489999999</v>
      </c>
      <c r="E6266" s="1">
        <v>1284.838</v>
      </c>
      <c r="F6266" s="1">
        <v>0</v>
      </c>
      <c r="G6266" s="1">
        <v>382.17309210000002</v>
      </c>
      <c r="H6266" s="1">
        <v>0</v>
      </c>
      <c r="I6266" s="1">
        <v>0</v>
      </c>
      <c r="J6266" s="2">
        <v>41983.660416666666</v>
      </c>
      <c r="K6266" s="2"/>
      <c r="L6266" s="2"/>
    </row>
    <row r="6267" spans="1:12" x14ac:dyDescent="0.2">
      <c r="A6267" s="7">
        <v>0.62717192200000005</v>
      </c>
      <c r="B6267" s="7">
        <v>54.316409999999998</v>
      </c>
      <c r="C6267" s="7">
        <v>-0.14557962599999999</v>
      </c>
      <c r="D6267" s="7">
        <v>-1.8190761950000001</v>
      </c>
      <c r="E6267" s="1">
        <v>1284.838</v>
      </c>
      <c r="F6267" s="1">
        <v>0</v>
      </c>
      <c r="G6267" s="1">
        <v>382.13115290000002</v>
      </c>
      <c r="H6267" s="1">
        <v>0</v>
      </c>
      <c r="I6267" s="1">
        <v>0</v>
      </c>
      <c r="J6267" s="2">
        <v>41983.661111111112</v>
      </c>
      <c r="K6267" s="2"/>
      <c r="L6267" s="2"/>
    </row>
    <row r="6268" spans="1:12" x14ac:dyDescent="0.2">
      <c r="A6268" s="7">
        <v>0.62712031899999998</v>
      </c>
      <c r="B6268" s="7">
        <v>30.234380000000002</v>
      </c>
      <c r="C6268" s="7">
        <v>-0.14564966600000001</v>
      </c>
      <c r="D6268" s="7">
        <v>-1.8191201340000001</v>
      </c>
      <c r="E6268" s="1">
        <v>1284.838</v>
      </c>
      <c r="F6268" s="1">
        <v>0</v>
      </c>
      <c r="G6268" s="1">
        <v>382.12411520000001</v>
      </c>
      <c r="H6268" s="1">
        <v>0</v>
      </c>
      <c r="I6268" s="1">
        <v>0</v>
      </c>
      <c r="J6268" s="2">
        <v>41983.661111111112</v>
      </c>
      <c r="K6268" s="2"/>
      <c r="L6268" s="2"/>
    </row>
    <row r="6269" spans="1:12" x14ac:dyDescent="0.2">
      <c r="A6269" s="7">
        <v>0.62707194600000005</v>
      </c>
      <c r="B6269" s="7">
        <v>79.804689999999994</v>
      </c>
      <c r="C6269" s="7">
        <v>-0.14571532100000001</v>
      </c>
      <c r="D6269" s="7">
        <v>-1.8191613230000001</v>
      </c>
      <c r="E6269" s="1">
        <v>1284.838</v>
      </c>
      <c r="F6269" s="1">
        <v>0</v>
      </c>
      <c r="G6269" s="1">
        <v>382.11751809999998</v>
      </c>
      <c r="H6269" s="1">
        <v>0</v>
      </c>
      <c r="I6269" s="1">
        <v>0</v>
      </c>
      <c r="J6269" s="2">
        <v>41983.661111111112</v>
      </c>
      <c r="K6269" s="2"/>
      <c r="L6269" s="2"/>
    </row>
    <row r="6270" spans="1:12" x14ac:dyDescent="0.2">
      <c r="A6270" s="7">
        <v>0.62702075300000004</v>
      </c>
      <c r="B6270" s="7">
        <v>23.44482</v>
      </c>
      <c r="C6270" s="7">
        <v>-0.14578480399999999</v>
      </c>
      <c r="D6270" s="7">
        <v>-1.8192049130000001</v>
      </c>
      <c r="E6270" s="1">
        <v>1284.838</v>
      </c>
      <c r="F6270" s="1">
        <v>0</v>
      </c>
      <c r="G6270" s="1">
        <v>382.1105364</v>
      </c>
      <c r="H6270" s="1">
        <v>0</v>
      </c>
      <c r="I6270" s="1">
        <v>0</v>
      </c>
      <c r="J6270" s="2">
        <v>41983.661111111112</v>
      </c>
      <c r="K6270" s="2"/>
      <c r="L6270" s="2"/>
    </row>
    <row r="6271" spans="1:12" x14ac:dyDescent="0.2">
      <c r="A6271" s="7">
        <v>0.62691516300000005</v>
      </c>
      <c r="B6271" s="7">
        <v>4.8339840000000001</v>
      </c>
      <c r="C6271" s="7">
        <v>-0.145928119</v>
      </c>
      <c r="D6271" s="7">
        <v>-1.819294821</v>
      </c>
      <c r="E6271" s="1">
        <v>1284.838</v>
      </c>
      <c r="F6271" s="1">
        <v>0</v>
      </c>
      <c r="G6271" s="1">
        <v>382.09613589999998</v>
      </c>
      <c r="H6271" s="1">
        <v>0</v>
      </c>
      <c r="I6271" s="1">
        <v>0</v>
      </c>
      <c r="J6271" s="2">
        <v>41983.661111111112</v>
      </c>
      <c r="K6271" s="2"/>
      <c r="L6271" s="2"/>
    </row>
    <row r="6272" spans="1:12" x14ac:dyDescent="0.2">
      <c r="A6272" s="7">
        <v>0.62686399599999998</v>
      </c>
      <c r="B6272" s="7">
        <v>25.817869999999999</v>
      </c>
      <c r="C6272" s="7">
        <v>-0.14599756699999999</v>
      </c>
      <c r="D6272" s="7">
        <v>-1.81933839</v>
      </c>
      <c r="E6272" s="1">
        <v>1284.838</v>
      </c>
      <c r="F6272" s="1">
        <v>0</v>
      </c>
      <c r="G6272" s="1">
        <v>382.08915769999999</v>
      </c>
      <c r="H6272" s="1">
        <v>0</v>
      </c>
      <c r="I6272" s="1">
        <v>0</v>
      </c>
      <c r="J6272" s="2">
        <v>41983.661111111112</v>
      </c>
      <c r="K6272" s="2"/>
      <c r="L6272" s="2"/>
    </row>
    <row r="6273" spans="1:12" x14ac:dyDescent="0.2">
      <c r="A6273" s="7">
        <v>0.626815597</v>
      </c>
      <c r="B6273" s="7">
        <v>17.292480000000001</v>
      </c>
      <c r="C6273" s="7">
        <v>-0.146063258</v>
      </c>
      <c r="D6273" s="7">
        <v>-1.8193796</v>
      </c>
      <c r="E6273" s="1">
        <v>1284.838</v>
      </c>
      <c r="F6273" s="1">
        <v>0</v>
      </c>
      <c r="G6273" s="1">
        <v>382.08255709999997</v>
      </c>
      <c r="H6273" s="1">
        <v>0</v>
      </c>
      <c r="I6273" s="1">
        <v>0</v>
      </c>
      <c r="J6273" s="2">
        <v>41983.661111111112</v>
      </c>
      <c r="K6273" s="2"/>
      <c r="L6273" s="2"/>
    </row>
    <row r="6274" spans="1:12" x14ac:dyDescent="0.2">
      <c r="A6274" s="7">
        <v>0.62676160999999997</v>
      </c>
      <c r="B6274" s="7">
        <v>50.141599999999997</v>
      </c>
      <c r="C6274" s="7">
        <v>-0.14613653300000001</v>
      </c>
      <c r="D6274" s="7">
        <v>-1.8194255699999999</v>
      </c>
      <c r="E6274" s="1">
        <v>1284.838</v>
      </c>
      <c r="F6274" s="1">
        <v>0</v>
      </c>
      <c r="G6274" s="1">
        <v>382.07519430000002</v>
      </c>
      <c r="H6274" s="1">
        <v>0</v>
      </c>
      <c r="I6274" s="1">
        <v>0</v>
      </c>
      <c r="J6274" s="2">
        <v>41983.661111111112</v>
      </c>
      <c r="K6274" s="2"/>
      <c r="L6274" s="2"/>
    </row>
    <row r="6275" spans="1:12" x14ac:dyDescent="0.2">
      <c r="A6275" s="7">
        <v>0.62671041800000005</v>
      </c>
      <c r="B6275" s="7">
        <v>-8.9868159999999992</v>
      </c>
      <c r="C6275" s="7">
        <v>-0.14620601599999999</v>
      </c>
      <c r="D6275" s="7">
        <v>-1.8194691599999999</v>
      </c>
      <c r="E6275" s="1">
        <v>1284.838</v>
      </c>
      <c r="F6275" s="1">
        <v>0</v>
      </c>
      <c r="G6275" s="1">
        <v>382.06821250000002</v>
      </c>
      <c r="H6275" s="1">
        <v>0</v>
      </c>
      <c r="I6275" s="1">
        <v>0</v>
      </c>
      <c r="J6275" s="2">
        <v>41983.661111111112</v>
      </c>
      <c r="K6275" s="2"/>
      <c r="L6275" s="2"/>
    </row>
    <row r="6276" spans="1:12" x14ac:dyDescent="0.2">
      <c r="A6276" s="7">
        <v>0.62660764800000002</v>
      </c>
      <c r="B6276" s="7">
        <v>-2.7465820000000001</v>
      </c>
      <c r="C6276" s="7">
        <v>-0.14634550399999999</v>
      </c>
      <c r="D6276" s="7">
        <v>-1.8195566670000001</v>
      </c>
      <c r="E6276" s="1">
        <v>1284.838</v>
      </c>
      <c r="F6276" s="1">
        <v>0</v>
      </c>
      <c r="G6276" s="1">
        <v>382.05419669999998</v>
      </c>
      <c r="H6276" s="1">
        <v>0</v>
      </c>
      <c r="I6276" s="1">
        <v>0</v>
      </c>
      <c r="J6276" s="2">
        <v>41983.661111111112</v>
      </c>
      <c r="K6276" s="2"/>
      <c r="L6276" s="2"/>
    </row>
    <row r="6277" spans="1:12" x14ac:dyDescent="0.2">
      <c r="A6277" s="7">
        <v>0.62655645500000001</v>
      </c>
      <c r="B6277" s="7">
        <v>-8.9868159999999992</v>
      </c>
      <c r="C6277" s="7">
        <v>-0.146414987</v>
      </c>
      <c r="D6277" s="7">
        <v>-1.8196002570000001</v>
      </c>
      <c r="E6277" s="1">
        <v>1284.838</v>
      </c>
      <c r="F6277" s="1">
        <v>0</v>
      </c>
      <c r="G6277" s="1">
        <v>382.04721499999999</v>
      </c>
      <c r="H6277" s="1">
        <v>0</v>
      </c>
      <c r="I6277" s="1">
        <v>0</v>
      </c>
      <c r="J6277" s="2">
        <v>41983.661111111112</v>
      </c>
      <c r="K6277" s="2"/>
      <c r="L6277" s="2"/>
    </row>
    <row r="6278" spans="1:12" x14ac:dyDescent="0.2">
      <c r="A6278" s="7">
        <v>0.62650767200000002</v>
      </c>
      <c r="B6278" s="7">
        <v>-7.9321289999999998</v>
      </c>
      <c r="C6278" s="7">
        <v>-0.14648119900000001</v>
      </c>
      <c r="D6278" s="7">
        <v>-1.8196417949999999</v>
      </c>
      <c r="E6278" s="1">
        <v>1284.838</v>
      </c>
      <c r="F6278" s="1">
        <v>0</v>
      </c>
      <c r="G6278" s="1">
        <v>382.0405619</v>
      </c>
      <c r="H6278" s="1">
        <v>0</v>
      </c>
      <c r="I6278" s="1">
        <v>0</v>
      </c>
      <c r="J6278" s="2">
        <v>41983.661111111112</v>
      </c>
      <c r="K6278" s="2"/>
      <c r="L6278" s="2"/>
    </row>
    <row r="6279" spans="1:12" x14ac:dyDescent="0.2">
      <c r="A6279" s="7">
        <v>0.62645409500000004</v>
      </c>
      <c r="B6279" s="7">
        <v>84.199219999999997</v>
      </c>
      <c r="C6279" s="7">
        <v>-0.14655391800000001</v>
      </c>
      <c r="D6279" s="7">
        <v>-1.819687415</v>
      </c>
      <c r="E6279" s="1">
        <v>1284.838</v>
      </c>
      <c r="F6279" s="1">
        <v>0</v>
      </c>
      <c r="G6279" s="1">
        <v>382.033255</v>
      </c>
      <c r="H6279" s="1">
        <v>0</v>
      </c>
      <c r="I6279" s="1">
        <v>0</v>
      </c>
      <c r="J6279" s="2">
        <v>41983.661111111112</v>
      </c>
      <c r="K6279" s="2"/>
      <c r="L6279" s="2"/>
    </row>
    <row r="6280" spans="1:12" x14ac:dyDescent="0.2">
      <c r="A6280" s="7">
        <v>0.62640249199999998</v>
      </c>
      <c r="B6280" s="7">
        <v>74.641109999999998</v>
      </c>
      <c r="C6280" s="7">
        <v>-0.146623957</v>
      </c>
      <c r="D6280" s="7">
        <v>-1.819731354</v>
      </c>
      <c r="E6280" s="1">
        <v>1284.838</v>
      </c>
      <c r="F6280" s="1">
        <v>0</v>
      </c>
      <c r="G6280" s="1">
        <v>382.02621740000001</v>
      </c>
      <c r="H6280" s="1">
        <v>0</v>
      </c>
      <c r="I6280" s="1">
        <v>0</v>
      </c>
      <c r="J6280" s="2">
        <v>41983.661111111112</v>
      </c>
      <c r="K6280" s="2"/>
      <c r="L6280" s="2"/>
    </row>
    <row r="6281" spans="1:12" x14ac:dyDescent="0.2">
      <c r="A6281" s="7">
        <v>0.62635129899999997</v>
      </c>
      <c r="B6281" s="7">
        <v>5.8666989999999997</v>
      </c>
      <c r="C6281" s="7">
        <v>-0.14669344000000001</v>
      </c>
      <c r="D6281" s="7">
        <v>-1.8197749439999999</v>
      </c>
      <c r="E6281" s="1">
        <v>1284.838</v>
      </c>
      <c r="F6281" s="1">
        <v>0</v>
      </c>
      <c r="G6281" s="1">
        <v>382.0192356</v>
      </c>
      <c r="H6281" s="1">
        <v>0</v>
      </c>
      <c r="I6281" s="1">
        <v>0</v>
      </c>
      <c r="J6281" s="2">
        <v>41983.661111111112</v>
      </c>
      <c r="K6281" s="2"/>
      <c r="L6281" s="2"/>
    </row>
    <row r="6282" spans="1:12" x14ac:dyDescent="0.2">
      <c r="A6282" s="7">
        <v>0.62630331100000003</v>
      </c>
      <c r="B6282" s="7">
        <v>-8.9868159999999992</v>
      </c>
      <c r="C6282" s="7">
        <v>-0.146758574</v>
      </c>
      <c r="D6282" s="7">
        <v>-1.819815806</v>
      </c>
      <c r="E6282" s="1">
        <v>1284.838</v>
      </c>
      <c r="F6282" s="1">
        <v>0</v>
      </c>
      <c r="G6282" s="1">
        <v>382.0126909</v>
      </c>
      <c r="H6282" s="1">
        <v>0</v>
      </c>
      <c r="I6282" s="1">
        <v>0</v>
      </c>
      <c r="J6282" s="2">
        <v>41983.661111111112</v>
      </c>
      <c r="K6282" s="2"/>
      <c r="L6282" s="2"/>
    </row>
    <row r="6283" spans="1:12" x14ac:dyDescent="0.2">
      <c r="A6283" s="7">
        <v>0.62614934799999999</v>
      </c>
      <c r="B6283" s="7">
        <v>5.7128909999999999</v>
      </c>
      <c r="C6283" s="7">
        <v>-0.14696754400000001</v>
      </c>
      <c r="D6283" s="7">
        <v>-1.8199469029999999</v>
      </c>
      <c r="E6283" s="1">
        <v>1284.838</v>
      </c>
      <c r="F6283" s="1">
        <v>0</v>
      </c>
      <c r="G6283" s="1">
        <v>381.99169330000001</v>
      </c>
      <c r="H6283" s="1">
        <v>0</v>
      </c>
      <c r="I6283" s="1">
        <v>0</v>
      </c>
      <c r="J6283" s="2">
        <v>41983.661111111112</v>
      </c>
      <c r="K6283" s="2"/>
      <c r="L6283" s="2"/>
    </row>
    <row r="6284" spans="1:12" x14ac:dyDescent="0.2">
      <c r="A6284" s="7">
        <v>0.62609497700000005</v>
      </c>
      <c r="B6284" s="7">
        <v>62.622070000000001</v>
      </c>
      <c r="C6284" s="7">
        <v>-0.14704134199999999</v>
      </c>
      <c r="D6284" s="7">
        <v>-1.8199932000000001</v>
      </c>
      <c r="E6284" s="1">
        <v>1284.838</v>
      </c>
      <c r="F6284" s="1">
        <v>0</v>
      </c>
      <c r="G6284" s="1">
        <v>381.98427809999998</v>
      </c>
      <c r="H6284" s="1">
        <v>0</v>
      </c>
      <c r="I6284" s="1">
        <v>0</v>
      </c>
      <c r="J6284" s="2">
        <v>41983.661111111112</v>
      </c>
      <c r="K6284" s="2"/>
      <c r="L6284" s="2"/>
    </row>
    <row r="6285" spans="1:12" x14ac:dyDescent="0.2">
      <c r="A6285" s="7">
        <v>0.62604378400000005</v>
      </c>
      <c r="B6285" s="7">
        <v>11.755369999999999</v>
      </c>
      <c r="C6285" s="7">
        <v>-0.147110825</v>
      </c>
      <c r="D6285" s="7">
        <v>-1.8200367900000001</v>
      </c>
      <c r="E6285" s="1">
        <v>1284.838</v>
      </c>
      <c r="F6285" s="1">
        <v>0</v>
      </c>
      <c r="G6285" s="1">
        <v>381.9772964</v>
      </c>
      <c r="H6285" s="1">
        <v>0</v>
      </c>
      <c r="I6285" s="1">
        <v>0</v>
      </c>
      <c r="J6285" s="2">
        <v>41983.661111111112</v>
      </c>
      <c r="K6285" s="2"/>
      <c r="L6285" s="2"/>
    </row>
    <row r="6286" spans="1:12" x14ac:dyDescent="0.2">
      <c r="A6286" s="7">
        <v>0.62599538499999996</v>
      </c>
      <c r="B6286" s="7">
        <v>-8.9648439999999994</v>
      </c>
      <c r="C6286" s="7">
        <v>-0.14717651500000001</v>
      </c>
      <c r="D6286" s="7">
        <v>-1.8200780009999999</v>
      </c>
      <c r="E6286" s="1">
        <v>1284.838</v>
      </c>
      <c r="F6286" s="1">
        <v>0</v>
      </c>
      <c r="G6286" s="1">
        <v>381.97069570000002</v>
      </c>
      <c r="H6286" s="1">
        <v>0</v>
      </c>
      <c r="I6286" s="1">
        <v>0</v>
      </c>
      <c r="J6286" s="2">
        <v>41983.661111111112</v>
      </c>
      <c r="K6286" s="2"/>
      <c r="L6286" s="2"/>
    </row>
    <row r="6287" spans="1:12" x14ac:dyDescent="0.2">
      <c r="A6287" s="7">
        <v>0.62588982100000001</v>
      </c>
      <c r="B6287" s="7">
        <v>-6.8115230000000002</v>
      </c>
      <c r="C6287" s="7">
        <v>-0.147319795</v>
      </c>
      <c r="D6287" s="7">
        <v>-1.820167887</v>
      </c>
      <c r="E6287" s="1">
        <v>1284.838</v>
      </c>
      <c r="F6287" s="1">
        <v>0</v>
      </c>
      <c r="G6287" s="1">
        <v>381.95629880000001</v>
      </c>
      <c r="H6287" s="1">
        <v>0</v>
      </c>
      <c r="I6287" s="1">
        <v>0</v>
      </c>
      <c r="J6287" s="2">
        <v>41983.661111111112</v>
      </c>
      <c r="K6287" s="2"/>
      <c r="L6287" s="2"/>
    </row>
    <row r="6288" spans="1:12" x14ac:dyDescent="0.2">
      <c r="A6288" s="7">
        <v>0.62584142200000004</v>
      </c>
      <c r="B6288" s="7">
        <v>-8.9868159999999992</v>
      </c>
      <c r="C6288" s="7">
        <v>-0.14738548600000001</v>
      </c>
      <c r="D6288" s="7">
        <v>-1.8202090980000001</v>
      </c>
      <c r="E6288" s="1">
        <v>1284.838</v>
      </c>
      <c r="F6288" s="1">
        <v>0</v>
      </c>
      <c r="G6288" s="1">
        <v>381.9496982</v>
      </c>
      <c r="H6288" s="1">
        <v>0</v>
      </c>
      <c r="I6288" s="1">
        <v>0</v>
      </c>
      <c r="J6288" s="2">
        <v>41983.661111111112</v>
      </c>
      <c r="K6288" s="2"/>
      <c r="L6288" s="2"/>
    </row>
    <row r="6289" spans="1:12" x14ac:dyDescent="0.2">
      <c r="A6289" s="7">
        <v>0.62578543600000003</v>
      </c>
      <c r="B6289" s="7">
        <v>76.113280000000003</v>
      </c>
      <c r="C6289" s="7">
        <v>-0.14746147500000001</v>
      </c>
      <c r="D6289" s="7">
        <v>-1.8202567700000001</v>
      </c>
      <c r="E6289" s="1">
        <v>1284.838</v>
      </c>
      <c r="F6289" s="1">
        <v>0</v>
      </c>
      <c r="G6289" s="1">
        <v>381.94206270000001</v>
      </c>
      <c r="H6289" s="1">
        <v>0</v>
      </c>
      <c r="I6289" s="1">
        <v>0</v>
      </c>
      <c r="J6289" s="2">
        <v>41983.661111111112</v>
      </c>
      <c r="K6289" s="2"/>
      <c r="L6289" s="2"/>
    </row>
    <row r="6290" spans="1:12" x14ac:dyDescent="0.2">
      <c r="A6290" s="7">
        <v>0.62573624299999997</v>
      </c>
      <c r="B6290" s="7">
        <v>47.922359999999998</v>
      </c>
      <c r="C6290" s="7">
        <v>-0.147528244</v>
      </c>
      <c r="D6290" s="7">
        <v>-1.8202986569999999</v>
      </c>
      <c r="E6290" s="1">
        <v>1284.838</v>
      </c>
      <c r="F6290" s="1">
        <v>0</v>
      </c>
      <c r="G6290" s="1">
        <v>381.93535359999998</v>
      </c>
      <c r="H6290" s="1">
        <v>0</v>
      </c>
      <c r="I6290" s="1">
        <v>0</v>
      </c>
      <c r="J6290" s="2">
        <v>41983.661805555559</v>
      </c>
      <c r="K6290" s="2"/>
      <c r="L6290" s="2"/>
    </row>
    <row r="6291" spans="1:12" x14ac:dyDescent="0.2">
      <c r="A6291" s="7">
        <v>0.62568787000000003</v>
      </c>
      <c r="B6291" s="7">
        <v>46.032710000000002</v>
      </c>
      <c r="C6291" s="7">
        <v>-0.1475939</v>
      </c>
      <c r="D6291" s="7">
        <v>-1.820339846</v>
      </c>
      <c r="E6291" s="1">
        <v>1284.838</v>
      </c>
      <c r="F6291" s="1">
        <v>0</v>
      </c>
      <c r="G6291" s="1">
        <v>381.92875650000002</v>
      </c>
      <c r="H6291" s="1">
        <v>0</v>
      </c>
      <c r="I6291" s="1">
        <v>0</v>
      </c>
      <c r="J6291" s="2">
        <v>41983.661805555559</v>
      </c>
      <c r="K6291" s="2"/>
      <c r="L6291" s="2"/>
    </row>
    <row r="6292" spans="1:12" x14ac:dyDescent="0.2">
      <c r="A6292" s="7">
        <v>0.62563347199999997</v>
      </c>
      <c r="B6292" s="7">
        <v>33.75</v>
      </c>
      <c r="C6292" s="7">
        <v>-0.147667732</v>
      </c>
      <c r="D6292" s="7">
        <v>-1.8203861649999999</v>
      </c>
      <c r="E6292" s="1">
        <v>1284.838</v>
      </c>
      <c r="F6292" s="1">
        <v>0</v>
      </c>
      <c r="G6292" s="1">
        <v>381.9213378</v>
      </c>
      <c r="H6292" s="1">
        <v>0</v>
      </c>
      <c r="I6292" s="1">
        <v>0</v>
      </c>
      <c r="J6292" s="2">
        <v>41983.661805555559</v>
      </c>
      <c r="K6292" s="2"/>
      <c r="L6292" s="2"/>
    </row>
    <row r="6293" spans="1:12" x14ac:dyDescent="0.2">
      <c r="A6293" s="7">
        <v>0.62558228000000005</v>
      </c>
      <c r="B6293" s="7">
        <v>-8.9868159999999992</v>
      </c>
      <c r="C6293" s="7">
        <v>-0.14773721500000001</v>
      </c>
      <c r="D6293" s="7">
        <v>-1.8204297549999999</v>
      </c>
      <c r="E6293" s="1">
        <v>1284.838</v>
      </c>
      <c r="F6293" s="1">
        <v>0</v>
      </c>
      <c r="G6293" s="1">
        <v>381.91435610000002</v>
      </c>
      <c r="H6293" s="1">
        <v>0</v>
      </c>
      <c r="I6293" s="1">
        <v>0</v>
      </c>
      <c r="J6293" s="2">
        <v>41983.661805555559</v>
      </c>
      <c r="K6293" s="2"/>
      <c r="L6293" s="2"/>
    </row>
    <row r="6294" spans="1:12" x14ac:dyDescent="0.2">
      <c r="A6294" s="7">
        <v>0.625533907</v>
      </c>
      <c r="B6294" s="7">
        <v>-4.943848</v>
      </c>
      <c r="C6294" s="7">
        <v>-0.14780287</v>
      </c>
      <c r="D6294" s="7">
        <v>-1.820470944</v>
      </c>
      <c r="E6294" s="1">
        <v>1284.838</v>
      </c>
      <c r="F6294" s="1">
        <v>0</v>
      </c>
      <c r="G6294" s="1">
        <v>381.90775889999998</v>
      </c>
      <c r="H6294" s="1">
        <v>0</v>
      </c>
      <c r="I6294" s="1">
        <v>0</v>
      </c>
      <c r="J6294" s="2">
        <v>41983.661805555559</v>
      </c>
      <c r="K6294" s="2"/>
      <c r="L6294" s="2"/>
    </row>
    <row r="6295" spans="1:12" x14ac:dyDescent="0.2">
      <c r="A6295" s="7">
        <v>0.625482714</v>
      </c>
      <c r="B6295" s="7">
        <v>7.2290039999999998</v>
      </c>
      <c r="C6295" s="7">
        <v>-0.14787235300000001</v>
      </c>
      <c r="D6295" s="7">
        <v>-1.820514534</v>
      </c>
      <c r="E6295" s="1">
        <v>1284.838</v>
      </c>
      <c r="F6295" s="1">
        <v>0</v>
      </c>
      <c r="G6295" s="1">
        <v>381.90077719999999</v>
      </c>
      <c r="H6295" s="1">
        <v>0</v>
      </c>
      <c r="I6295" s="1">
        <v>0</v>
      </c>
      <c r="J6295" s="2">
        <v>41983.661805555559</v>
      </c>
      <c r="K6295" s="2"/>
      <c r="L6295" s="2"/>
    </row>
    <row r="6296" spans="1:12" x14ac:dyDescent="0.2">
      <c r="A6296" s="7">
        <v>0.62542872699999996</v>
      </c>
      <c r="B6296" s="7">
        <v>5.2954100000000004</v>
      </c>
      <c r="C6296" s="7">
        <v>-0.147945629</v>
      </c>
      <c r="D6296" s="7">
        <v>-1.8205605030000001</v>
      </c>
      <c r="E6296" s="1">
        <v>1284.838</v>
      </c>
      <c r="F6296" s="1">
        <v>0</v>
      </c>
      <c r="G6296" s="1">
        <v>381.89341439999998</v>
      </c>
      <c r="H6296" s="1">
        <v>0</v>
      </c>
      <c r="I6296" s="1">
        <v>0</v>
      </c>
      <c r="J6296" s="2">
        <v>41983.661805555559</v>
      </c>
      <c r="K6296" s="2"/>
      <c r="L6296" s="2"/>
    </row>
    <row r="6297" spans="1:12" x14ac:dyDescent="0.2">
      <c r="A6297" s="7">
        <v>0.62537712400000001</v>
      </c>
      <c r="B6297" s="7">
        <v>23.708500000000001</v>
      </c>
      <c r="C6297" s="7">
        <v>-0.14801566799999999</v>
      </c>
      <c r="D6297" s="7">
        <v>-1.820604442</v>
      </c>
      <c r="E6297" s="1">
        <v>1284.838</v>
      </c>
      <c r="F6297" s="1">
        <v>0</v>
      </c>
      <c r="G6297" s="1">
        <v>381.88637670000003</v>
      </c>
      <c r="H6297" s="1">
        <v>0</v>
      </c>
      <c r="I6297" s="1">
        <v>0</v>
      </c>
      <c r="J6297" s="2">
        <v>41983.661805555559</v>
      </c>
      <c r="K6297" s="2"/>
      <c r="L6297" s="2"/>
    </row>
    <row r="6298" spans="1:12" x14ac:dyDescent="0.2">
      <c r="A6298" s="7">
        <v>0.62532875099999996</v>
      </c>
      <c r="B6298" s="7">
        <v>-8.9648439999999994</v>
      </c>
      <c r="C6298" s="7">
        <v>-0.14808132399999999</v>
      </c>
      <c r="D6298" s="7">
        <v>-1.8206456310000001</v>
      </c>
      <c r="E6298" s="1">
        <v>1284.838</v>
      </c>
      <c r="F6298" s="1">
        <v>0</v>
      </c>
      <c r="G6298" s="1">
        <v>381.87977960000001</v>
      </c>
      <c r="H6298" s="1">
        <v>0</v>
      </c>
      <c r="I6298" s="1">
        <v>0</v>
      </c>
      <c r="J6298" s="2">
        <v>41983.661805555559</v>
      </c>
      <c r="K6298" s="2"/>
      <c r="L6298" s="2"/>
    </row>
    <row r="6299" spans="1:12" x14ac:dyDescent="0.2">
      <c r="A6299" s="7">
        <v>0.62527276499999995</v>
      </c>
      <c r="B6299" s="7">
        <v>15.271000000000001</v>
      </c>
      <c r="C6299" s="7">
        <v>-0.14815731300000001</v>
      </c>
      <c r="D6299" s="7">
        <v>-1.8206933030000001</v>
      </c>
      <c r="E6299" s="1">
        <v>1284.838</v>
      </c>
      <c r="F6299" s="1">
        <v>0</v>
      </c>
      <c r="G6299" s="1">
        <v>381.87214410000001</v>
      </c>
      <c r="H6299" s="1">
        <v>0</v>
      </c>
      <c r="I6299" s="1">
        <v>0</v>
      </c>
      <c r="J6299" s="2">
        <v>41983.661805555559</v>
      </c>
      <c r="K6299" s="2"/>
      <c r="L6299" s="2"/>
    </row>
    <row r="6300" spans="1:12" x14ac:dyDescent="0.2">
      <c r="A6300" s="7">
        <v>0.625222367</v>
      </c>
      <c r="B6300" s="7">
        <v>22.587890000000002</v>
      </c>
      <c r="C6300" s="7">
        <v>-0.14822571700000001</v>
      </c>
      <c r="D6300" s="7">
        <v>-1.820736216</v>
      </c>
      <c r="E6300" s="1">
        <v>1284.838</v>
      </c>
      <c r="F6300" s="1">
        <v>0</v>
      </c>
      <c r="G6300" s="1">
        <v>381.86527080000002</v>
      </c>
      <c r="H6300" s="1">
        <v>0</v>
      </c>
      <c r="I6300" s="1">
        <v>0</v>
      </c>
      <c r="J6300" s="2">
        <v>41983.661805555559</v>
      </c>
      <c r="K6300" s="2"/>
      <c r="L6300" s="2"/>
    </row>
    <row r="6301" spans="1:12" x14ac:dyDescent="0.2">
      <c r="A6301" s="7">
        <v>0.625172379</v>
      </c>
      <c r="B6301" s="7">
        <v>74.377440000000007</v>
      </c>
      <c r="C6301" s="7">
        <v>-0.14829356499999999</v>
      </c>
      <c r="D6301" s="7">
        <v>-1.8207787799999999</v>
      </c>
      <c r="E6301" s="1">
        <v>1284.838</v>
      </c>
      <c r="F6301" s="1">
        <v>0</v>
      </c>
      <c r="G6301" s="1">
        <v>381.85845339999997</v>
      </c>
      <c r="H6301" s="1">
        <v>0</v>
      </c>
      <c r="I6301" s="1">
        <v>0</v>
      </c>
      <c r="J6301" s="2">
        <v>41983.661805555559</v>
      </c>
      <c r="K6301" s="2"/>
      <c r="L6301" s="2"/>
    </row>
    <row r="6302" spans="1:12" x14ac:dyDescent="0.2">
      <c r="A6302" s="7">
        <v>0.62512400599999995</v>
      </c>
      <c r="B6302" s="7">
        <v>37.221679999999999</v>
      </c>
      <c r="C6302" s="7">
        <v>-0.14835922100000001</v>
      </c>
      <c r="D6302" s="7">
        <v>-1.820819969</v>
      </c>
      <c r="E6302" s="1">
        <v>1284.838</v>
      </c>
      <c r="F6302" s="1">
        <v>0</v>
      </c>
      <c r="G6302" s="1">
        <v>381.85185619999999</v>
      </c>
      <c r="H6302" s="1">
        <v>0</v>
      </c>
      <c r="I6302" s="1">
        <v>0</v>
      </c>
      <c r="J6302" s="2">
        <v>41983.661805555559</v>
      </c>
      <c r="K6302" s="2"/>
      <c r="L6302" s="2"/>
    </row>
    <row r="6303" spans="1:12" x14ac:dyDescent="0.2">
      <c r="A6303" s="7">
        <v>0.62506960899999997</v>
      </c>
      <c r="B6303" s="7">
        <v>25.817869999999999</v>
      </c>
      <c r="C6303" s="7">
        <v>-0.14843305300000001</v>
      </c>
      <c r="D6303" s="7">
        <v>-1.8208662879999999</v>
      </c>
      <c r="E6303" s="1">
        <v>1284.838</v>
      </c>
      <c r="F6303" s="1">
        <v>0</v>
      </c>
      <c r="G6303" s="1">
        <v>381.84443750000003</v>
      </c>
      <c r="H6303" s="1">
        <v>0</v>
      </c>
      <c r="I6303" s="1">
        <v>0</v>
      </c>
      <c r="J6303" s="2">
        <v>41983.661805555559</v>
      </c>
      <c r="K6303" s="2"/>
      <c r="L6303" s="2"/>
    </row>
    <row r="6304" spans="1:12" x14ac:dyDescent="0.2">
      <c r="A6304" s="7">
        <v>0.62501841599999997</v>
      </c>
      <c r="B6304" s="7">
        <v>-7.5146480000000002</v>
      </c>
      <c r="C6304" s="7">
        <v>-0.14850253599999999</v>
      </c>
      <c r="D6304" s="7">
        <v>-1.8209098779999999</v>
      </c>
      <c r="E6304" s="1">
        <v>1284.838</v>
      </c>
      <c r="F6304" s="1">
        <v>0</v>
      </c>
      <c r="G6304" s="1">
        <v>381.83745579999999</v>
      </c>
      <c r="H6304" s="1">
        <v>0</v>
      </c>
      <c r="I6304" s="1">
        <v>0</v>
      </c>
      <c r="J6304" s="2">
        <v>41983.661805555559</v>
      </c>
      <c r="K6304" s="2"/>
      <c r="L6304" s="2"/>
    </row>
    <row r="6305" spans="1:12" x14ac:dyDescent="0.2">
      <c r="A6305" s="7">
        <v>0.62497004300000003</v>
      </c>
      <c r="B6305" s="7">
        <v>-8.9648439999999994</v>
      </c>
      <c r="C6305" s="7">
        <v>-0.14856819099999999</v>
      </c>
      <c r="D6305" s="7">
        <v>-1.820951067</v>
      </c>
      <c r="E6305" s="1">
        <v>1284.838</v>
      </c>
      <c r="F6305" s="1">
        <v>0</v>
      </c>
      <c r="G6305" s="1">
        <v>381.8308586</v>
      </c>
      <c r="H6305" s="1">
        <v>0</v>
      </c>
      <c r="I6305" s="1">
        <v>0</v>
      </c>
      <c r="J6305" s="2">
        <v>41983.661805555559</v>
      </c>
      <c r="K6305" s="2"/>
      <c r="L6305" s="2"/>
    </row>
    <row r="6306" spans="1:12" x14ac:dyDescent="0.2">
      <c r="A6306" s="7">
        <v>0.624916056</v>
      </c>
      <c r="B6306" s="7">
        <v>14.04053</v>
      </c>
      <c r="C6306" s="7">
        <v>-0.148641467</v>
      </c>
      <c r="D6306" s="7">
        <v>-1.8209970360000001</v>
      </c>
      <c r="E6306" s="1">
        <v>1284.838</v>
      </c>
      <c r="F6306" s="1">
        <v>0</v>
      </c>
      <c r="G6306" s="1">
        <v>381.82349579999999</v>
      </c>
      <c r="H6306" s="1">
        <v>0</v>
      </c>
      <c r="I6306" s="1">
        <v>0</v>
      </c>
      <c r="J6306" s="2">
        <v>41983.661805555559</v>
      </c>
      <c r="K6306" s="2"/>
      <c r="L6306" s="2"/>
    </row>
    <row r="6307" spans="1:12" x14ac:dyDescent="0.2">
      <c r="A6307" s="7">
        <v>0.62486445300000004</v>
      </c>
      <c r="B6307" s="7">
        <v>139.61429999999999</v>
      </c>
      <c r="C6307" s="7">
        <v>-0.14871150599999999</v>
      </c>
      <c r="D6307" s="7">
        <v>-1.8210409750000001</v>
      </c>
      <c r="E6307" s="1">
        <v>1284.838</v>
      </c>
      <c r="F6307" s="1">
        <v>0</v>
      </c>
      <c r="G6307" s="1">
        <v>381.8164582</v>
      </c>
      <c r="H6307" s="1">
        <v>0</v>
      </c>
      <c r="I6307" s="1">
        <v>0</v>
      </c>
      <c r="J6307" s="2">
        <v>41983.661805555559</v>
      </c>
      <c r="K6307" s="2"/>
      <c r="L6307" s="2"/>
    </row>
    <row r="6308" spans="1:12" x14ac:dyDescent="0.2">
      <c r="A6308" s="7">
        <v>0.62481605399999995</v>
      </c>
      <c r="B6308" s="7">
        <v>36.10107</v>
      </c>
      <c r="C6308" s="7">
        <v>-0.148777197</v>
      </c>
      <c r="D6308" s="7">
        <v>-1.8210821859999999</v>
      </c>
      <c r="E6308" s="1">
        <v>1284.838</v>
      </c>
      <c r="F6308" s="1">
        <v>0</v>
      </c>
      <c r="G6308" s="1">
        <v>381.80985750000002</v>
      </c>
      <c r="H6308" s="1">
        <v>0</v>
      </c>
      <c r="I6308" s="1">
        <v>0</v>
      </c>
      <c r="J6308" s="2">
        <v>41983.661805555559</v>
      </c>
      <c r="K6308" s="2"/>
      <c r="L6308" s="2"/>
    </row>
    <row r="6309" spans="1:12" x14ac:dyDescent="0.2">
      <c r="A6309" s="7">
        <v>0.62475968299999995</v>
      </c>
      <c r="B6309" s="7">
        <v>26.652830000000002</v>
      </c>
      <c r="C6309" s="7">
        <v>-0.148853708</v>
      </c>
      <c r="D6309" s="7">
        <v>-1.8211301849999999</v>
      </c>
      <c r="E6309" s="1">
        <v>1284.838</v>
      </c>
      <c r="F6309" s="1">
        <v>0</v>
      </c>
      <c r="G6309" s="1">
        <v>381.80216960000001</v>
      </c>
      <c r="H6309" s="1">
        <v>0</v>
      </c>
      <c r="I6309" s="1">
        <v>0</v>
      </c>
      <c r="J6309" s="2">
        <v>41983.661805555559</v>
      </c>
      <c r="K6309" s="2"/>
      <c r="L6309" s="2"/>
    </row>
    <row r="6310" spans="1:12" x14ac:dyDescent="0.2">
      <c r="A6310" s="7">
        <v>0.62465970699999995</v>
      </c>
      <c r="B6310" s="7">
        <v>-8.9868159999999992</v>
      </c>
      <c r="C6310" s="7">
        <v>-0.14898940299999999</v>
      </c>
      <c r="D6310" s="7">
        <v>-1.8212153129999999</v>
      </c>
      <c r="E6310" s="1">
        <v>1284.838</v>
      </c>
      <c r="F6310" s="1">
        <v>0</v>
      </c>
      <c r="G6310" s="1">
        <v>381.78853479999998</v>
      </c>
      <c r="H6310" s="1">
        <v>0</v>
      </c>
      <c r="I6310" s="1">
        <v>0</v>
      </c>
      <c r="J6310" s="2">
        <v>41983.661805555559</v>
      </c>
      <c r="K6310" s="2"/>
      <c r="L6310" s="2"/>
    </row>
    <row r="6311" spans="1:12" x14ac:dyDescent="0.2">
      <c r="A6311" s="7">
        <v>0.62455973200000003</v>
      </c>
      <c r="B6311" s="7">
        <v>10.678710000000001</v>
      </c>
      <c r="C6311" s="7">
        <v>-0.14912509800000001</v>
      </c>
      <c r="D6311" s="7">
        <v>-1.821300441</v>
      </c>
      <c r="E6311" s="1">
        <v>1284.838</v>
      </c>
      <c r="F6311" s="1">
        <v>0</v>
      </c>
      <c r="G6311" s="1">
        <v>381.7749</v>
      </c>
      <c r="H6311" s="1">
        <v>0</v>
      </c>
      <c r="I6311" s="1">
        <v>0</v>
      </c>
      <c r="J6311" s="2">
        <v>41983.661805555559</v>
      </c>
      <c r="K6311" s="2"/>
      <c r="L6311" s="2"/>
    </row>
    <row r="6312" spans="1:12" x14ac:dyDescent="0.2">
      <c r="A6312" s="7">
        <v>0.62450374500000005</v>
      </c>
      <c r="B6312" s="7">
        <v>-8.9868159999999992</v>
      </c>
      <c r="C6312" s="7">
        <v>-0.14920108800000001</v>
      </c>
      <c r="D6312" s="7">
        <v>-1.821348113</v>
      </c>
      <c r="E6312" s="1">
        <v>1284.838</v>
      </c>
      <c r="F6312" s="1">
        <v>0</v>
      </c>
      <c r="G6312" s="1">
        <v>381.75362589999997</v>
      </c>
      <c r="H6312" s="1">
        <v>0</v>
      </c>
      <c r="I6312" s="1">
        <v>0</v>
      </c>
      <c r="J6312" s="2">
        <v>41983.661805555559</v>
      </c>
      <c r="K6312" s="2"/>
      <c r="L6312" s="2"/>
    </row>
    <row r="6313" spans="1:12" x14ac:dyDescent="0.2">
      <c r="A6313" s="7">
        <v>0.62445334699999999</v>
      </c>
      <c r="B6313" s="7">
        <v>8.1958009999999994</v>
      </c>
      <c r="C6313" s="7">
        <v>-0.149269492</v>
      </c>
      <c r="D6313" s="7">
        <v>-1.8213910259999999</v>
      </c>
      <c r="E6313" s="1">
        <v>1284.838</v>
      </c>
      <c r="F6313" s="1">
        <v>0</v>
      </c>
      <c r="G6313" s="1">
        <v>381.73447540000001</v>
      </c>
      <c r="H6313" s="1">
        <v>0</v>
      </c>
      <c r="I6313" s="1">
        <v>0</v>
      </c>
      <c r="J6313" s="2">
        <v>41983.661805555559</v>
      </c>
      <c r="K6313" s="2"/>
      <c r="L6313" s="2"/>
    </row>
    <row r="6314" spans="1:12" x14ac:dyDescent="0.2">
      <c r="A6314" s="7">
        <v>0.62440335899999999</v>
      </c>
      <c r="B6314" s="7">
        <v>45.966799999999999</v>
      </c>
      <c r="C6314" s="7">
        <v>-0.14933733900000001</v>
      </c>
      <c r="D6314" s="7">
        <v>-1.8214335909999999</v>
      </c>
      <c r="E6314" s="1">
        <v>1284.838</v>
      </c>
      <c r="F6314" s="1">
        <v>0</v>
      </c>
      <c r="G6314" s="1">
        <v>381.71548059999998</v>
      </c>
      <c r="H6314" s="1">
        <v>0</v>
      </c>
      <c r="I6314" s="1">
        <v>0</v>
      </c>
      <c r="J6314" s="2">
        <v>41983.661805555559</v>
      </c>
      <c r="K6314" s="2"/>
      <c r="L6314" s="2"/>
    </row>
    <row r="6315" spans="1:12" x14ac:dyDescent="0.2">
      <c r="A6315" s="7">
        <v>0.62435498599999995</v>
      </c>
      <c r="B6315" s="7">
        <v>23.840330000000002</v>
      </c>
      <c r="C6315" s="7">
        <v>-0.14940299500000001</v>
      </c>
      <c r="D6315" s="7">
        <v>-1.82147478</v>
      </c>
      <c r="E6315" s="1">
        <v>1284.838</v>
      </c>
      <c r="F6315" s="1">
        <v>0</v>
      </c>
      <c r="G6315" s="1">
        <v>381.6970996</v>
      </c>
      <c r="H6315" s="1">
        <v>0</v>
      </c>
      <c r="I6315" s="1">
        <v>0</v>
      </c>
      <c r="J6315" s="2">
        <v>41983.661805555559</v>
      </c>
      <c r="K6315" s="2"/>
      <c r="L6315" s="2"/>
    </row>
    <row r="6316" spans="1:12" x14ac:dyDescent="0.2">
      <c r="A6316" s="7">
        <v>0.62430058899999996</v>
      </c>
      <c r="B6316" s="7">
        <v>40.385739999999998</v>
      </c>
      <c r="C6316" s="7">
        <v>-0.14947682700000001</v>
      </c>
      <c r="D6316" s="7">
        <v>-1.8215210980000001</v>
      </c>
      <c r="E6316" s="1">
        <v>1284.838</v>
      </c>
      <c r="F6316" s="1">
        <v>0</v>
      </c>
      <c r="G6316" s="1">
        <v>381.67642949999998</v>
      </c>
      <c r="H6316" s="1">
        <v>0</v>
      </c>
      <c r="I6316" s="1">
        <v>0</v>
      </c>
      <c r="J6316" s="2">
        <v>41983.661805555559</v>
      </c>
      <c r="K6316" s="2"/>
      <c r="L6316" s="2"/>
    </row>
    <row r="6317" spans="1:12" x14ac:dyDescent="0.2">
      <c r="A6317" s="7">
        <v>0.62424939599999996</v>
      </c>
      <c r="B6317" s="7">
        <v>31.750489999999999</v>
      </c>
      <c r="C6317" s="7">
        <v>-0.14954630999999999</v>
      </c>
      <c r="D6317" s="7">
        <v>-1.821564688</v>
      </c>
      <c r="E6317" s="1">
        <v>1284.838</v>
      </c>
      <c r="F6317" s="1">
        <v>0</v>
      </c>
      <c r="G6317" s="1">
        <v>381.65697690000002</v>
      </c>
      <c r="H6317" s="1">
        <v>0</v>
      </c>
      <c r="I6317" s="1">
        <v>0</v>
      </c>
      <c r="J6317" s="2">
        <v>41983.661805555559</v>
      </c>
      <c r="K6317" s="2"/>
      <c r="L6317" s="2"/>
    </row>
    <row r="6318" spans="1:12" x14ac:dyDescent="0.2">
      <c r="A6318" s="7">
        <v>0.62419820299999995</v>
      </c>
      <c r="B6318" s="7">
        <v>3.0102540000000002</v>
      </c>
      <c r="C6318" s="7">
        <v>-0.149615793</v>
      </c>
      <c r="D6318" s="7">
        <v>-1.821608278</v>
      </c>
      <c r="E6318" s="1">
        <v>1284.838</v>
      </c>
      <c r="F6318" s="1">
        <v>0</v>
      </c>
      <c r="G6318" s="1">
        <v>381.63752440000002</v>
      </c>
      <c r="H6318" s="1">
        <v>0</v>
      </c>
      <c r="I6318" s="1">
        <v>0</v>
      </c>
      <c r="J6318" s="2">
        <v>41983.662499999999</v>
      </c>
      <c r="K6318" s="2"/>
      <c r="L6318" s="2"/>
    </row>
    <row r="6319" spans="1:12" x14ac:dyDescent="0.2">
      <c r="A6319" s="7">
        <v>0.62414941999999995</v>
      </c>
      <c r="B6319" s="7">
        <v>-8.9868159999999992</v>
      </c>
      <c r="C6319" s="7">
        <v>-0.14968200500000001</v>
      </c>
      <c r="D6319" s="7">
        <v>-1.8216498160000001</v>
      </c>
      <c r="E6319" s="1">
        <v>1284.838</v>
      </c>
      <c r="F6319" s="1">
        <v>0</v>
      </c>
      <c r="G6319" s="1">
        <v>381.6189875</v>
      </c>
      <c r="H6319" s="1">
        <v>0</v>
      </c>
      <c r="I6319" s="1">
        <v>0</v>
      </c>
      <c r="J6319" s="2">
        <v>41983.662499999999</v>
      </c>
      <c r="K6319" s="2"/>
      <c r="L6319" s="2"/>
    </row>
    <row r="6320" spans="1:12" x14ac:dyDescent="0.2">
      <c r="A6320" s="7">
        <v>0.62394467499999995</v>
      </c>
      <c r="B6320" s="7">
        <v>17.248539999999998</v>
      </c>
      <c r="C6320" s="7">
        <v>-0.14995990200000001</v>
      </c>
      <c r="D6320" s="7">
        <v>-1.821824154</v>
      </c>
      <c r="E6320" s="1">
        <v>1284.838</v>
      </c>
      <c r="F6320" s="1">
        <v>0</v>
      </c>
      <c r="G6320" s="1">
        <v>381.5411871</v>
      </c>
      <c r="H6320" s="1">
        <v>0</v>
      </c>
      <c r="I6320" s="1">
        <v>0</v>
      </c>
      <c r="J6320" s="2">
        <v>41983.662499999999</v>
      </c>
      <c r="K6320" s="2"/>
      <c r="L6320" s="2"/>
    </row>
    <row r="6321" spans="1:12" x14ac:dyDescent="0.2">
      <c r="A6321" s="7">
        <v>0.62389068800000003</v>
      </c>
      <c r="B6321" s="7">
        <v>5.5810550000000001</v>
      </c>
      <c r="C6321" s="7">
        <v>-0.15003317699999999</v>
      </c>
      <c r="D6321" s="7">
        <v>-1.8218701239999999</v>
      </c>
      <c r="E6321" s="1">
        <v>1284.838</v>
      </c>
      <c r="F6321" s="1">
        <v>0</v>
      </c>
      <c r="G6321" s="1">
        <v>381.5206728</v>
      </c>
      <c r="H6321" s="1">
        <v>0</v>
      </c>
      <c r="I6321" s="1">
        <v>0</v>
      </c>
      <c r="J6321" s="2">
        <v>41983.662499999999</v>
      </c>
      <c r="K6321" s="2"/>
      <c r="L6321" s="2"/>
    </row>
    <row r="6322" spans="1:12" x14ac:dyDescent="0.2">
      <c r="A6322" s="7">
        <v>0.62384190500000003</v>
      </c>
      <c r="B6322" s="7">
        <v>67.016599999999997</v>
      </c>
      <c r="C6322" s="7">
        <v>-0.15009939</v>
      </c>
      <c r="D6322" s="7">
        <v>-1.821911662</v>
      </c>
      <c r="E6322" s="1">
        <v>1284.838</v>
      </c>
      <c r="F6322" s="1">
        <v>0</v>
      </c>
      <c r="G6322" s="1">
        <v>381.50213589999998</v>
      </c>
      <c r="H6322" s="1">
        <v>0</v>
      </c>
      <c r="I6322" s="1">
        <v>0</v>
      </c>
      <c r="J6322" s="2">
        <v>41983.662499999999</v>
      </c>
      <c r="K6322" s="2"/>
      <c r="L6322" s="2"/>
    </row>
    <row r="6323" spans="1:12" x14ac:dyDescent="0.2">
      <c r="A6323" s="7">
        <v>0.623787918</v>
      </c>
      <c r="B6323" s="7">
        <v>27.04834</v>
      </c>
      <c r="C6323" s="7">
        <v>-0.15017266500000001</v>
      </c>
      <c r="D6323" s="7">
        <v>-1.8219576310000001</v>
      </c>
      <c r="E6323" s="1">
        <v>1284.838</v>
      </c>
      <c r="F6323" s="1">
        <v>0</v>
      </c>
      <c r="G6323" s="1">
        <v>381.48162159999998</v>
      </c>
      <c r="H6323" s="1">
        <v>0</v>
      </c>
      <c r="I6323" s="1">
        <v>0</v>
      </c>
      <c r="J6323" s="2">
        <v>41983.662499999999</v>
      </c>
      <c r="K6323" s="2"/>
      <c r="L6323" s="2"/>
    </row>
    <row r="6324" spans="1:12" x14ac:dyDescent="0.2">
      <c r="A6324" s="7">
        <v>0.62373672499999999</v>
      </c>
      <c r="B6324" s="7">
        <v>59.809570000000001</v>
      </c>
      <c r="C6324" s="7">
        <v>-0.15024214799999999</v>
      </c>
      <c r="D6324" s="7">
        <v>-1.8220012210000001</v>
      </c>
      <c r="E6324" s="1">
        <v>1284.838</v>
      </c>
      <c r="F6324" s="1">
        <v>0</v>
      </c>
      <c r="G6324" s="1">
        <v>381.46216909999998</v>
      </c>
      <c r="H6324" s="1">
        <v>0</v>
      </c>
      <c r="I6324" s="1">
        <v>0</v>
      </c>
      <c r="J6324" s="2">
        <v>41983.662499999999</v>
      </c>
      <c r="K6324" s="2"/>
      <c r="L6324" s="2"/>
    </row>
    <row r="6325" spans="1:12" x14ac:dyDescent="0.2">
      <c r="A6325" s="7">
        <v>0.623687942</v>
      </c>
      <c r="B6325" s="7">
        <v>-8.9648439999999994</v>
      </c>
      <c r="C6325" s="7">
        <v>-0.15030836</v>
      </c>
      <c r="D6325" s="7">
        <v>-1.8220427589999999</v>
      </c>
      <c r="E6325" s="1">
        <v>1284.838</v>
      </c>
      <c r="F6325" s="1">
        <v>0</v>
      </c>
      <c r="G6325" s="1">
        <v>381.44363220000002</v>
      </c>
      <c r="H6325" s="1">
        <v>0</v>
      </c>
      <c r="I6325" s="1">
        <v>0</v>
      </c>
      <c r="J6325" s="2">
        <v>41983.662499999999</v>
      </c>
      <c r="K6325" s="2"/>
      <c r="L6325" s="2"/>
    </row>
    <row r="6326" spans="1:12" x14ac:dyDescent="0.2">
      <c r="A6326" s="7">
        <v>0.62363433999999995</v>
      </c>
      <c r="B6326" s="7">
        <v>4.3945309999999997</v>
      </c>
      <c r="C6326" s="7">
        <v>-0.15038111400000001</v>
      </c>
      <c r="D6326" s="7">
        <v>-1.822088401</v>
      </c>
      <c r="E6326" s="1">
        <v>1284.838</v>
      </c>
      <c r="F6326" s="1">
        <v>0</v>
      </c>
      <c r="G6326" s="1">
        <v>381.42326400000002</v>
      </c>
      <c r="H6326" s="1">
        <v>0</v>
      </c>
      <c r="I6326" s="1">
        <v>0</v>
      </c>
      <c r="J6326" s="2">
        <v>41983.662499999999</v>
      </c>
      <c r="K6326" s="2"/>
      <c r="L6326" s="2"/>
    </row>
    <row r="6327" spans="1:12" x14ac:dyDescent="0.2">
      <c r="A6327" s="7">
        <v>0.62358276199999996</v>
      </c>
      <c r="B6327" s="7">
        <v>-8.9648439999999994</v>
      </c>
      <c r="C6327" s="7">
        <v>-0.15045111899999999</v>
      </c>
      <c r="D6327" s="7">
        <v>-1.822132318</v>
      </c>
      <c r="E6327" s="1">
        <v>1284.838</v>
      </c>
      <c r="F6327" s="1">
        <v>0</v>
      </c>
      <c r="G6327" s="1">
        <v>381.40366540000002</v>
      </c>
      <c r="H6327" s="1">
        <v>0</v>
      </c>
      <c r="I6327" s="1">
        <v>0</v>
      </c>
      <c r="J6327" s="2">
        <v>41983.662499999999</v>
      </c>
      <c r="K6327" s="2"/>
      <c r="L6327" s="2"/>
    </row>
    <row r="6328" spans="1:12" x14ac:dyDescent="0.2">
      <c r="A6328" s="7">
        <v>0.62353477400000001</v>
      </c>
      <c r="B6328" s="7">
        <v>-3.9990230000000002</v>
      </c>
      <c r="C6328" s="7">
        <v>-0.15051625199999999</v>
      </c>
      <c r="D6328" s="7">
        <v>-1.8221731800000001</v>
      </c>
      <c r="E6328" s="1">
        <v>1284.838</v>
      </c>
      <c r="F6328" s="1">
        <v>0</v>
      </c>
      <c r="G6328" s="1">
        <v>381.38543049999998</v>
      </c>
      <c r="H6328" s="1">
        <v>0</v>
      </c>
      <c r="I6328" s="1">
        <v>0</v>
      </c>
      <c r="J6328" s="2">
        <v>41983.662499999999</v>
      </c>
      <c r="K6328" s="2"/>
      <c r="L6328" s="2"/>
    </row>
    <row r="6329" spans="1:12" x14ac:dyDescent="0.2">
      <c r="A6329" s="7">
        <v>0.62348037700000003</v>
      </c>
      <c r="B6329" s="7">
        <v>14.743650000000001</v>
      </c>
      <c r="C6329" s="7">
        <v>-0.15059008500000001</v>
      </c>
      <c r="D6329" s="7">
        <v>-1.8222194979999999</v>
      </c>
      <c r="E6329" s="1">
        <v>1284.838</v>
      </c>
      <c r="F6329" s="1">
        <v>0</v>
      </c>
      <c r="G6329" s="1">
        <v>381.3647603</v>
      </c>
      <c r="H6329" s="1">
        <v>0</v>
      </c>
      <c r="I6329" s="1">
        <v>0</v>
      </c>
      <c r="J6329" s="2">
        <v>41983.662499999999</v>
      </c>
      <c r="K6329" s="2"/>
      <c r="L6329" s="2"/>
    </row>
    <row r="6330" spans="1:12" x14ac:dyDescent="0.2">
      <c r="A6330" s="7">
        <v>0.62342918400000003</v>
      </c>
      <c r="B6330" s="7">
        <v>170.1123</v>
      </c>
      <c r="C6330" s="7">
        <v>-0.15065956699999999</v>
      </c>
      <c r="D6330" s="7">
        <v>-1.8222630879999999</v>
      </c>
      <c r="E6330" s="1">
        <v>1284.838</v>
      </c>
      <c r="F6330" s="1">
        <v>0</v>
      </c>
      <c r="G6330" s="1">
        <v>381.3453078</v>
      </c>
      <c r="H6330" s="1">
        <v>0</v>
      </c>
      <c r="I6330" s="1">
        <v>0</v>
      </c>
      <c r="J6330" s="2">
        <v>41983.662499999999</v>
      </c>
      <c r="K6330" s="2"/>
      <c r="L6330" s="2"/>
    </row>
    <row r="6331" spans="1:12" x14ac:dyDescent="0.2">
      <c r="A6331" s="7">
        <v>0.62338081099999998</v>
      </c>
      <c r="B6331" s="7">
        <v>172.6611</v>
      </c>
      <c r="C6331" s="7">
        <v>-0.15072522299999999</v>
      </c>
      <c r="D6331" s="7">
        <v>-1.822304277</v>
      </c>
      <c r="E6331" s="1">
        <v>1284.838</v>
      </c>
      <c r="F6331" s="1">
        <v>0</v>
      </c>
      <c r="G6331" s="1">
        <v>381.32692680000002</v>
      </c>
      <c r="H6331" s="1">
        <v>0</v>
      </c>
      <c r="I6331" s="1">
        <v>0</v>
      </c>
      <c r="J6331" s="2">
        <v>41983.662499999999</v>
      </c>
      <c r="K6331" s="2"/>
      <c r="L6331" s="2"/>
    </row>
    <row r="6332" spans="1:12" x14ac:dyDescent="0.2">
      <c r="A6332" s="7">
        <v>0.623326414</v>
      </c>
      <c r="B6332" s="7">
        <v>122.2998</v>
      </c>
      <c r="C6332" s="7">
        <v>-0.15079905499999999</v>
      </c>
      <c r="D6332" s="7">
        <v>-1.8223505959999999</v>
      </c>
      <c r="E6332" s="1">
        <v>1284.838</v>
      </c>
      <c r="F6332" s="1">
        <v>0</v>
      </c>
      <c r="G6332" s="1">
        <v>381.30625659999998</v>
      </c>
      <c r="H6332" s="1">
        <v>0</v>
      </c>
      <c r="I6332" s="1">
        <v>0</v>
      </c>
      <c r="J6332" s="2">
        <v>41983.662499999999</v>
      </c>
      <c r="K6332" s="2"/>
      <c r="L6332" s="2"/>
    </row>
    <row r="6333" spans="1:12" x14ac:dyDescent="0.2">
      <c r="A6333" s="7">
        <v>0.62327522099999999</v>
      </c>
      <c r="B6333" s="7">
        <v>111.20359999999999</v>
      </c>
      <c r="C6333" s="7">
        <v>-0.150868538</v>
      </c>
      <c r="D6333" s="7">
        <v>-1.8223941859999999</v>
      </c>
      <c r="E6333" s="1">
        <v>1284.838</v>
      </c>
      <c r="F6333" s="1">
        <v>0</v>
      </c>
      <c r="G6333" s="1">
        <v>381.28680409999998</v>
      </c>
      <c r="H6333" s="1">
        <v>0</v>
      </c>
      <c r="I6333" s="1">
        <v>0</v>
      </c>
      <c r="J6333" s="2">
        <v>41983.662499999999</v>
      </c>
      <c r="K6333" s="2"/>
      <c r="L6333" s="2"/>
    </row>
    <row r="6334" spans="1:12" x14ac:dyDescent="0.2">
      <c r="A6334" s="7">
        <v>0.62322684800000006</v>
      </c>
      <c r="B6334" s="7">
        <v>118.7842</v>
      </c>
      <c r="C6334" s="7">
        <v>-0.15093419399999999</v>
      </c>
      <c r="D6334" s="7">
        <v>-1.822435375</v>
      </c>
      <c r="E6334" s="1">
        <v>1284.838</v>
      </c>
      <c r="F6334" s="1">
        <v>0</v>
      </c>
      <c r="G6334" s="1">
        <v>381.26842299999998</v>
      </c>
      <c r="H6334" s="1">
        <v>0</v>
      </c>
      <c r="I6334" s="1">
        <v>0</v>
      </c>
      <c r="J6334" s="2">
        <v>41983.662499999999</v>
      </c>
      <c r="K6334" s="2"/>
      <c r="L6334" s="2"/>
    </row>
    <row r="6335" spans="1:12" x14ac:dyDescent="0.2">
      <c r="A6335" s="7">
        <v>0.62317565500000005</v>
      </c>
      <c r="B6335" s="7">
        <v>94.372559999999993</v>
      </c>
      <c r="C6335" s="7">
        <v>-0.151003677</v>
      </c>
      <c r="D6335" s="7">
        <v>-1.822478965</v>
      </c>
      <c r="E6335" s="1">
        <v>1284.838</v>
      </c>
      <c r="F6335" s="1">
        <v>0</v>
      </c>
      <c r="G6335" s="1">
        <v>381.24897049999998</v>
      </c>
      <c r="H6335" s="1">
        <v>0</v>
      </c>
      <c r="I6335" s="1">
        <v>0</v>
      </c>
      <c r="J6335" s="2">
        <v>41983.662499999999</v>
      </c>
      <c r="K6335" s="2"/>
      <c r="L6335" s="2"/>
    </row>
    <row r="6336" spans="1:12" x14ac:dyDescent="0.2">
      <c r="A6336" s="7">
        <v>0.62312166800000002</v>
      </c>
      <c r="B6336" s="7">
        <v>28.630369999999999</v>
      </c>
      <c r="C6336" s="7">
        <v>-0.15107695199999999</v>
      </c>
      <c r="D6336" s="7">
        <v>-1.822524934</v>
      </c>
      <c r="E6336" s="1">
        <v>1284.838</v>
      </c>
      <c r="F6336" s="1">
        <v>0</v>
      </c>
      <c r="G6336" s="1">
        <v>381.22845619999998</v>
      </c>
      <c r="H6336" s="1">
        <v>0</v>
      </c>
      <c r="I6336" s="1">
        <v>0</v>
      </c>
      <c r="J6336" s="2">
        <v>41983.662499999999</v>
      </c>
      <c r="K6336" s="2"/>
      <c r="L6336" s="2"/>
    </row>
    <row r="6337" spans="1:12" x14ac:dyDescent="0.2">
      <c r="A6337" s="7">
        <v>0.62307288500000002</v>
      </c>
      <c r="B6337" s="7">
        <v>25.883790000000001</v>
      </c>
      <c r="C6337" s="7">
        <v>-0.151143164</v>
      </c>
      <c r="D6337" s="7">
        <v>-1.8225664720000001</v>
      </c>
      <c r="E6337" s="1">
        <v>1284.838</v>
      </c>
      <c r="F6337" s="1">
        <v>0</v>
      </c>
      <c r="G6337" s="1">
        <v>381.20991930000002</v>
      </c>
      <c r="H6337" s="1">
        <v>0</v>
      </c>
      <c r="I6337" s="1">
        <v>0</v>
      </c>
      <c r="J6337" s="2">
        <v>41983.662499999999</v>
      </c>
      <c r="K6337" s="2"/>
      <c r="L6337" s="2"/>
    </row>
    <row r="6338" spans="1:12" x14ac:dyDescent="0.2">
      <c r="A6338" s="7">
        <v>0.62301889799999999</v>
      </c>
      <c r="B6338" s="7">
        <v>33.728029999999997</v>
      </c>
      <c r="C6338" s="7">
        <v>-0.15121644000000001</v>
      </c>
      <c r="D6338" s="7">
        <v>-1.822612441</v>
      </c>
      <c r="E6338" s="1">
        <v>1284.838</v>
      </c>
      <c r="F6338" s="1">
        <v>0</v>
      </c>
      <c r="G6338" s="1">
        <v>381.18940500000002</v>
      </c>
      <c r="H6338" s="1">
        <v>0</v>
      </c>
      <c r="I6338" s="1">
        <v>0</v>
      </c>
      <c r="J6338" s="2">
        <v>41983.662499999999</v>
      </c>
      <c r="K6338" s="2"/>
      <c r="L6338" s="2"/>
    </row>
    <row r="6339" spans="1:12" x14ac:dyDescent="0.2">
      <c r="A6339" s="7">
        <v>0.62296770599999995</v>
      </c>
      <c r="B6339" s="7">
        <v>29.22363</v>
      </c>
      <c r="C6339" s="7">
        <v>-0.15128592299999999</v>
      </c>
      <c r="D6339" s="7">
        <v>-1.822656031</v>
      </c>
      <c r="E6339" s="1">
        <v>1284.838</v>
      </c>
      <c r="F6339" s="1">
        <v>0</v>
      </c>
      <c r="G6339" s="1">
        <v>381.16995250000002</v>
      </c>
      <c r="H6339" s="1">
        <v>0</v>
      </c>
      <c r="I6339" s="1">
        <v>0</v>
      </c>
      <c r="J6339" s="2">
        <v>41983.662499999999</v>
      </c>
      <c r="K6339" s="2"/>
      <c r="L6339" s="2"/>
    </row>
    <row r="6340" spans="1:12" x14ac:dyDescent="0.2">
      <c r="A6340" s="7">
        <v>0.62291892199999999</v>
      </c>
      <c r="B6340" s="7">
        <v>39.660640000000001</v>
      </c>
      <c r="C6340" s="7">
        <v>-0.151352135</v>
      </c>
      <c r="D6340" s="7">
        <v>-1.822697569</v>
      </c>
      <c r="E6340" s="1">
        <v>1284.838</v>
      </c>
      <c r="F6340" s="1">
        <v>0</v>
      </c>
      <c r="G6340" s="1">
        <v>381.15141560000001</v>
      </c>
      <c r="H6340" s="1">
        <v>0</v>
      </c>
      <c r="I6340" s="1">
        <v>0</v>
      </c>
      <c r="J6340" s="2">
        <v>41983.662499999999</v>
      </c>
      <c r="K6340" s="2"/>
      <c r="L6340" s="2"/>
    </row>
    <row r="6341" spans="1:12" x14ac:dyDescent="0.2">
      <c r="A6341" s="7">
        <v>0.62286531999999994</v>
      </c>
      <c r="B6341" s="7">
        <v>57.590330000000002</v>
      </c>
      <c r="C6341" s="7">
        <v>-0.15142488800000001</v>
      </c>
      <c r="D6341" s="7">
        <v>-1.8227432109999999</v>
      </c>
      <c r="E6341" s="1">
        <v>1284.838</v>
      </c>
      <c r="F6341" s="1">
        <v>0</v>
      </c>
      <c r="G6341" s="1">
        <v>381.1310474</v>
      </c>
      <c r="H6341" s="1">
        <v>0</v>
      </c>
      <c r="I6341" s="1">
        <v>0</v>
      </c>
      <c r="J6341" s="2">
        <v>41983.662499999999</v>
      </c>
      <c r="K6341" s="2"/>
      <c r="L6341" s="2"/>
    </row>
    <row r="6342" spans="1:12" x14ac:dyDescent="0.2">
      <c r="A6342" s="7">
        <v>0.62281374300000003</v>
      </c>
      <c r="B6342" s="7">
        <v>-7.3168949999999997</v>
      </c>
      <c r="C6342" s="7">
        <v>-0.15149489299999999</v>
      </c>
      <c r="D6342" s="7">
        <v>-1.822787129</v>
      </c>
      <c r="E6342" s="1">
        <v>1284.838</v>
      </c>
      <c r="F6342" s="1">
        <v>0</v>
      </c>
      <c r="G6342" s="1">
        <v>381.11144880000001</v>
      </c>
      <c r="H6342" s="1">
        <v>0</v>
      </c>
      <c r="I6342" s="1">
        <v>0</v>
      </c>
      <c r="J6342" s="2">
        <v>41983.662499999999</v>
      </c>
      <c r="K6342" s="2"/>
      <c r="L6342" s="2"/>
    </row>
    <row r="6343" spans="1:12" x14ac:dyDescent="0.2">
      <c r="A6343" s="7">
        <v>0.622765754</v>
      </c>
      <c r="B6343" s="7">
        <v>14.326169999999999</v>
      </c>
      <c r="C6343" s="7">
        <v>-0.15156002700000001</v>
      </c>
      <c r="D6343" s="7">
        <v>-1.82282799</v>
      </c>
      <c r="E6343" s="1">
        <v>1284.838</v>
      </c>
      <c r="F6343" s="1">
        <v>0</v>
      </c>
      <c r="G6343" s="1">
        <v>381.09321390000002</v>
      </c>
      <c r="H6343" s="1">
        <v>0</v>
      </c>
      <c r="I6343" s="1">
        <v>0</v>
      </c>
      <c r="J6343" s="2">
        <v>41983.662499999999</v>
      </c>
      <c r="K6343" s="2"/>
      <c r="L6343" s="2"/>
    </row>
    <row r="6344" spans="1:12" x14ac:dyDescent="0.2">
      <c r="A6344" s="7">
        <v>0.62265937000000005</v>
      </c>
      <c r="B6344" s="7">
        <v>19.951170000000001</v>
      </c>
      <c r="C6344" s="7">
        <v>-0.15170442000000001</v>
      </c>
      <c r="D6344" s="7">
        <v>-1.8229185750000001</v>
      </c>
      <c r="E6344" s="1">
        <v>1284.838</v>
      </c>
      <c r="F6344" s="1">
        <v>0</v>
      </c>
      <c r="G6344" s="1">
        <v>381.05278920000001</v>
      </c>
      <c r="H6344" s="1">
        <v>0</v>
      </c>
      <c r="I6344" s="1">
        <v>0</v>
      </c>
      <c r="J6344" s="2">
        <v>41983.663194444445</v>
      </c>
      <c r="K6344" s="2"/>
      <c r="L6344" s="2"/>
    </row>
    <row r="6345" spans="1:12" x14ac:dyDescent="0.2">
      <c r="A6345" s="7">
        <v>0.62261179099999997</v>
      </c>
      <c r="B6345" s="7">
        <v>-8.3276369999999993</v>
      </c>
      <c r="C6345" s="7">
        <v>-0.15176899699999999</v>
      </c>
      <c r="D6345" s="7">
        <v>-1.8229590879999999</v>
      </c>
      <c r="E6345" s="1">
        <v>1284.838</v>
      </c>
      <c r="F6345" s="1">
        <v>0</v>
      </c>
      <c r="G6345" s="1">
        <v>381.03471020000001</v>
      </c>
      <c r="H6345" s="1">
        <v>0</v>
      </c>
      <c r="I6345" s="1">
        <v>0</v>
      </c>
      <c r="J6345" s="2">
        <v>41983.663194444445</v>
      </c>
      <c r="K6345" s="2"/>
      <c r="L6345" s="2"/>
    </row>
    <row r="6346" spans="1:12" x14ac:dyDescent="0.2">
      <c r="A6346" s="7">
        <v>0.62255739399999999</v>
      </c>
      <c r="B6346" s="7">
        <v>4.5263669999999996</v>
      </c>
      <c r="C6346" s="7">
        <v>-0.15184283000000001</v>
      </c>
      <c r="D6346" s="7">
        <v>-1.8230054060000001</v>
      </c>
      <c r="E6346" s="1">
        <v>1284.838</v>
      </c>
      <c r="F6346" s="1">
        <v>0</v>
      </c>
      <c r="G6346" s="1">
        <v>381.01404000000002</v>
      </c>
      <c r="H6346" s="1">
        <v>0</v>
      </c>
      <c r="I6346" s="1">
        <v>0</v>
      </c>
      <c r="J6346" s="2">
        <v>41983.663194444445</v>
      </c>
      <c r="K6346" s="2"/>
      <c r="L6346" s="2"/>
    </row>
    <row r="6347" spans="1:12" x14ac:dyDescent="0.2">
      <c r="A6347" s="7">
        <v>0.62245782900000002</v>
      </c>
      <c r="B6347" s="7">
        <v>6.328125</v>
      </c>
      <c r="C6347" s="7">
        <v>-0.15197796799999999</v>
      </c>
      <c r="D6347" s="7">
        <v>-1.8230901850000001</v>
      </c>
      <c r="E6347" s="1">
        <v>1284.838</v>
      </c>
      <c r="F6347" s="1">
        <v>0</v>
      </c>
      <c r="G6347" s="1">
        <v>380.97620640000002</v>
      </c>
      <c r="H6347" s="1">
        <v>0</v>
      </c>
      <c r="I6347" s="1">
        <v>0</v>
      </c>
      <c r="J6347" s="2">
        <v>41983.663194444445</v>
      </c>
      <c r="K6347" s="2"/>
      <c r="L6347" s="2"/>
    </row>
    <row r="6348" spans="1:12" x14ac:dyDescent="0.2">
      <c r="A6348" s="7">
        <v>0.62240663600000001</v>
      </c>
      <c r="B6348" s="7">
        <v>-8.9868159999999992</v>
      </c>
      <c r="C6348" s="7">
        <v>-0.152047451</v>
      </c>
      <c r="D6348" s="7">
        <v>-1.8231337750000001</v>
      </c>
      <c r="E6348" s="1">
        <v>1284.838</v>
      </c>
      <c r="F6348" s="1">
        <v>0</v>
      </c>
      <c r="G6348" s="1">
        <v>380.95675390000002</v>
      </c>
      <c r="H6348" s="1">
        <v>0</v>
      </c>
      <c r="I6348" s="1">
        <v>0</v>
      </c>
      <c r="J6348" s="2">
        <v>41983.663194444445</v>
      </c>
      <c r="K6348" s="2"/>
      <c r="L6348" s="2"/>
    </row>
    <row r="6349" spans="1:12" x14ac:dyDescent="0.2">
      <c r="A6349" s="7">
        <v>0.62219868599999995</v>
      </c>
      <c r="B6349" s="7">
        <v>1.428223</v>
      </c>
      <c r="C6349" s="7">
        <v>-0.15232969699999999</v>
      </c>
      <c r="D6349" s="7">
        <v>-1.8233108419999999</v>
      </c>
      <c r="E6349" s="1">
        <v>1284.838</v>
      </c>
      <c r="F6349" s="1">
        <v>0</v>
      </c>
      <c r="G6349" s="1">
        <v>380.8777359</v>
      </c>
      <c r="H6349" s="1">
        <v>0</v>
      </c>
      <c r="I6349" s="1">
        <v>0</v>
      </c>
      <c r="J6349" s="2">
        <v>41983.663194444445</v>
      </c>
      <c r="K6349" s="2"/>
      <c r="L6349" s="2"/>
    </row>
    <row r="6350" spans="1:12" x14ac:dyDescent="0.2">
      <c r="A6350" s="7">
        <v>0.62209630000000005</v>
      </c>
      <c r="B6350" s="7">
        <v>33.75</v>
      </c>
      <c r="C6350" s="7">
        <v>-0.152468663</v>
      </c>
      <c r="D6350" s="7">
        <v>-1.8233980219999999</v>
      </c>
      <c r="E6350" s="1">
        <v>1284.838</v>
      </c>
      <c r="F6350" s="1">
        <v>0</v>
      </c>
      <c r="G6350" s="1">
        <v>380.83883079999998</v>
      </c>
      <c r="H6350" s="1">
        <v>0</v>
      </c>
      <c r="I6350" s="1">
        <v>0</v>
      </c>
      <c r="J6350" s="2">
        <v>41983.663194444445</v>
      </c>
      <c r="K6350" s="2"/>
      <c r="L6350" s="2"/>
    </row>
    <row r="6351" spans="1:12" x14ac:dyDescent="0.2">
      <c r="A6351" s="7">
        <v>0.62204472300000002</v>
      </c>
      <c r="B6351" s="7">
        <v>43.43994</v>
      </c>
      <c r="C6351" s="7">
        <v>-0.15253866799999999</v>
      </c>
      <c r="D6351" s="7">
        <v>-1.8234419390000001</v>
      </c>
      <c r="E6351" s="1">
        <v>1284.838</v>
      </c>
      <c r="F6351" s="1">
        <v>0</v>
      </c>
      <c r="G6351" s="1">
        <v>380.81923219999999</v>
      </c>
      <c r="H6351" s="1">
        <v>0</v>
      </c>
      <c r="I6351" s="1">
        <v>0</v>
      </c>
      <c r="J6351" s="2">
        <v>41983.663194444445</v>
      </c>
      <c r="K6351" s="2"/>
      <c r="L6351" s="2"/>
    </row>
    <row r="6352" spans="1:12" x14ac:dyDescent="0.2">
      <c r="A6352" s="7">
        <v>0.62194233799999998</v>
      </c>
      <c r="B6352" s="7">
        <v>21.203610000000001</v>
      </c>
      <c r="C6352" s="7">
        <v>-0.15267763300000001</v>
      </c>
      <c r="D6352" s="7">
        <v>-1.823529119</v>
      </c>
      <c r="E6352" s="1">
        <v>1284.838</v>
      </c>
      <c r="F6352" s="1">
        <v>0</v>
      </c>
      <c r="G6352" s="1">
        <v>380.78032710000002</v>
      </c>
      <c r="H6352" s="1">
        <v>0</v>
      </c>
      <c r="I6352" s="1">
        <v>0</v>
      </c>
      <c r="J6352" s="2">
        <v>41983.663194444445</v>
      </c>
      <c r="K6352" s="2"/>
      <c r="L6352" s="2"/>
    </row>
    <row r="6353" spans="1:12" x14ac:dyDescent="0.2">
      <c r="A6353" s="7">
        <v>0.62183956799999995</v>
      </c>
      <c r="B6353" s="7">
        <v>12.41455</v>
      </c>
      <c r="C6353" s="7">
        <v>-0.152817121</v>
      </c>
      <c r="D6353" s="7">
        <v>-1.823616626</v>
      </c>
      <c r="E6353" s="1">
        <v>1284.838</v>
      </c>
      <c r="F6353" s="1">
        <v>0</v>
      </c>
      <c r="G6353" s="1">
        <v>380.74127590000001</v>
      </c>
      <c r="H6353" s="1">
        <v>0</v>
      </c>
      <c r="I6353" s="1">
        <v>0</v>
      </c>
      <c r="J6353" s="2">
        <v>41983.663194444445</v>
      </c>
      <c r="K6353" s="2"/>
      <c r="L6353" s="2"/>
    </row>
    <row r="6354" spans="1:12" x14ac:dyDescent="0.2">
      <c r="A6354" s="7">
        <v>0.62179157900000004</v>
      </c>
      <c r="B6354" s="7">
        <v>17.95166</v>
      </c>
      <c r="C6354" s="7">
        <v>-0.15288225499999999</v>
      </c>
      <c r="D6354" s="7">
        <v>-1.823657488</v>
      </c>
      <c r="E6354" s="1">
        <v>1284.838</v>
      </c>
      <c r="F6354" s="1">
        <v>0</v>
      </c>
      <c r="G6354" s="1">
        <v>380.72304100000002</v>
      </c>
      <c r="H6354" s="1">
        <v>0</v>
      </c>
      <c r="I6354" s="1">
        <v>0</v>
      </c>
      <c r="J6354" s="2">
        <v>41983.663194444445</v>
      </c>
      <c r="K6354" s="2"/>
      <c r="L6354" s="2"/>
    </row>
    <row r="6355" spans="1:12" x14ac:dyDescent="0.2">
      <c r="A6355" s="7">
        <v>0.62173718200000005</v>
      </c>
      <c r="B6355" s="7">
        <v>-8.1958009999999994</v>
      </c>
      <c r="C6355" s="7">
        <v>-0.15295608699999999</v>
      </c>
      <c r="D6355" s="7">
        <v>-1.8237038059999999</v>
      </c>
      <c r="E6355" s="1">
        <v>1284.838</v>
      </c>
      <c r="F6355" s="1">
        <v>0</v>
      </c>
      <c r="G6355" s="1">
        <v>380.70237090000001</v>
      </c>
      <c r="H6355" s="1">
        <v>0</v>
      </c>
      <c r="I6355" s="1">
        <v>0</v>
      </c>
      <c r="J6355" s="2">
        <v>41983.663194444445</v>
      </c>
      <c r="K6355" s="2"/>
      <c r="L6355" s="2"/>
    </row>
    <row r="6356" spans="1:12" x14ac:dyDescent="0.2">
      <c r="A6356" s="7">
        <v>0.62142966600000005</v>
      </c>
      <c r="B6356" s="7">
        <v>13.623049999999999</v>
      </c>
      <c r="C6356" s="7">
        <v>-0.15337347200000001</v>
      </c>
      <c r="D6356" s="7">
        <v>-1.823965652</v>
      </c>
      <c r="E6356" s="1">
        <v>1284.838</v>
      </c>
      <c r="F6356" s="1">
        <v>0</v>
      </c>
      <c r="G6356" s="1">
        <v>380.58551929999999</v>
      </c>
      <c r="H6356" s="1">
        <v>0</v>
      </c>
      <c r="I6356" s="1">
        <v>0</v>
      </c>
      <c r="J6356" s="2">
        <v>41983.663194444445</v>
      </c>
      <c r="K6356" s="2"/>
      <c r="L6356" s="2"/>
    </row>
    <row r="6357" spans="1:12" x14ac:dyDescent="0.2">
      <c r="A6357" s="7">
        <v>0.62137726900000001</v>
      </c>
      <c r="B6357" s="7">
        <v>11.79932</v>
      </c>
      <c r="C6357" s="7">
        <v>-0.15344458999999999</v>
      </c>
      <c r="D6357" s="7">
        <v>-1.8240102680000001</v>
      </c>
      <c r="E6357" s="1">
        <v>1284.838</v>
      </c>
      <c r="F6357" s="1">
        <v>0</v>
      </c>
      <c r="G6357" s="1">
        <v>380.56560899999999</v>
      </c>
      <c r="H6357" s="1">
        <v>0</v>
      </c>
      <c r="I6357" s="1">
        <v>0</v>
      </c>
      <c r="J6357" s="2">
        <v>41983.663194444445</v>
      </c>
      <c r="K6357" s="2"/>
      <c r="L6357" s="2"/>
    </row>
    <row r="6358" spans="1:12" x14ac:dyDescent="0.2">
      <c r="A6358" s="7">
        <v>0.62127890799999996</v>
      </c>
      <c r="B6358" s="7">
        <v>6.5917970000000006E-2</v>
      </c>
      <c r="C6358" s="7">
        <v>-0.153578093</v>
      </c>
      <c r="D6358" s="7">
        <v>-1.8240940210000001</v>
      </c>
      <c r="E6358" s="1">
        <v>1284.838</v>
      </c>
      <c r="F6358" s="1">
        <v>0</v>
      </c>
      <c r="G6358" s="1">
        <v>380.52823319999999</v>
      </c>
      <c r="H6358" s="1">
        <v>0</v>
      </c>
      <c r="I6358" s="1">
        <v>0</v>
      </c>
      <c r="J6358" s="2">
        <v>41983.663194444445</v>
      </c>
      <c r="K6358" s="2"/>
      <c r="L6358" s="2"/>
    </row>
    <row r="6359" spans="1:12" x14ac:dyDescent="0.2">
      <c r="A6359" s="7">
        <v>0.62117331799999997</v>
      </c>
      <c r="B6359" s="7">
        <v>1.2524409999999999</v>
      </c>
      <c r="C6359" s="7">
        <v>-0.153721408</v>
      </c>
      <c r="D6359" s="7">
        <v>-1.8241839289999999</v>
      </c>
      <c r="E6359" s="1">
        <v>1284.838</v>
      </c>
      <c r="F6359" s="1">
        <v>0</v>
      </c>
      <c r="G6359" s="1">
        <v>380.4881105</v>
      </c>
      <c r="H6359" s="1">
        <v>0</v>
      </c>
      <c r="I6359" s="1">
        <v>0</v>
      </c>
      <c r="J6359" s="2">
        <v>41983.663194444445</v>
      </c>
      <c r="K6359" s="2"/>
      <c r="L6359" s="2"/>
    </row>
    <row r="6360" spans="1:12" x14ac:dyDescent="0.2">
      <c r="A6360" s="7">
        <v>0.62107375200000003</v>
      </c>
      <c r="B6360" s="7">
        <v>-8.9868159999999992</v>
      </c>
      <c r="C6360" s="7">
        <v>-0.15385654600000001</v>
      </c>
      <c r="D6360" s="7">
        <v>-1.824268708</v>
      </c>
      <c r="E6360" s="1">
        <v>1284.838</v>
      </c>
      <c r="F6360" s="1">
        <v>0</v>
      </c>
      <c r="G6360" s="1">
        <v>380.45027700000003</v>
      </c>
      <c r="H6360" s="1">
        <v>0</v>
      </c>
      <c r="I6360" s="1">
        <v>0</v>
      </c>
      <c r="J6360" s="2">
        <v>41983.663888888892</v>
      </c>
      <c r="K6360" s="2"/>
      <c r="L6360" s="2"/>
    </row>
    <row r="6361" spans="1:12" x14ac:dyDescent="0.2">
      <c r="A6361" s="7">
        <v>0.620609454</v>
      </c>
      <c r="B6361" s="7">
        <v>-0.98876949999999997</v>
      </c>
      <c r="C6361" s="7">
        <v>-0.15448672899999999</v>
      </c>
      <c r="D6361" s="7">
        <v>-1.8246640519999999</v>
      </c>
      <c r="E6361" s="1">
        <v>1284.838</v>
      </c>
      <c r="F6361" s="1">
        <v>0</v>
      </c>
      <c r="G6361" s="1">
        <v>380.27385020000003</v>
      </c>
      <c r="H6361" s="1">
        <v>0</v>
      </c>
      <c r="I6361" s="1">
        <v>0</v>
      </c>
      <c r="J6361" s="2">
        <v>41983.663888888892</v>
      </c>
      <c r="K6361" s="2"/>
      <c r="L6361" s="2"/>
    </row>
    <row r="6362" spans="1:12" x14ac:dyDescent="0.2">
      <c r="A6362" s="7">
        <v>0.62055787699999998</v>
      </c>
      <c r="B6362" s="7">
        <v>129.59469999999999</v>
      </c>
      <c r="C6362" s="7">
        <v>-0.154556734</v>
      </c>
      <c r="D6362" s="7">
        <v>-1.82470797</v>
      </c>
      <c r="E6362" s="1">
        <v>1284.838</v>
      </c>
      <c r="F6362" s="1">
        <v>0</v>
      </c>
      <c r="G6362" s="1">
        <v>380.25425150000001</v>
      </c>
      <c r="H6362" s="1">
        <v>0</v>
      </c>
      <c r="I6362" s="1">
        <v>0</v>
      </c>
      <c r="J6362" s="2">
        <v>41983.663888888892</v>
      </c>
      <c r="K6362" s="2"/>
      <c r="L6362" s="2"/>
    </row>
    <row r="6363" spans="1:12" x14ac:dyDescent="0.2">
      <c r="A6363" s="7">
        <v>0.620509478</v>
      </c>
      <c r="B6363" s="7">
        <v>115.3125</v>
      </c>
      <c r="C6363" s="7">
        <v>-0.15462242400000001</v>
      </c>
      <c r="D6363" s="7">
        <v>-1.82474918</v>
      </c>
      <c r="E6363" s="1">
        <v>1284.838</v>
      </c>
      <c r="F6363" s="1">
        <v>0</v>
      </c>
      <c r="G6363" s="1">
        <v>380.23586069999999</v>
      </c>
      <c r="H6363" s="1">
        <v>0</v>
      </c>
      <c r="I6363" s="1">
        <v>0</v>
      </c>
      <c r="J6363" s="2">
        <v>41983.663888888892</v>
      </c>
      <c r="K6363" s="2"/>
      <c r="L6363" s="2"/>
    </row>
    <row r="6364" spans="1:12" x14ac:dyDescent="0.2">
      <c r="A6364" s="7">
        <v>0.62045549099999997</v>
      </c>
      <c r="B6364" s="7">
        <v>74.641109999999998</v>
      </c>
      <c r="C6364" s="7">
        <v>-0.15469569899999999</v>
      </c>
      <c r="D6364" s="7">
        <v>-1.8247951499999999</v>
      </c>
      <c r="E6364" s="1">
        <v>1284.838</v>
      </c>
      <c r="F6364" s="1">
        <v>0</v>
      </c>
      <c r="G6364" s="1">
        <v>380.21534650000001</v>
      </c>
      <c r="H6364" s="1">
        <v>0</v>
      </c>
      <c r="I6364" s="1">
        <v>0</v>
      </c>
      <c r="J6364" s="2">
        <v>41983.663888888892</v>
      </c>
      <c r="K6364" s="2"/>
      <c r="L6364" s="2"/>
    </row>
    <row r="6365" spans="1:12" x14ac:dyDescent="0.2">
      <c r="A6365" s="7">
        <v>0.62040429900000005</v>
      </c>
      <c r="B6365" s="7">
        <v>45.483400000000003</v>
      </c>
      <c r="C6365" s="7">
        <v>-0.154765182</v>
      </c>
      <c r="D6365" s="7">
        <v>-1.8248387399999999</v>
      </c>
      <c r="E6365" s="1">
        <v>1284.838</v>
      </c>
      <c r="F6365" s="1">
        <v>0</v>
      </c>
      <c r="G6365" s="1">
        <v>380.19589389999999</v>
      </c>
      <c r="H6365" s="1">
        <v>0</v>
      </c>
      <c r="I6365" s="1">
        <v>0</v>
      </c>
      <c r="J6365" s="2">
        <v>41983.663888888892</v>
      </c>
      <c r="K6365" s="2"/>
      <c r="L6365" s="2"/>
    </row>
    <row r="6366" spans="1:12" x14ac:dyDescent="0.2">
      <c r="A6366" s="7">
        <v>0.62030152800000005</v>
      </c>
      <c r="B6366" s="7">
        <v>7.053223</v>
      </c>
      <c r="C6366" s="7">
        <v>-0.15490466999999999</v>
      </c>
      <c r="D6366" s="7">
        <v>-1.8249262470000001</v>
      </c>
      <c r="E6366" s="1">
        <v>1284.838</v>
      </c>
      <c r="F6366" s="1">
        <v>0</v>
      </c>
      <c r="G6366" s="1">
        <v>380.15684270000003</v>
      </c>
      <c r="H6366" s="1">
        <v>0</v>
      </c>
      <c r="I6366" s="1">
        <v>0</v>
      </c>
      <c r="J6366" s="2">
        <v>41983.663888888892</v>
      </c>
      <c r="K6366" s="2"/>
      <c r="L6366" s="2"/>
    </row>
    <row r="6367" spans="1:12" x14ac:dyDescent="0.2">
      <c r="A6367" s="7">
        <v>0.62025033600000001</v>
      </c>
      <c r="B6367" s="7">
        <v>21.818850000000001</v>
      </c>
      <c r="C6367" s="7">
        <v>-0.154974153</v>
      </c>
      <c r="D6367" s="7">
        <v>-1.824969837</v>
      </c>
      <c r="E6367" s="1">
        <v>1284.838</v>
      </c>
      <c r="F6367" s="1">
        <v>0</v>
      </c>
      <c r="G6367" s="1">
        <v>380.13739020000003</v>
      </c>
      <c r="H6367" s="1">
        <v>0</v>
      </c>
      <c r="I6367" s="1">
        <v>0</v>
      </c>
      <c r="J6367" s="2">
        <v>41983.663888888892</v>
      </c>
      <c r="K6367" s="2"/>
      <c r="L6367" s="2"/>
    </row>
    <row r="6368" spans="1:12" x14ac:dyDescent="0.2">
      <c r="A6368" s="7">
        <v>0.62020196299999997</v>
      </c>
      <c r="B6368" s="7">
        <v>20.698239999999998</v>
      </c>
      <c r="C6368" s="7">
        <v>-0.155039809</v>
      </c>
      <c r="D6368" s="7">
        <v>-1.8250110260000001</v>
      </c>
      <c r="E6368" s="1">
        <v>1284.838</v>
      </c>
      <c r="F6368" s="1">
        <v>0</v>
      </c>
      <c r="G6368" s="1">
        <v>380.11900919999999</v>
      </c>
      <c r="H6368" s="1">
        <v>0</v>
      </c>
      <c r="I6368" s="1">
        <v>0</v>
      </c>
      <c r="J6368" s="2">
        <v>41983.663888888892</v>
      </c>
      <c r="K6368" s="2"/>
      <c r="L6368" s="2"/>
    </row>
    <row r="6369" spans="1:12" x14ac:dyDescent="0.2">
      <c r="A6369" s="7">
        <v>0.62014556600000004</v>
      </c>
      <c r="B6369" s="7">
        <v>11.535640000000001</v>
      </c>
      <c r="C6369" s="7">
        <v>-0.15511635500000001</v>
      </c>
      <c r="D6369" s="7">
        <v>-1.8250590470000001</v>
      </c>
      <c r="E6369" s="1">
        <v>1284.838</v>
      </c>
      <c r="F6369" s="1">
        <v>0</v>
      </c>
      <c r="G6369" s="1">
        <v>380.09757919999998</v>
      </c>
      <c r="H6369" s="1">
        <v>0</v>
      </c>
      <c r="I6369" s="1">
        <v>0</v>
      </c>
      <c r="J6369" s="2">
        <v>41983.663888888892</v>
      </c>
      <c r="K6369" s="2"/>
      <c r="L6369" s="2"/>
    </row>
    <row r="6370" spans="1:12" x14ac:dyDescent="0.2">
      <c r="A6370" s="7">
        <v>0.62009957699999996</v>
      </c>
      <c r="B6370" s="7">
        <v>14.08447</v>
      </c>
      <c r="C6370" s="7">
        <v>-0.15517877399999999</v>
      </c>
      <c r="D6370" s="7">
        <v>-1.8250982060000001</v>
      </c>
      <c r="E6370" s="1">
        <v>1284.838</v>
      </c>
      <c r="F6370" s="1">
        <v>0</v>
      </c>
      <c r="G6370" s="1">
        <v>380.08010410000003</v>
      </c>
      <c r="H6370" s="1">
        <v>0</v>
      </c>
      <c r="I6370" s="1">
        <v>0</v>
      </c>
      <c r="J6370" s="2">
        <v>41983.663888888892</v>
      </c>
      <c r="K6370" s="2"/>
      <c r="L6370" s="2"/>
    </row>
    <row r="6371" spans="1:12" x14ac:dyDescent="0.2">
      <c r="A6371" s="7">
        <v>0.61994282000000001</v>
      </c>
      <c r="B6371" s="7">
        <v>2.7465820000000001</v>
      </c>
      <c r="C6371" s="7">
        <v>-0.155391538</v>
      </c>
      <c r="D6371" s="7">
        <v>-1.8252316820000001</v>
      </c>
      <c r="E6371" s="1">
        <v>1284.838</v>
      </c>
      <c r="F6371" s="1">
        <v>0</v>
      </c>
      <c r="G6371" s="1">
        <v>380.02053860000001</v>
      </c>
      <c r="H6371" s="1">
        <v>0</v>
      </c>
      <c r="I6371" s="1">
        <v>0</v>
      </c>
      <c r="J6371" s="2">
        <v>41983.663888888892</v>
      </c>
      <c r="K6371" s="2"/>
      <c r="L6371" s="2"/>
    </row>
    <row r="6372" spans="1:12" x14ac:dyDescent="0.2">
      <c r="A6372" s="7">
        <v>0.61988962800000003</v>
      </c>
      <c r="B6372" s="7">
        <v>1.713867</v>
      </c>
      <c r="C6372" s="7">
        <v>-0.15546373399999999</v>
      </c>
      <c r="D6372" s="7">
        <v>-1.825276975</v>
      </c>
      <c r="E6372" s="1">
        <v>1284.838</v>
      </c>
      <c r="F6372" s="1">
        <v>0</v>
      </c>
      <c r="G6372" s="1">
        <v>380.00032629999998</v>
      </c>
      <c r="H6372" s="1">
        <v>0</v>
      </c>
      <c r="I6372" s="1">
        <v>0</v>
      </c>
      <c r="J6372" s="2">
        <v>41983.663888888892</v>
      </c>
      <c r="K6372" s="2"/>
      <c r="L6372" s="2"/>
    </row>
    <row r="6373" spans="1:12" x14ac:dyDescent="0.2">
      <c r="A6373" s="7">
        <v>0.61984043499999997</v>
      </c>
      <c r="B6373" s="7">
        <v>27.883299999999998</v>
      </c>
      <c r="C6373" s="7">
        <v>-0.15553050299999999</v>
      </c>
      <c r="D6373" s="7">
        <v>-1.825318862</v>
      </c>
      <c r="E6373" s="1">
        <v>1284.838</v>
      </c>
      <c r="F6373" s="1">
        <v>0</v>
      </c>
      <c r="G6373" s="1">
        <v>379.98163360000001</v>
      </c>
      <c r="H6373" s="1">
        <v>0</v>
      </c>
      <c r="I6373" s="1">
        <v>0</v>
      </c>
      <c r="J6373" s="2">
        <v>41983.663888888892</v>
      </c>
      <c r="K6373" s="2"/>
      <c r="L6373" s="2"/>
    </row>
    <row r="6374" spans="1:12" x14ac:dyDescent="0.2">
      <c r="A6374" s="7">
        <v>0.61978885699999997</v>
      </c>
      <c r="B6374" s="7">
        <v>9.0747070000000001</v>
      </c>
      <c r="C6374" s="7">
        <v>-0.155600508</v>
      </c>
      <c r="D6374" s="7">
        <v>-1.8253627800000001</v>
      </c>
      <c r="E6374" s="1">
        <v>1284.838</v>
      </c>
      <c r="F6374" s="1">
        <v>0</v>
      </c>
      <c r="G6374" s="1">
        <v>379.96203489999999</v>
      </c>
      <c r="H6374" s="1">
        <v>0</v>
      </c>
      <c r="I6374" s="1">
        <v>0</v>
      </c>
      <c r="J6374" s="2">
        <v>41983.663888888892</v>
      </c>
      <c r="K6374" s="2"/>
      <c r="L6374" s="2"/>
    </row>
    <row r="6375" spans="1:12" x14ac:dyDescent="0.2">
      <c r="A6375" s="7">
        <v>0.61974086900000003</v>
      </c>
      <c r="B6375" s="7">
        <v>6.7575103429999999</v>
      </c>
      <c r="C6375" s="7">
        <v>-0.15566564199999999</v>
      </c>
      <c r="D6375" s="7">
        <v>-1.8254036410000001</v>
      </c>
      <c r="E6375" s="1">
        <v>1284.838</v>
      </c>
      <c r="F6375" s="1">
        <v>0</v>
      </c>
      <c r="G6375" s="1">
        <v>379.94380000000001</v>
      </c>
      <c r="H6375" s="1">
        <v>0</v>
      </c>
      <c r="I6375" s="1">
        <v>0</v>
      </c>
      <c r="J6375" s="2">
        <v>41983.663888888892</v>
      </c>
      <c r="K6375" s="2"/>
      <c r="L6375" s="2"/>
    </row>
    <row r="6376" spans="1:12" x14ac:dyDescent="0.2">
      <c r="A6376" s="7">
        <v>0.61968647200000004</v>
      </c>
      <c r="B6376" s="7">
        <v>4.1308590000000001</v>
      </c>
      <c r="C6376" s="7">
        <v>-0.15573947399999999</v>
      </c>
      <c r="D6376" s="7">
        <v>-1.82544996</v>
      </c>
      <c r="E6376" s="1">
        <v>1284.838</v>
      </c>
      <c r="F6376" s="1">
        <v>0</v>
      </c>
      <c r="G6376" s="1">
        <v>379.95972230000001</v>
      </c>
      <c r="H6376" s="1">
        <v>0</v>
      </c>
      <c r="I6376" s="1">
        <v>0</v>
      </c>
      <c r="J6376" s="2">
        <v>41983.663888888892</v>
      </c>
      <c r="K6376" s="2"/>
      <c r="L6376" s="2"/>
    </row>
    <row r="6377" spans="1:12" x14ac:dyDescent="0.2">
      <c r="A6377" s="7">
        <v>0.61958408600000003</v>
      </c>
      <c r="B6377" s="7">
        <v>49.52637</v>
      </c>
      <c r="C6377" s="7">
        <v>-0.15587844000000001</v>
      </c>
      <c r="D6377" s="7">
        <v>-1.82553714</v>
      </c>
      <c r="E6377" s="1">
        <v>1284.838</v>
      </c>
      <c r="F6377" s="1">
        <v>0</v>
      </c>
      <c r="G6377" s="1">
        <v>379.98969110000002</v>
      </c>
      <c r="H6377" s="1">
        <v>0</v>
      </c>
      <c r="I6377" s="1">
        <v>0</v>
      </c>
      <c r="J6377" s="2">
        <v>41983.664583333331</v>
      </c>
      <c r="K6377" s="2"/>
      <c r="L6377" s="2"/>
    </row>
    <row r="6378" spans="1:12" x14ac:dyDescent="0.2">
      <c r="A6378" s="7">
        <v>0.619481316</v>
      </c>
      <c r="B6378" s="7">
        <v>11.25</v>
      </c>
      <c r="C6378" s="7">
        <v>-0.156017927</v>
      </c>
      <c r="D6378" s="7">
        <v>-1.8256246469999999</v>
      </c>
      <c r="E6378" s="1">
        <v>1284.838</v>
      </c>
      <c r="F6378" s="1">
        <v>0</v>
      </c>
      <c r="G6378" s="1">
        <v>380.0197723</v>
      </c>
      <c r="H6378" s="1">
        <v>0</v>
      </c>
      <c r="I6378" s="1">
        <v>0</v>
      </c>
      <c r="J6378" s="2">
        <v>41983.664583333331</v>
      </c>
      <c r="K6378" s="2"/>
      <c r="L6378" s="2"/>
    </row>
    <row r="6379" spans="1:12" x14ac:dyDescent="0.2">
      <c r="A6379" s="7">
        <v>0.619430123</v>
      </c>
      <c r="B6379" s="7">
        <v>16.127929999999999</v>
      </c>
      <c r="C6379" s="7">
        <v>-0.15608741000000001</v>
      </c>
      <c r="D6379" s="7">
        <v>-1.8256682369999999</v>
      </c>
      <c r="E6379" s="1">
        <v>1284.838</v>
      </c>
      <c r="F6379" s="1">
        <v>0</v>
      </c>
      <c r="G6379" s="1">
        <v>380.0347567</v>
      </c>
      <c r="H6379" s="1">
        <v>0</v>
      </c>
      <c r="I6379" s="1">
        <v>0</v>
      </c>
      <c r="J6379" s="2">
        <v>41983.664583333331</v>
      </c>
      <c r="K6379" s="2"/>
      <c r="L6379" s="2"/>
    </row>
    <row r="6380" spans="1:12" x14ac:dyDescent="0.2">
      <c r="A6380" s="7">
        <v>0.61933055800000003</v>
      </c>
      <c r="B6380" s="7">
        <v>-9.0087890000000002</v>
      </c>
      <c r="C6380" s="7">
        <v>-0.15622254899999999</v>
      </c>
      <c r="D6380" s="7">
        <v>-1.825753016</v>
      </c>
      <c r="E6380" s="1">
        <v>1284.838</v>
      </c>
      <c r="F6380" s="1">
        <v>0</v>
      </c>
      <c r="G6380" s="1">
        <v>380.06390010000001</v>
      </c>
      <c r="H6380" s="1">
        <v>0</v>
      </c>
      <c r="I6380" s="1">
        <v>0</v>
      </c>
      <c r="J6380" s="2">
        <v>41983.664583333331</v>
      </c>
      <c r="K6380" s="2"/>
      <c r="L6380" s="2"/>
    </row>
    <row r="6381" spans="1:12" x14ac:dyDescent="0.2">
      <c r="A6381" s="7">
        <v>0.61917380099999997</v>
      </c>
      <c r="B6381" s="7">
        <v>-0.5932617</v>
      </c>
      <c r="C6381" s="7">
        <v>-0.15643531199999999</v>
      </c>
      <c r="D6381" s="7">
        <v>-1.8258864930000001</v>
      </c>
      <c r="E6381" s="1">
        <v>1284.838</v>
      </c>
      <c r="F6381" s="1">
        <v>0</v>
      </c>
      <c r="G6381" s="1">
        <v>380.10978360000001</v>
      </c>
      <c r="H6381" s="1">
        <v>0</v>
      </c>
      <c r="I6381" s="1">
        <v>0</v>
      </c>
      <c r="J6381" s="2">
        <v>41983.664583333331</v>
      </c>
      <c r="K6381" s="2"/>
      <c r="L6381" s="2"/>
    </row>
    <row r="6382" spans="1:12" x14ac:dyDescent="0.2">
      <c r="A6382" s="7">
        <v>0.61912540199999999</v>
      </c>
      <c r="B6382" s="7">
        <v>32.673340000000003</v>
      </c>
      <c r="C6382" s="7">
        <v>-0.156501002</v>
      </c>
      <c r="D6382" s="7">
        <v>-1.8259277039999999</v>
      </c>
      <c r="E6382" s="1">
        <v>1284.838</v>
      </c>
      <c r="F6382" s="1">
        <v>0</v>
      </c>
      <c r="G6382" s="1">
        <v>380.1239501</v>
      </c>
      <c r="H6382" s="1">
        <v>0</v>
      </c>
      <c r="I6382" s="1">
        <v>0</v>
      </c>
      <c r="J6382" s="2">
        <v>41983.664583333331</v>
      </c>
      <c r="K6382" s="2"/>
      <c r="L6382" s="2"/>
    </row>
    <row r="6383" spans="1:12" x14ac:dyDescent="0.2">
      <c r="A6383" s="7">
        <v>0.61907062000000002</v>
      </c>
      <c r="B6383" s="7">
        <v>7.6245120000000002</v>
      </c>
      <c r="C6383" s="7">
        <v>-0.156575356</v>
      </c>
      <c r="D6383" s="7">
        <v>-1.825974349</v>
      </c>
      <c r="E6383" s="1">
        <v>1284.838</v>
      </c>
      <c r="F6383" s="1">
        <v>0</v>
      </c>
      <c r="G6383" s="1">
        <v>380.13998500000002</v>
      </c>
      <c r="H6383" s="1">
        <v>0</v>
      </c>
      <c r="I6383" s="1">
        <v>0</v>
      </c>
      <c r="J6383" s="2">
        <v>41983.664583333331</v>
      </c>
      <c r="K6383" s="2"/>
      <c r="L6383" s="2"/>
    </row>
    <row r="6384" spans="1:12" x14ac:dyDescent="0.2">
      <c r="A6384" s="7">
        <v>0.61897143899999996</v>
      </c>
      <c r="B6384" s="7">
        <v>-8.9868159999999992</v>
      </c>
      <c r="C6384" s="7">
        <v>-0.156709973</v>
      </c>
      <c r="D6384" s="7">
        <v>-1.8260588010000001</v>
      </c>
      <c r="E6384" s="1">
        <v>1284.838</v>
      </c>
      <c r="F6384" s="1">
        <v>0</v>
      </c>
      <c r="G6384" s="1">
        <v>380.16901580000001</v>
      </c>
      <c r="H6384" s="1">
        <v>0</v>
      </c>
      <c r="I6384" s="1">
        <v>0</v>
      </c>
      <c r="J6384" s="2">
        <v>41983.664583333331</v>
      </c>
      <c r="K6384" s="2"/>
      <c r="L6384" s="2"/>
    </row>
    <row r="6385" spans="1:12" x14ac:dyDescent="0.2">
      <c r="A6385" s="7">
        <v>0.61881747600000003</v>
      </c>
      <c r="B6385" s="7">
        <v>2.9882810000000002</v>
      </c>
      <c r="C6385" s="7">
        <v>-0.156918944</v>
      </c>
      <c r="D6385" s="7">
        <v>-1.826189898</v>
      </c>
      <c r="E6385" s="1">
        <v>1284.838</v>
      </c>
      <c r="F6385" s="1">
        <v>0</v>
      </c>
      <c r="G6385" s="1">
        <v>380.21408150000002</v>
      </c>
      <c r="H6385" s="1">
        <v>0</v>
      </c>
      <c r="I6385" s="1">
        <v>0</v>
      </c>
      <c r="J6385" s="2">
        <v>41983.664583333331</v>
      </c>
      <c r="K6385" s="2"/>
      <c r="L6385" s="2"/>
    </row>
    <row r="6386" spans="1:12" x14ac:dyDescent="0.2">
      <c r="A6386" s="7">
        <v>0.61871229699999997</v>
      </c>
      <c r="B6386" s="7">
        <v>65.039060000000006</v>
      </c>
      <c r="C6386" s="7">
        <v>-0.157061702</v>
      </c>
      <c r="D6386" s="7">
        <v>-1.8262794579999999</v>
      </c>
      <c r="E6386" s="1">
        <v>1284.838</v>
      </c>
      <c r="F6386" s="1">
        <v>0</v>
      </c>
      <c r="G6386" s="1">
        <v>380.24486810000002</v>
      </c>
      <c r="H6386" s="1">
        <v>0</v>
      </c>
      <c r="I6386" s="1">
        <v>0</v>
      </c>
      <c r="J6386" s="2">
        <v>41983.664583333331</v>
      </c>
      <c r="K6386" s="2"/>
      <c r="L6386" s="2"/>
    </row>
    <row r="6387" spans="1:12" x14ac:dyDescent="0.2">
      <c r="A6387" s="7">
        <v>0.61866392400000003</v>
      </c>
      <c r="B6387" s="7">
        <v>26.58691</v>
      </c>
      <c r="C6387" s="7">
        <v>-0.15712735799999999</v>
      </c>
      <c r="D6387" s="7">
        <v>-1.8263206460000001</v>
      </c>
      <c r="E6387" s="1">
        <v>1284.838</v>
      </c>
      <c r="F6387" s="1">
        <v>0</v>
      </c>
      <c r="G6387" s="1">
        <v>380.25902710000003</v>
      </c>
      <c r="H6387" s="1">
        <v>0</v>
      </c>
      <c r="I6387" s="1">
        <v>0</v>
      </c>
      <c r="J6387" s="2">
        <v>41983.664583333331</v>
      </c>
      <c r="K6387" s="2"/>
      <c r="L6387" s="2"/>
    </row>
    <row r="6388" spans="1:12" x14ac:dyDescent="0.2">
      <c r="A6388" s="7">
        <v>0.61860752699999999</v>
      </c>
      <c r="B6388" s="7">
        <v>9.1625979999999991</v>
      </c>
      <c r="C6388" s="7">
        <v>-0.15720390400000001</v>
      </c>
      <c r="D6388" s="7">
        <v>-1.826368668</v>
      </c>
      <c r="E6388" s="1">
        <v>1284.838</v>
      </c>
      <c r="F6388" s="1">
        <v>0</v>
      </c>
      <c r="G6388" s="1">
        <v>380.27553469999998</v>
      </c>
      <c r="H6388" s="1">
        <v>0</v>
      </c>
      <c r="I6388" s="1">
        <v>0</v>
      </c>
      <c r="J6388" s="2">
        <v>41983.664583333331</v>
      </c>
      <c r="K6388" s="2"/>
      <c r="L6388" s="2"/>
    </row>
    <row r="6389" spans="1:12" x14ac:dyDescent="0.2">
      <c r="A6389" s="7">
        <v>0.618509961</v>
      </c>
      <c r="B6389" s="7">
        <v>-0.116820851</v>
      </c>
      <c r="C6389" s="7">
        <v>-0.157336328</v>
      </c>
      <c r="D6389" s="7">
        <v>-1.8264517440000001</v>
      </c>
      <c r="E6389" s="1">
        <v>1284.838</v>
      </c>
      <c r="F6389" s="1">
        <v>0</v>
      </c>
      <c r="G6389" s="1">
        <v>380.30409279999998</v>
      </c>
      <c r="H6389" s="1">
        <v>0</v>
      </c>
      <c r="I6389" s="1">
        <v>0</v>
      </c>
      <c r="J6389" s="2">
        <v>41983.664583333331</v>
      </c>
      <c r="K6389" s="2"/>
      <c r="L6389" s="2"/>
    </row>
    <row r="6390" spans="1:12" x14ac:dyDescent="0.2">
      <c r="A6390" s="7">
        <v>0.61845597399999996</v>
      </c>
      <c r="B6390" s="7">
        <v>-5.2514649999999996</v>
      </c>
      <c r="C6390" s="7">
        <v>-0.15740960400000001</v>
      </c>
      <c r="D6390" s="7">
        <v>-1.826497713</v>
      </c>
      <c r="E6390" s="1">
        <v>1284.838</v>
      </c>
      <c r="F6390" s="1">
        <v>0</v>
      </c>
      <c r="G6390" s="1">
        <v>380.31989499999997</v>
      </c>
      <c r="H6390" s="1">
        <v>6.8974187510000007E-2</v>
      </c>
      <c r="I6390" s="1">
        <v>0</v>
      </c>
      <c r="J6390" s="2">
        <v>41983.664583333331</v>
      </c>
      <c r="K6390" s="2"/>
      <c r="L6390" s="2"/>
    </row>
    <row r="6391" spans="1:12" x14ac:dyDescent="0.2">
      <c r="A6391" s="7">
        <v>0.61835158899999998</v>
      </c>
      <c r="B6391" s="7">
        <v>2.131348</v>
      </c>
      <c r="C6391" s="7">
        <v>-0.15755128299999999</v>
      </c>
      <c r="D6391" s="7">
        <v>-1.8265865960000001</v>
      </c>
      <c r="E6391" s="1">
        <v>1284.838</v>
      </c>
      <c r="F6391" s="1">
        <v>0</v>
      </c>
      <c r="G6391" s="1">
        <v>380.35044900000003</v>
      </c>
      <c r="H6391" s="1">
        <v>0.20233738809999999</v>
      </c>
      <c r="I6391" s="1">
        <v>0</v>
      </c>
      <c r="J6391" s="2">
        <v>41983.664583333331</v>
      </c>
      <c r="K6391" s="2"/>
      <c r="L6391" s="2"/>
    </row>
    <row r="6392" spans="1:12" x14ac:dyDescent="0.2">
      <c r="A6392" s="7">
        <v>0.61789208399999995</v>
      </c>
      <c r="B6392" s="7">
        <v>-0.50537109999999996</v>
      </c>
      <c r="C6392" s="7">
        <v>-0.158174959</v>
      </c>
      <c r="D6392" s="7">
        <v>-1.826977858</v>
      </c>
      <c r="E6392" s="1">
        <v>1284.838</v>
      </c>
      <c r="F6392" s="1">
        <v>0</v>
      </c>
      <c r="G6392" s="1">
        <v>380.48494820000002</v>
      </c>
      <c r="H6392" s="1">
        <v>0.78940402600000004</v>
      </c>
      <c r="I6392" s="1">
        <v>0</v>
      </c>
      <c r="J6392" s="2">
        <v>41983.665277777778</v>
      </c>
      <c r="K6392" s="2"/>
      <c r="L6392" s="2"/>
    </row>
    <row r="6393" spans="1:12" x14ac:dyDescent="0.2">
      <c r="A6393" s="7">
        <v>0.61779251899999998</v>
      </c>
      <c r="B6393" s="7">
        <v>1.032715</v>
      </c>
      <c r="C6393" s="7">
        <v>-0.15831009800000001</v>
      </c>
      <c r="D6393" s="7">
        <v>-1.827062637</v>
      </c>
      <c r="E6393" s="1">
        <v>1284.838</v>
      </c>
      <c r="F6393" s="1">
        <v>0</v>
      </c>
      <c r="G6393" s="1">
        <v>380.51409159999997</v>
      </c>
      <c r="H6393" s="1">
        <v>0.91660998770000002</v>
      </c>
      <c r="I6393" s="1">
        <v>0</v>
      </c>
      <c r="J6393" s="2">
        <v>41983.665277777778</v>
      </c>
      <c r="K6393" s="2"/>
      <c r="L6393" s="2"/>
    </row>
    <row r="6394" spans="1:12" x14ac:dyDescent="0.2">
      <c r="A6394" s="7">
        <v>0.61774132599999998</v>
      </c>
      <c r="B6394" s="7">
        <v>-8.9868159999999992</v>
      </c>
      <c r="C6394" s="7">
        <v>-0.15837958099999999</v>
      </c>
      <c r="D6394" s="7">
        <v>-1.827106227</v>
      </c>
      <c r="E6394" s="1">
        <v>1284.838</v>
      </c>
      <c r="F6394" s="1">
        <v>0</v>
      </c>
      <c r="G6394" s="1">
        <v>380.52907599999998</v>
      </c>
      <c r="H6394" s="1">
        <v>0.98201428710000005</v>
      </c>
      <c r="I6394" s="1">
        <v>0</v>
      </c>
      <c r="J6394" s="2">
        <v>41983.665277777778</v>
      </c>
      <c r="K6394" s="2"/>
      <c r="L6394" s="2"/>
    </row>
    <row r="6395" spans="1:12" x14ac:dyDescent="0.2">
      <c r="A6395" s="7">
        <v>0.61727943699999999</v>
      </c>
      <c r="B6395" s="7">
        <v>-1.8676759999999999</v>
      </c>
      <c r="C6395" s="7">
        <v>-0.159006493</v>
      </c>
      <c r="D6395" s="7">
        <v>-1.8274995190000001</v>
      </c>
      <c r="E6395" s="1">
        <v>1284.838</v>
      </c>
      <c r="F6395" s="1">
        <v>0</v>
      </c>
      <c r="G6395" s="1">
        <v>380.66427299999998</v>
      </c>
      <c r="H6395" s="1">
        <v>1.5721267990000001</v>
      </c>
      <c r="I6395" s="1">
        <v>0</v>
      </c>
      <c r="J6395" s="2">
        <v>41983.665277777778</v>
      </c>
      <c r="K6395" s="2"/>
      <c r="L6395" s="2"/>
    </row>
    <row r="6396" spans="1:12" x14ac:dyDescent="0.2">
      <c r="A6396" s="7">
        <v>0.61722544999999995</v>
      </c>
      <c r="B6396" s="7">
        <v>-8.9208979999999993</v>
      </c>
      <c r="C6396" s="7">
        <v>-0.15907976800000001</v>
      </c>
      <c r="D6396" s="7">
        <v>-1.8275454879999999</v>
      </c>
      <c r="E6396" s="1">
        <v>1284.838</v>
      </c>
      <c r="F6396" s="1">
        <v>0</v>
      </c>
      <c r="G6396" s="1">
        <v>380.68007519999998</v>
      </c>
      <c r="H6396" s="1">
        <v>1.6411009870000002</v>
      </c>
      <c r="I6396" s="1">
        <v>0</v>
      </c>
      <c r="J6396" s="2">
        <v>41983.665277777778</v>
      </c>
      <c r="K6396" s="2"/>
      <c r="L6396" s="2"/>
    </row>
    <row r="6397" spans="1:12" x14ac:dyDescent="0.2">
      <c r="A6397" s="7">
        <v>0.617175052</v>
      </c>
      <c r="B6397" s="7">
        <v>0.96472839499999996</v>
      </c>
      <c r="C6397" s="7">
        <v>-0.159148172</v>
      </c>
      <c r="D6397" s="7">
        <v>-1.8275884019999999</v>
      </c>
      <c r="E6397" s="1">
        <v>1284.838</v>
      </c>
      <c r="F6397" s="1">
        <v>0</v>
      </c>
      <c r="G6397" s="1">
        <v>380.69482699999998</v>
      </c>
      <c r="H6397" s="1">
        <v>1.7054900000000002</v>
      </c>
      <c r="I6397" s="1">
        <v>0</v>
      </c>
      <c r="J6397" s="2">
        <v>41983.665277777778</v>
      </c>
      <c r="K6397" s="2"/>
      <c r="L6397" s="2"/>
    </row>
    <row r="6398" spans="1:12" x14ac:dyDescent="0.2">
      <c r="A6398" s="7">
        <v>0.61717425800000003</v>
      </c>
      <c r="B6398" s="7">
        <v>1.1206050000000001</v>
      </c>
      <c r="C6398" s="7">
        <v>-0.15914925099999999</v>
      </c>
      <c r="D6398" s="7">
        <v>-1.8275890779999999</v>
      </c>
      <c r="E6398" s="1">
        <v>1284.838</v>
      </c>
      <c r="F6398" s="1">
        <v>0</v>
      </c>
      <c r="G6398" s="1">
        <v>380.69505959999998</v>
      </c>
      <c r="H6398" s="1">
        <v>1.710210673</v>
      </c>
      <c r="I6398" s="1">
        <v>0</v>
      </c>
      <c r="J6398" s="2">
        <v>41983.665277777778</v>
      </c>
      <c r="K6398" s="2"/>
      <c r="L6398" s="2"/>
    </row>
    <row r="6399" spans="1:12" x14ac:dyDescent="0.2">
      <c r="A6399" s="7">
        <v>0.61712547399999995</v>
      </c>
      <c r="B6399" s="7">
        <v>1.6692075479999999</v>
      </c>
      <c r="C6399" s="7">
        <v>-0.159215463</v>
      </c>
      <c r="D6399" s="7">
        <v>-1.827630616</v>
      </c>
      <c r="E6399" s="1">
        <v>1284.838</v>
      </c>
      <c r="F6399" s="1">
        <v>0</v>
      </c>
      <c r="G6399" s="1">
        <v>380.70933869999999</v>
      </c>
      <c r="H6399" s="1">
        <v>2</v>
      </c>
      <c r="I6399" s="1">
        <v>0</v>
      </c>
      <c r="J6399" s="2">
        <v>41983.665277777778</v>
      </c>
      <c r="K6399" s="2"/>
      <c r="L6399" s="2"/>
    </row>
    <row r="6400" spans="1:12" x14ac:dyDescent="0.2">
      <c r="A6400" s="7">
        <v>0.61696910199999999</v>
      </c>
      <c r="B6400" s="7">
        <v>3.4277340000000001</v>
      </c>
      <c r="C6400" s="7">
        <v>-0.159427704</v>
      </c>
      <c r="D6400" s="7">
        <v>-1.8277637659999999</v>
      </c>
      <c r="E6400" s="1">
        <v>1284.838</v>
      </c>
      <c r="F6400" s="1">
        <v>0</v>
      </c>
      <c r="G6400" s="1">
        <v>380.75510969999999</v>
      </c>
      <c r="H6400" s="1">
        <v>1.9980910629999999</v>
      </c>
      <c r="I6400" s="1">
        <v>0</v>
      </c>
      <c r="J6400" s="2">
        <v>41983.665277777778</v>
      </c>
      <c r="K6400" s="2"/>
      <c r="L6400" s="2"/>
    </row>
    <row r="6401" spans="1:12" x14ac:dyDescent="0.2">
      <c r="A6401" s="7">
        <v>0.61661280299999999</v>
      </c>
      <c r="B6401" s="7">
        <v>0.69050651100000005</v>
      </c>
      <c r="C6401" s="7">
        <v>-0.15991130100000001</v>
      </c>
      <c r="D6401" s="7">
        <v>-1.828067149</v>
      </c>
      <c r="E6401" s="1">
        <v>1284.838</v>
      </c>
      <c r="F6401" s="1">
        <v>0</v>
      </c>
      <c r="G6401" s="1">
        <v>380.85939999999999</v>
      </c>
      <c r="H6401" s="1">
        <v>1.9937415039999999</v>
      </c>
      <c r="I6401" s="1">
        <v>0</v>
      </c>
      <c r="J6401" s="2">
        <v>41983.665277777778</v>
      </c>
      <c r="K6401" s="2"/>
      <c r="L6401" s="2"/>
    </row>
    <row r="6402" spans="1:12" x14ac:dyDescent="0.2">
      <c r="A6402" s="7">
        <v>0.61625406900000002</v>
      </c>
      <c r="B6402" s="7">
        <v>-2.0654300000000001</v>
      </c>
      <c r="C6402" s="7">
        <v>-0.16039820299999999</v>
      </c>
      <c r="D6402" s="7">
        <v>-1.8283726069999999</v>
      </c>
      <c r="E6402" s="1">
        <v>1284.838</v>
      </c>
      <c r="F6402" s="1">
        <v>0</v>
      </c>
      <c r="G6402" s="1">
        <v>380.85939999999999</v>
      </c>
      <c r="H6402" s="1">
        <v>1.9893622149999999</v>
      </c>
      <c r="I6402" s="1">
        <v>0</v>
      </c>
      <c r="J6402" s="2">
        <v>41983.665972222225</v>
      </c>
      <c r="K6402" s="2"/>
      <c r="L6402" s="2"/>
    </row>
    <row r="6403" spans="1:12" x14ac:dyDescent="0.2">
      <c r="A6403" s="7">
        <v>0.61619969799999996</v>
      </c>
      <c r="B6403" s="7">
        <v>-8.9428710000000002</v>
      </c>
      <c r="C6403" s="7">
        <v>-0.160472001</v>
      </c>
      <c r="D6403" s="7">
        <v>-1.828418903</v>
      </c>
      <c r="E6403" s="1">
        <v>1284.838</v>
      </c>
      <c r="F6403" s="1">
        <v>0</v>
      </c>
      <c r="G6403" s="1">
        <v>380.85939999999999</v>
      </c>
      <c r="H6403" s="1">
        <v>1.9886984679999999</v>
      </c>
      <c r="I6403" s="1">
        <v>0</v>
      </c>
      <c r="J6403" s="2">
        <v>41983.665972222225</v>
      </c>
      <c r="K6403" s="2"/>
      <c r="L6403" s="2"/>
    </row>
    <row r="6404" spans="1:12" x14ac:dyDescent="0.2">
      <c r="A6404" s="7">
        <v>0.61609972199999996</v>
      </c>
      <c r="B6404" s="7">
        <v>11.22027791</v>
      </c>
      <c r="C6404" s="7">
        <v>-0.16060769599999999</v>
      </c>
      <c r="D6404" s="7">
        <v>-1.828504031</v>
      </c>
      <c r="E6404" s="1">
        <v>1284.838</v>
      </c>
      <c r="F6404" s="1">
        <v>0</v>
      </c>
      <c r="G6404" s="1">
        <v>380.85939999999999</v>
      </c>
      <c r="H6404" s="1">
        <v>1.9874780000000001</v>
      </c>
      <c r="I6404" s="1">
        <v>0</v>
      </c>
      <c r="J6404" s="2">
        <v>41983.665972222225</v>
      </c>
      <c r="K6404" s="2"/>
      <c r="L6404" s="2"/>
    </row>
    <row r="6405" spans="1:12" x14ac:dyDescent="0.2">
      <c r="A6405" s="7">
        <v>0.61609772200000001</v>
      </c>
      <c r="B6405" s="7">
        <v>11.62354</v>
      </c>
      <c r="C6405" s="7">
        <v>-0.16061041000000001</v>
      </c>
      <c r="D6405" s="7">
        <v>-1.8285057339999999</v>
      </c>
      <c r="E6405" s="1">
        <v>1284.838</v>
      </c>
      <c r="F6405" s="1">
        <v>0</v>
      </c>
      <c r="G6405" s="1">
        <v>380.85939999999999</v>
      </c>
      <c r="H6405" s="1">
        <v>1.9536715770000002</v>
      </c>
      <c r="I6405" s="1">
        <v>0</v>
      </c>
      <c r="J6405" s="2">
        <v>41983.665972222225</v>
      </c>
      <c r="K6405" s="2"/>
      <c r="L6405" s="2"/>
    </row>
    <row r="6406" spans="1:12" x14ac:dyDescent="0.2">
      <c r="A6406" s="7">
        <v>0.61604932400000001</v>
      </c>
      <c r="B6406" s="7">
        <v>11.8511311</v>
      </c>
      <c r="C6406" s="7">
        <v>-0.16067609999999999</v>
      </c>
      <c r="D6406" s="7">
        <v>-1.828546945</v>
      </c>
      <c r="E6406" s="1">
        <v>1284.838</v>
      </c>
      <c r="F6406" s="1">
        <v>0</v>
      </c>
      <c r="G6406" s="1">
        <v>380.85939999999999</v>
      </c>
      <c r="H6406" s="1">
        <v>1.135381</v>
      </c>
      <c r="I6406" s="1">
        <v>0</v>
      </c>
      <c r="J6406" s="2">
        <v>41983.665972222225</v>
      </c>
      <c r="K6406" s="2"/>
      <c r="L6406" s="2"/>
    </row>
    <row r="6407" spans="1:12" x14ac:dyDescent="0.2">
      <c r="A6407" s="7">
        <v>0.61599613200000003</v>
      </c>
      <c r="B6407" s="7">
        <v>12.10126434</v>
      </c>
      <c r="C6407" s="7">
        <v>-0.16074829700000001</v>
      </c>
      <c r="D6407" s="7">
        <v>-1.8285922370000001</v>
      </c>
      <c r="E6407" s="1">
        <v>1284.838</v>
      </c>
      <c r="F6407" s="1">
        <v>0</v>
      </c>
      <c r="G6407" s="1">
        <v>380.85939999999999</v>
      </c>
      <c r="H6407" s="1">
        <v>0</v>
      </c>
      <c r="I6407" s="1">
        <v>0</v>
      </c>
      <c r="J6407" s="2">
        <v>41983.665972222225</v>
      </c>
      <c r="K6407" s="2"/>
      <c r="L6407" s="2"/>
    </row>
    <row r="6408" spans="1:12" x14ac:dyDescent="0.2">
      <c r="A6408" s="7">
        <v>0.61599492700000003</v>
      </c>
      <c r="B6408" s="7">
        <v>12.10693</v>
      </c>
      <c r="C6408" s="7">
        <v>-0.16074993200000001</v>
      </c>
      <c r="D6408" s="7">
        <v>-1.8285932629999999</v>
      </c>
      <c r="E6408" s="1">
        <v>1284.838</v>
      </c>
      <c r="F6408" s="1">
        <v>0</v>
      </c>
      <c r="G6408" s="1">
        <v>380.85939999999999</v>
      </c>
      <c r="H6408" s="1">
        <v>0</v>
      </c>
      <c r="I6408" s="1">
        <v>0</v>
      </c>
      <c r="J6408" s="2">
        <v>41983.665972222225</v>
      </c>
      <c r="K6408" s="2"/>
      <c r="L6408" s="2"/>
    </row>
    <row r="6409" spans="1:12" x14ac:dyDescent="0.2">
      <c r="A6409" s="7">
        <v>0.61563621800000001</v>
      </c>
      <c r="B6409" s="7">
        <v>0.76904300000000003</v>
      </c>
      <c r="C6409" s="7">
        <v>-0.16123680000000001</v>
      </c>
      <c r="D6409" s="7">
        <v>-1.828898699</v>
      </c>
      <c r="E6409" s="1">
        <v>1284.838</v>
      </c>
      <c r="F6409" s="1">
        <v>0</v>
      </c>
      <c r="G6409" s="1">
        <v>380.85939999999999</v>
      </c>
      <c r="H6409" s="1">
        <v>0</v>
      </c>
      <c r="I6409" s="1">
        <v>0</v>
      </c>
      <c r="J6409" s="2">
        <v>41983.665972222225</v>
      </c>
      <c r="K6409" s="2"/>
      <c r="L6409" s="2"/>
    </row>
    <row r="6410" spans="1:12" x14ac:dyDescent="0.2">
      <c r="A6410" s="7">
        <v>0.61548546000000004</v>
      </c>
      <c r="B6410" s="7">
        <v>42.319339999999997</v>
      </c>
      <c r="C6410" s="7">
        <v>-0.161441421</v>
      </c>
      <c r="D6410" s="7">
        <v>-1.829027068</v>
      </c>
      <c r="E6410" s="1">
        <v>1284.838</v>
      </c>
      <c r="F6410" s="1">
        <v>0</v>
      </c>
      <c r="G6410" s="1">
        <v>380.85939999999999</v>
      </c>
      <c r="H6410" s="1">
        <v>0</v>
      </c>
      <c r="I6410" s="1">
        <v>0</v>
      </c>
      <c r="J6410" s="2">
        <v>41983.665972222225</v>
      </c>
      <c r="K6410" s="2"/>
      <c r="L6410" s="2"/>
    </row>
    <row r="6411" spans="1:12" x14ac:dyDescent="0.2">
      <c r="A6411" s="7">
        <v>0.61543106299999994</v>
      </c>
      <c r="B6411" s="7">
        <v>-8.9868159999999992</v>
      </c>
      <c r="C6411" s="7">
        <v>-0.161515253</v>
      </c>
      <c r="D6411" s="7">
        <v>-1.8290733859999999</v>
      </c>
      <c r="E6411" s="1">
        <v>1284.838</v>
      </c>
      <c r="F6411" s="1">
        <v>0</v>
      </c>
      <c r="G6411" s="1">
        <v>380.85939999999999</v>
      </c>
      <c r="H6411" s="1">
        <v>0</v>
      </c>
      <c r="I6411" s="1">
        <v>0</v>
      </c>
      <c r="J6411" s="2">
        <v>41983.665972222225</v>
      </c>
      <c r="K6411" s="2"/>
      <c r="L6411" s="2"/>
    </row>
    <row r="6412" spans="1:12" x14ac:dyDescent="0.2">
      <c r="A6412" s="7">
        <v>0.61522590700000002</v>
      </c>
      <c r="B6412" s="7">
        <v>42.1875</v>
      </c>
      <c r="C6412" s="7">
        <v>-0.16179370700000001</v>
      </c>
      <c r="D6412" s="7">
        <v>-1.8292480739999999</v>
      </c>
      <c r="E6412" s="1">
        <v>1284.838</v>
      </c>
      <c r="F6412" s="1">
        <v>0</v>
      </c>
      <c r="G6412" s="1">
        <v>380.85939999999999</v>
      </c>
      <c r="H6412" s="1">
        <v>0</v>
      </c>
      <c r="I6412" s="1">
        <v>0</v>
      </c>
      <c r="J6412" s="2">
        <v>41983.665972222225</v>
      </c>
      <c r="K6412" s="2"/>
      <c r="L6412" s="2"/>
    </row>
    <row r="6413" spans="1:12" x14ac:dyDescent="0.2">
      <c r="A6413" s="7">
        <v>0.61517474000000005</v>
      </c>
      <c r="B6413" s="7">
        <v>45.615229999999997</v>
      </c>
      <c r="C6413" s="7">
        <v>-0.16186315500000001</v>
      </c>
      <c r="D6413" s="7">
        <v>-1.8292916420000001</v>
      </c>
      <c r="E6413" s="1">
        <v>1284.838</v>
      </c>
      <c r="F6413" s="1">
        <v>0</v>
      </c>
      <c r="G6413" s="1">
        <v>380.85939999999999</v>
      </c>
      <c r="H6413" s="1">
        <v>0</v>
      </c>
      <c r="I6413" s="1">
        <v>0</v>
      </c>
      <c r="J6413" s="2">
        <v>41983.665972222225</v>
      </c>
      <c r="K6413" s="2"/>
      <c r="L6413" s="2"/>
    </row>
    <row r="6414" spans="1:12" x14ac:dyDescent="0.2">
      <c r="A6414" s="7">
        <v>0.61507235400000004</v>
      </c>
      <c r="B6414" s="7">
        <v>19.643550000000001</v>
      </c>
      <c r="C6414" s="7">
        <v>-0.162002121</v>
      </c>
      <c r="D6414" s="7">
        <v>-1.829378822</v>
      </c>
      <c r="E6414" s="1">
        <v>1284.838</v>
      </c>
      <c r="F6414" s="1">
        <v>0</v>
      </c>
      <c r="G6414" s="1">
        <v>380.85939999999999</v>
      </c>
      <c r="H6414" s="1">
        <v>0</v>
      </c>
      <c r="I6414" s="1">
        <v>0</v>
      </c>
      <c r="J6414" s="2">
        <v>41983.665972222225</v>
      </c>
      <c r="K6414" s="2"/>
      <c r="L6414" s="2"/>
    </row>
    <row r="6415" spans="1:12" x14ac:dyDescent="0.2">
      <c r="A6415" s="7">
        <v>0.61496958400000001</v>
      </c>
      <c r="B6415" s="7">
        <v>7.9541019999999998</v>
      </c>
      <c r="C6415" s="7">
        <v>-0.16214160899999999</v>
      </c>
      <c r="D6415" s="7">
        <v>-1.8294663289999999</v>
      </c>
      <c r="E6415" s="1">
        <v>1284.838</v>
      </c>
      <c r="F6415" s="1">
        <v>0</v>
      </c>
      <c r="G6415" s="1">
        <v>380.85939999999999</v>
      </c>
      <c r="H6415" s="1">
        <v>0</v>
      </c>
      <c r="I6415" s="1">
        <v>0</v>
      </c>
      <c r="J6415" s="2">
        <v>41983.666666666664</v>
      </c>
      <c r="K6415" s="2"/>
      <c r="L6415" s="2"/>
    </row>
    <row r="6416" spans="1:12" x14ac:dyDescent="0.2">
      <c r="A6416" s="7">
        <v>0.61455968299999997</v>
      </c>
      <c r="B6416" s="7">
        <v>3.186035</v>
      </c>
      <c r="C6416" s="7">
        <v>-0.162697959</v>
      </c>
      <c r="D6416" s="7">
        <v>-1.829815355</v>
      </c>
      <c r="E6416" s="1">
        <v>1284.838</v>
      </c>
      <c r="F6416" s="1">
        <v>0</v>
      </c>
      <c r="G6416" s="1">
        <v>380.85939999999999</v>
      </c>
      <c r="H6416" s="1">
        <v>0</v>
      </c>
      <c r="I6416" s="1">
        <v>0</v>
      </c>
      <c r="J6416" s="2">
        <v>41983.666666666664</v>
      </c>
      <c r="K6416" s="2"/>
      <c r="L6416" s="2"/>
    </row>
    <row r="6417" spans="1:12" x14ac:dyDescent="0.2">
      <c r="A6417" s="7">
        <v>0.61450849100000005</v>
      </c>
      <c r="B6417" s="7">
        <v>-7.9541019999999998</v>
      </c>
      <c r="C6417" s="7">
        <v>-0.16276744200000001</v>
      </c>
      <c r="D6417" s="7">
        <v>-1.829858945</v>
      </c>
      <c r="E6417" s="1">
        <v>1284.838</v>
      </c>
      <c r="F6417" s="1">
        <v>0</v>
      </c>
      <c r="G6417" s="1">
        <v>380.85939999999999</v>
      </c>
      <c r="H6417" s="1">
        <v>0</v>
      </c>
      <c r="I6417" s="1">
        <v>0</v>
      </c>
      <c r="J6417" s="2">
        <v>41983.666666666664</v>
      </c>
      <c r="K6417" s="2"/>
      <c r="L6417" s="2"/>
    </row>
    <row r="6418" spans="1:12" x14ac:dyDescent="0.2">
      <c r="A6418" s="7">
        <v>0.61445970699999997</v>
      </c>
      <c r="B6418" s="7">
        <v>-3.0624211909999999</v>
      </c>
      <c r="C6418" s="7">
        <v>-0.16283365399999999</v>
      </c>
      <c r="D6418" s="7">
        <v>-1.8299004830000001</v>
      </c>
      <c r="E6418" s="1">
        <v>1284.838</v>
      </c>
      <c r="F6418" s="1">
        <v>0</v>
      </c>
      <c r="G6418" s="1">
        <v>380.85939999999999</v>
      </c>
      <c r="H6418" s="1">
        <v>0</v>
      </c>
      <c r="I6418" s="1">
        <v>0</v>
      </c>
      <c r="J6418" s="2">
        <v>41983.666666666664</v>
      </c>
      <c r="K6418" s="2"/>
      <c r="L6418" s="2"/>
    </row>
    <row r="6419" spans="1:12" x14ac:dyDescent="0.2">
      <c r="A6419" s="7">
        <v>0.61440572000000004</v>
      </c>
      <c r="B6419" s="7">
        <v>2.3510740000000001</v>
      </c>
      <c r="C6419" s="7">
        <v>-0.16290692900000001</v>
      </c>
      <c r="D6419" s="7">
        <v>-1.8299464519999999</v>
      </c>
      <c r="E6419" s="1">
        <v>1284.838</v>
      </c>
      <c r="F6419" s="1">
        <v>0</v>
      </c>
      <c r="G6419" s="1">
        <v>380.85939999999999</v>
      </c>
      <c r="H6419" s="1">
        <v>3.4837227100000001E-3</v>
      </c>
      <c r="I6419" s="1">
        <v>0</v>
      </c>
      <c r="J6419" s="2">
        <v>41983.666666666664</v>
      </c>
      <c r="K6419" s="2"/>
      <c r="L6419" s="2"/>
    </row>
    <row r="6420" spans="1:12" x14ac:dyDescent="0.2">
      <c r="A6420" s="7">
        <v>0.61394701100000004</v>
      </c>
      <c r="B6420" s="7">
        <v>-0.3515625</v>
      </c>
      <c r="C6420" s="7">
        <v>-0.16352952700000001</v>
      </c>
      <c r="D6420" s="7">
        <v>-1.8303370379999999</v>
      </c>
      <c r="E6420" s="1">
        <v>1284.838</v>
      </c>
      <c r="F6420" s="1">
        <v>0</v>
      </c>
      <c r="G6420" s="1">
        <v>380.85939999999999</v>
      </c>
      <c r="H6420" s="1">
        <v>3.3083783480000004E-2</v>
      </c>
      <c r="I6420" s="1">
        <v>0</v>
      </c>
      <c r="J6420" s="2">
        <v>41983.666666666664</v>
      </c>
      <c r="K6420" s="2"/>
      <c r="L6420" s="2"/>
    </row>
    <row r="6421" spans="1:12" x14ac:dyDescent="0.2">
      <c r="A6421" s="7">
        <v>0.61389302400000001</v>
      </c>
      <c r="B6421" s="7">
        <v>-9.0087890000000002</v>
      </c>
      <c r="C6421" s="7">
        <v>-0.16360280199999999</v>
      </c>
      <c r="D6421" s="7">
        <v>-1.830383007</v>
      </c>
      <c r="E6421" s="1">
        <v>1284.838</v>
      </c>
      <c r="F6421" s="1">
        <v>0</v>
      </c>
      <c r="G6421" s="1">
        <v>380.85939999999999</v>
      </c>
      <c r="H6421" s="1">
        <v>3.6567506180000001E-2</v>
      </c>
      <c r="I6421" s="1">
        <v>0</v>
      </c>
      <c r="J6421" s="2">
        <v>41983.666666666664</v>
      </c>
      <c r="K6421" s="2"/>
      <c r="L6421" s="2"/>
    </row>
    <row r="6422" spans="1:12" x14ac:dyDescent="0.2">
      <c r="A6422" s="7">
        <v>0.61363670100000001</v>
      </c>
      <c r="B6422" s="7">
        <v>-0.703125</v>
      </c>
      <c r="C6422" s="7">
        <v>-0.163950704</v>
      </c>
      <c r="D6422" s="7">
        <v>-1.8306012620000001</v>
      </c>
      <c r="E6422" s="1">
        <v>1284.838</v>
      </c>
      <c r="F6422" s="1">
        <v>0</v>
      </c>
      <c r="G6422" s="1">
        <v>380.85939999999999</v>
      </c>
      <c r="H6422" s="1">
        <v>5.3107743459999995E-2</v>
      </c>
      <c r="I6422" s="1">
        <v>0</v>
      </c>
      <c r="J6422" s="2">
        <v>41983.666666666664</v>
      </c>
      <c r="K6422" s="2"/>
      <c r="L6422" s="2"/>
    </row>
    <row r="6423" spans="1:12" x14ac:dyDescent="0.2">
      <c r="A6423" s="7">
        <v>0.61358789199999997</v>
      </c>
      <c r="B6423" s="7">
        <v>3.845215</v>
      </c>
      <c r="C6423" s="7">
        <v>-0.16401695099999999</v>
      </c>
      <c r="D6423" s="7">
        <v>-1.8306428219999999</v>
      </c>
      <c r="E6423" s="1">
        <v>1284.838</v>
      </c>
      <c r="F6423" s="1">
        <v>0</v>
      </c>
      <c r="G6423" s="1">
        <v>380.85939999999999</v>
      </c>
      <c r="H6423" s="1">
        <v>5.6257319719999997E-2</v>
      </c>
      <c r="I6423" s="1">
        <v>0</v>
      </c>
      <c r="J6423" s="2">
        <v>41983.666666666664</v>
      </c>
      <c r="K6423" s="2"/>
      <c r="L6423" s="2"/>
    </row>
    <row r="6424" spans="1:12" x14ac:dyDescent="0.2">
      <c r="A6424" s="7">
        <v>0.613534315</v>
      </c>
      <c r="B6424" s="7">
        <v>-0.96679689999999996</v>
      </c>
      <c r="C6424" s="7">
        <v>-0.16408966999999999</v>
      </c>
      <c r="D6424" s="7">
        <v>-1.830688442</v>
      </c>
      <c r="E6424" s="1">
        <v>1284.838</v>
      </c>
      <c r="F6424" s="1">
        <v>0</v>
      </c>
      <c r="G6424" s="1">
        <v>380.85939999999999</v>
      </c>
      <c r="H6424" s="1">
        <v>5.9714575339999999E-2</v>
      </c>
      <c r="I6424" s="1">
        <v>0</v>
      </c>
      <c r="J6424" s="2">
        <v>41983.666666666664</v>
      </c>
      <c r="K6424" s="2"/>
      <c r="L6424" s="2"/>
    </row>
    <row r="6425" spans="1:12" x14ac:dyDescent="0.2">
      <c r="A6425" s="7">
        <v>0.61327837699999999</v>
      </c>
      <c r="B6425" s="7">
        <v>-0.26092616699999999</v>
      </c>
      <c r="C6425" s="7">
        <v>-0.164437049</v>
      </c>
      <c r="D6425" s="7">
        <v>-1.8309063699999999</v>
      </c>
      <c r="E6425" s="1">
        <v>1284.838</v>
      </c>
      <c r="F6425" s="1">
        <v>0</v>
      </c>
      <c r="G6425" s="1">
        <v>380.85939999999999</v>
      </c>
      <c r="H6425" s="1">
        <v>7.6230000000000006E-2</v>
      </c>
      <c r="I6425" s="1">
        <v>0</v>
      </c>
      <c r="J6425" s="2">
        <v>41983.667361111111</v>
      </c>
      <c r="K6425" s="2"/>
      <c r="L6425" s="2"/>
    </row>
    <row r="6426" spans="1:12" x14ac:dyDescent="0.2">
      <c r="A6426" s="7">
        <v>0.61317799100000003</v>
      </c>
      <c r="B6426" s="7">
        <v>1.5935785000000001E-2</v>
      </c>
      <c r="C6426" s="7">
        <v>-0.16457330100000001</v>
      </c>
      <c r="D6426" s="7">
        <v>-1.830991848</v>
      </c>
      <c r="E6426" s="1">
        <v>1284.838</v>
      </c>
      <c r="F6426" s="1">
        <v>0</v>
      </c>
      <c r="G6426" s="1">
        <v>380.85939999999999</v>
      </c>
      <c r="H6426" s="1">
        <v>0.58394460000000004</v>
      </c>
      <c r="I6426" s="1">
        <v>0</v>
      </c>
      <c r="J6426" s="2">
        <v>41983.667361111111</v>
      </c>
      <c r="K6426" s="2"/>
      <c r="L6426" s="2"/>
    </row>
    <row r="6427" spans="1:12" x14ac:dyDescent="0.2">
      <c r="A6427" s="7">
        <v>0.61312600399999995</v>
      </c>
      <c r="B6427" s="7">
        <v>0.15931578599999999</v>
      </c>
      <c r="C6427" s="7">
        <v>-0.164643863</v>
      </c>
      <c r="D6427" s="7">
        <v>-1.8310361150000001</v>
      </c>
      <c r="E6427" s="1">
        <v>1284.838</v>
      </c>
      <c r="F6427" s="1">
        <v>0</v>
      </c>
      <c r="G6427" s="1">
        <v>380.85939999999999</v>
      </c>
      <c r="H6427" s="1">
        <v>1.178274</v>
      </c>
      <c r="I6427" s="1">
        <v>0</v>
      </c>
      <c r="J6427" s="2">
        <v>41983.667361111111</v>
      </c>
      <c r="K6427" s="2"/>
      <c r="L6427" s="2"/>
    </row>
    <row r="6428" spans="1:12" x14ac:dyDescent="0.2">
      <c r="A6428" s="7">
        <v>0.613075221</v>
      </c>
      <c r="B6428" s="7">
        <v>0.29937286600000002</v>
      </c>
      <c r="C6428" s="7">
        <v>-0.164712789</v>
      </c>
      <c r="D6428" s="7">
        <v>-1.831079355</v>
      </c>
      <c r="E6428" s="1">
        <v>1284.838</v>
      </c>
      <c r="F6428" s="1">
        <v>0</v>
      </c>
      <c r="G6428" s="1">
        <v>380.85939999999999</v>
      </c>
      <c r="H6428" s="1">
        <v>1.3154539999999999</v>
      </c>
      <c r="I6428" s="1">
        <v>0</v>
      </c>
      <c r="J6428" s="2">
        <v>41983.667361111111</v>
      </c>
      <c r="K6428" s="2"/>
      <c r="L6428" s="2"/>
    </row>
    <row r="6429" spans="1:12" x14ac:dyDescent="0.2">
      <c r="A6429" s="7">
        <v>0.61302202900000002</v>
      </c>
      <c r="B6429" s="7">
        <v>0.44607577199999998</v>
      </c>
      <c r="C6429" s="7">
        <v>-0.16478498599999999</v>
      </c>
      <c r="D6429" s="7">
        <v>-1.8311246480000001</v>
      </c>
      <c r="E6429" s="1">
        <v>1284.838</v>
      </c>
      <c r="F6429" s="1">
        <v>0</v>
      </c>
      <c r="G6429" s="1">
        <v>380.85939999999999</v>
      </c>
      <c r="H6429" s="1">
        <v>1.664809</v>
      </c>
      <c r="I6429" s="1">
        <v>0</v>
      </c>
      <c r="J6429" s="2">
        <v>41983.667361111111</v>
      </c>
      <c r="K6429" s="2"/>
      <c r="L6429" s="2"/>
    </row>
    <row r="6430" spans="1:12" x14ac:dyDescent="0.2">
      <c r="A6430" s="7">
        <v>0.61297086199999995</v>
      </c>
      <c r="B6430" s="7">
        <v>0.58719334599999995</v>
      </c>
      <c r="C6430" s="7">
        <v>-0.16485443399999999</v>
      </c>
      <c r="D6430" s="7">
        <v>-1.831168216</v>
      </c>
      <c r="E6430" s="1">
        <v>1284.838</v>
      </c>
      <c r="F6430" s="1">
        <v>0</v>
      </c>
      <c r="G6430" s="1">
        <v>380.85939999999999</v>
      </c>
      <c r="H6430" s="1">
        <v>1.0824910000000001</v>
      </c>
      <c r="I6430" s="1">
        <v>0</v>
      </c>
      <c r="J6430" s="2">
        <v>41983.667361111111</v>
      </c>
      <c r="K6430" s="2"/>
      <c r="L6430" s="2"/>
    </row>
    <row r="6431" spans="1:12" x14ac:dyDescent="0.2">
      <c r="A6431" s="7">
        <v>0.61292166800000003</v>
      </c>
      <c r="B6431" s="7">
        <v>0.72286702800000002</v>
      </c>
      <c r="C6431" s="7">
        <v>-0.16492120299999999</v>
      </c>
      <c r="D6431" s="7">
        <v>-1.8312101030000001</v>
      </c>
      <c r="E6431" s="1">
        <v>1284.838</v>
      </c>
      <c r="F6431" s="1">
        <v>0</v>
      </c>
      <c r="G6431" s="1">
        <v>380.85939999999999</v>
      </c>
      <c r="H6431" s="1">
        <v>0.89257959999999992</v>
      </c>
      <c r="I6431" s="1">
        <v>0</v>
      </c>
      <c r="J6431" s="2">
        <v>41983.667361111111</v>
      </c>
      <c r="K6431" s="2"/>
      <c r="L6431" s="2"/>
    </row>
    <row r="6432" spans="1:12" x14ac:dyDescent="0.2">
      <c r="A6432" s="7">
        <v>0.61287006499999996</v>
      </c>
      <c r="B6432" s="7">
        <v>0.86518651899999999</v>
      </c>
      <c r="C6432" s="7">
        <v>-0.16499124300000001</v>
      </c>
      <c r="D6432" s="7">
        <v>-1.8312540429999999</v>
      </c>
      <c r="E6432" s="1">
        <v>1284.838</v>
      </c>
      <c r="F6432" s="1">
        <v>0</v>
      </c>
      <c r="G6432" s="1">
        <v>380.85939999999999</v>
      </c>
      <c r="H6432" s="1">
        <v>0.85842380000000007</v>
      </c>
      <c r="I6432" s="1">
        <v>0</v>
      </c>
      <c r="J6432" s="2">
        <v>41983.667361111111</v>
      </c>
      <c r="K6432" s="2"/>
      <c r="L6432" s="2"/>
    </row>
    <row r="6433" spans="1:12" x14ac:dyDescent="0.2">
      <c r="A6433" s="7">
        <v>0.61271371900000005</v>
      </c>
      <c r="B6433" s="7">
        <v>1.296387</v>
      </c>
      <c r="C6433" s="7">
        <v>-0.165203449</v>
      </c>
      <c r="D6433" s="7">
        <v>-1.83138717</v>
      </c>
      <c r="E6433" s="1">
        <v>1284.838</v>
      </c>
      <c r="F6433" s="1">
        <v>0</v>
      </c>
      <c r="G6433" s="1">
        <v>380.85939999999999</v>
      </c>
      <c r="H6433" s="1">
        <v>1.0429007889999999</v>
      </c>
      <c r="I6433" s="1">
        <v>0</v>
      </c>
      <c r="J6433" s="2">
        <v>41983.667361111111</v>
      </c>
      <c r="K6433" s="2"/>
      <c r="L6433" s="2"/>
    </row>
    <row r="6434" spans="1:12" x14ac:dyDescent="0.2">
      <c r="A6434" s="7">
        <v>0.61261212799999998</v>
      </c>
      <c r="B6434" s="7">
        <v>1.489284343</v>
      </c>
      <c r="C6434" s="7">
        <v>-0.16534133600000001</v>
      </c>
      <c r="D6434" s="7">
        <v>-1.8314736730000001</v>
      </c>
      <c r="E6434" s="1">
        <v>1284.838</v>
      </c>
      <c r="F6434" s="1">
        <v>0</v>
      </c>
      <c r="G6434" s="1">
        <v>380.85939999999999</v>
      </c>
      <c r="H6434" s="1">
        <v>1.1627700000000001</v>
      </c>
      <c r="I6434" s="1">
        <v>0</v>
      </c>
      <c r="J6434" s="2">
        <v>41983.667361111111</v>
      </c>
      <c r="K6434" s="2"/>
      <c r="L6434" s="2"/>
    </row>
    <row r="6435" spans="1:12" x14ac:dyDescent="0.2">
      <c r="A6435" s="7">
        <v>0.61256093499999997</v>
      </c>
      <c r="B6435" s="7">
        <v>1.5864874689999999</v>
      </c>
      <c r="C6435" s="7">
        <v>-0.16541081899999999</v>
      </c>
      <c r="D6435" s="7">
        <v>-1.8315172630000001</v>
      </c>
      <c r="E6435" s="1">
        <v>1284.838</v>
      </c>
      <c r="F6435" s="1">
        <v>0</v>
      </c>
      <c r="G6435" s="1">
        <v>380.85939999999999</v>
      </c>
      <c r="H6435" s="1">
        <v>1.3545640000000001</v>
      </c>
      <c r="I6435" s="1">
        <v>0</v>
      </c>
      <c r="J6435" s="2">
        <v>41983.667361111111</v>
      </c>
      <c r="K6435" s="2"/>
      <c r="L6435" s="2"/>
    </row>
    <row r="6436" spans="1:12" x14ac:dyDescent="0.2">
      <c r="A6436" s="7">
        <v>0.61251135700000003</v>
      </c>
      <c r="B6436" s="7">
        <v>1.6806240969999999</v>
      </c>
      <c r="C6436" s="7">
        <v>-0.16547811000000001</v>
      </c>
      <c r="D6436" s="7">
        <v>-1.831559478</v>
      </c>
      <c r="E6436" s="1">
        <v>1284.838</v>
      </c>
      <c r="F6436" s="1">
        <v>0</v>
      </c>
      <c r="G6436" s="1">
        <v>380.85939999999999</v>
      </c>
      <c r="H6436" s="1">
        <v>1.4377709999999999</v>
      </c>
      <c r="I6436" s="1">
        <v>0</v>
      </c>
      <c r="J6436" s="2">
        <v>41983.667361111111</v>
      </c>
      <c r="K6436" s="2"/>
      <c r="L6436" s="2"/>
    </row>
    <row r="6437" spans="1:12" x14ac:dyDescent="0.2">
      <c r="A6437" s="7">
        <v>0.61245495999999999</v>
      </c>
      <c r="B6437" s="7">
        <v>1.7877081530000001</v>
      </c>
      <c r="C6437" s="7">
        <v>-0.16555465599999999</v>
      </c>
      <c r="D6437" s="7">
        <v>-1.831607499</v>
      </c>
      <c r="E6437" s="1">
        <v>1284.838</v>
      </c>
      <c r="F6437" s="1">
        <v>0</v>
      </c>
      <c r="G6437" s="1">
        <v>380.85939999999999</v>
      </c>
      <c r="H6437" s="1">
        <v>1.7886600000000001</v>
      </c>
      <c r="I6437" s="1">
        <v>0</v>
      </c>
      <c r="J6437" s="2">
        <v>41983.667361111111</v>
      </c>
      <c r="K6437" s="2"/>
      <c r="L6437" s="2"/>
    </row>
    <row r="6438" spans="1:12" x14ac:dyDescent="0.2">
      <c r="A6438" s="7">
        <v>0.612407382</v>
      </c>
      <c r="B6438" s="7">
        <v>1.878048173</v>
      </c>
      <c r="C6438" s="7">
        <v>-0.165619233</v>
      </c>
      <c r="D6438" s="7">
        <v>-1.831648012</v>
      </c>
      <c r="E6438" s="1">
        <v>1284.838</v>
      </c>
      <c r="F6438" s="1">
        <v>0</v>
      </c>
      <c r="G6438" s="1">
        <v>380.85939999999999</v>
      </c>
      <c r="H6438" s="1">
        <v>1.7138849999999999</v>
      </c>
      <c r="I6438" s="1">
        <v>0</v>
      </c>
      <c r="J6438" s="2">
        <v>41983.667361111111</v>
      </c>
      <c r="K6438" s="2"/>
      <c r="L6438" s="2"/>
    </row>
    <row r="6439" spans="1:12" x14ac:dyDescent="0.2">
      <c r="A6439" s="7">
        <v>0.61235698400000005</v>
      </c>
      <c r="B6439" s="7">
        <v>1.97374238</v>
      </c>
      <c r="C6439" s="7">
        <v>-0.165687637</v>
      </c>
      <c r="D6439" s="7">
        <v>-1.831690925</v>
      </c>
      <c r="E6439" s="1">
        <v>1284.838</v>
      </c>
      <c r="F6439" s="1">
        <v>0</v>
      </c>
      <c r="G6439" s="1">
        <v>380.85939999999999</v>
      </c>
      <c r="H6439" s="1">
        <v>1.010224</v>
      </c>
      <c r="I6439" s="1">
        <v>0</v>
      </c>
      <c r="J6439" s="2">
        <v>41983.667361111111</v>
      </c>
      <c r="K6439" s="2"/>
      <c r="L6439" s="2"/>
    </row>
    <row r="6440" spans="1:12" x14ac:dyDescent="0.2">
      <c r="A6440" s="7">
        <v>0.61235498499999996</v>
      </c>
      <c r="B6440" s="7">
        <v>1.9775389999999999</v>
      </c>
      <c r="C6440" s="7">
        <v>-0.16569035100000001</v>
      </c>
      <c r="D6440" s="7">
        <v>-1.831692627</v>
      </c>
      <c r="E6440" s="1">
        <v>1284.838</v>
      </c>
      <c r="F6440" s="1">
        <v>0</v>
      </c>
      <c r="G6440" s="1">
        <v>380.85939999999999</v>
      </c>
      <c r="H6440" s="1">
        <v>0.99629880400000004</v>
      </c>
      <c r="I6440" s="1">
        <v>0</v>
      </c>
      <c r="J6440" s="2">
        <v>41983.667361111111</v>
      </c>
      <c r="K6440" s="2"/>
      <c r="L6440" s="2"/>
    </row>
    <row r="6441" spans="1:12" x14ac:dyDescent="0.2">
      <c r="A6441" s="7">
        <v>0.61225341899999997</v>
      </c>
      <c r="B6441" s="7">
        <v>-2.5354894140000002</v>
      </c>
      <c r="C6441" s="7">
        <v>-0.16582820400000001</v>
      </c>
      <c r="D6441" s="7">
        <v>-1.831779109</v>
      </c>
      <c r="E6441" s="1">
        <v>1284.838</v>
      </c>
      <c r="F6441" s="1">
        <v>0</v>
      </c>
      <c r="G6441" s="1">
        <v>380.85939999999999</v>
      </c>
      <c r="H6441" s="1">
        <v>0.28897089999999998</v>
      </c>
      <c r="I6441" s="1">
        <v>0</v>
      </c>
      <c r="J6441" s="2">
        <v>41983.667361111111</v>
      </c>
      <c r="K6441" s="2"/>
      <c r="L6441" s="2"/>
    </row>
    <row r="6442" spans="1:12" x14ac:dyDescent="0.2">
      <c r="A6442" s="7">
        <v>0.61225262499999999</v>
      </c>
      <c r="B6442" s="7">
        <v>-2.5708009999999999</v>
      </c>
      <c r="C6442" s="7">
        <v>-0.16582928199999999</v>
      </c>
      <c r="D6442" s="7">
        <v>-1.831779786</v>
      </c>
      <c r="E6442" s="1">
        <v>1284.838</v>
      </c>
      <c r="F6442" s="1">
        <v>0</v>
      </c>
      <c r="G6442" s="1">
        <v>380.85939999999999</v>
      </c>
      <c r="H6442" s="1">
        <v>0.28840896020000001</v>
      </c>
      <c r="I6442" s="1">
        <v>0</v>
      </c>
      <c r="J6442" s="2">
        <v>41983.667361111111</v>
      </c>
      <c r="K6442" s="2"/>
      <c r="L6442" s="2"/>
    </row>
    <row r="6443" spans="1:12" x14ac:dyDescent="0.2">
      <c r="A6443" s="7">
        <v>0.61220302100000001</v>
      </c>
      <c r="B6443" s="7">
        <v>-2.4354247529999999</v>
      </c>
      <c r="C6443" s="7">
        <v>-0.165896608</v>
      </c>
      <c r="D6443" s="7">
        <v>-1.8318220220000001</v>
      </c>
      <c r="E6443" s="1">
        <v>1284.838</v>
      </c>
      <c r="F6443" s="1">
        <v>0</v>
      </c>
      <c r="G6443" s="1">
        <v>380.85939999999999</v>
      </c>
      <c r="H6443" s="1">
        <v>0.25333319999999998</v>
      </c>
      <c r="I6443" s="1">
        <v>0</v>
      </c>
      <c r="J6443" s="2">
        <v>41983.667361111111</v>
      </c>
      <c r="K6443" s="2"/>
      <c r="L6443" s="2"/>
    </row>
    <row r="6444" spans="1:12" x14ac:dyDescent="0.2">
      <c r="A6444" s="7">
        <v>0.61215264899999999</v>
      </c>
      <c r="B6444" s="7">
        <v>-2.2979496350000002</v>
      </c>
      <c r="C6444" s="7">
        <v>-0.16596497700000001</v>
      </c>
      <c r="D6444" s="7">
        <v>-1.8318649140000001</v>
      </c>
      <c r="E6444" s="1">
        <v>1284.838</v>
      </c>
      <c r="F6444" s="1">
        <v>0</v>
      </c>
      <c r="G6444" s="1">
        <v>380.85939999999999</v>
      </c>
      <c r="H6444" s="1">
        <v>9.6165029999999999E-2</v>
      </c>
      <c r="I6444" s="1">
        <v>0</v>
      </c>
      <c r="J6444" s="2">
        <v>41983.667361111111</v>
      </c>
      <c r="K6444" s="2"/>
      <c r="L6444" s="2"/>
    </row>
    <row r="6445" spans="1:12" x14ac:dyDescent="0.2">
      <c r="A6445" s="7">
        <v>0.61209945700000001</v>
      </c>
      <c r="B6445" s="7">
        <v>-2.1527787329999999</v>
      </c>
      <c r="C6445" s="7">
        <v>-0.16603717400000001</v>
      </c>
      <c r="D6445" s="7">
        <v>-1.8319102060000001</v>
      </c>
      <c r="E6445" s="1">
        <v>1284.838</v>
      </c>
      <c r="F6445" s="1">
        <v>0</v>
      </c>
      <c r="G6445" s="1">
        <v>380.85939999999999</v>
      </c>
      <c r="H6445" s="1">
        <v>0</v>
      </c>
      <c r="I6445" s="1">
        <v>0</v>
      </c>
      <c r="J6445" s="2">
        <v>41983.667361111111</v>
      </c>
      <c r="K6445" s="2"/>
      <c r="L6445" s="2"/>
    </row>
    <row r="6446" spans="1:12" x14ac:dyDescent="0.2">
      <c r="A6446" s="7">
        <v>0.61204826400000001</v>
      </c>
      <c r="B6446" s="7">
        <v>-2.0130648459999998</v>
      </c>
      <c r="C6446" s="7">
        <v>-0.16610665699999999</v>
      </c>
      <c r="D6446" s="7">
        <v>-1.8319537960000001</v>
      </c>
      <c r="E6446" s="1">
        <v>1284.838</v>
      </c>
      <c r="F6446" s="1">
        <v>0</v>
      </c>
      <c r="G6446" s="1">
        <v>380.85939999999999</v>
      </c>
      <c r="H6446" s="1">
        <v>0.51125660000000006</v>
      </c>
      <c r="I6446" s="1">
        <v>0</v>
      </c>
      <c r="J6446" s="2">
        <v>41983.667361111111</v>
      </c>
      <c r="K6446" s="2"/>
      <c r="L6446" s="2"/>
    </row>
    <row r="6447" spans="1:12" x14ac:dyDescent="0.2">
      <c r="A6447" s="7">
        <v>0.61199668600000001</v>
      </c>
      <c r="B6447" s="7">
        <v>-1.8723015240000001</v>
      </c>
      <c r="C6447" s="7">
        <v>-0.166176662</v>
      </c>
      <c r="D6447" s="7">
        <v>-1.8319977140000001</v>
      </c>
      <c r="E6447" s="1">
        <v>1284.838</v>
      </c>
      <c r="F6447" s="1">
        <v>0</v>
      </c>
      <c r="G6447" s="1">
        <v>380.85939999999999</v>
      </c>
      <c r="H6447" s="1">
        <v>0.71653390000000006</v>
      </c>
      <c r="I6447" s="1">
        <v>0</v>
      </c>
      <c r="J6447" s="2">
        <v>41983.667361111111</v>
      </c>
      <c r="K6447" s="2"/>
      <c r="L6447" s="2"/>
    </row>
    <row r="6448" spans="1:12" x14ac:dyDescent="0.2">
      <c r="A6448" s="7">
        <v>0.61199627599999995</v>
      </c>
      <c r="B6448" s="7">
        <v>-1.8711821319999999</v>
      </c>
      <c r="C6448" s="7">
        <v>-0.16617721899999999</v>
      </c>
      <c r="D6448" s="7">
        <v>-1.8319980629999999</v>
      </c>
      <c r="E6448" s="1">
        <v>1284.838</v>
      </c>
      <c r="F6448" s="1">
        <v>0</v>
      </c>
      <c r="G6448" s="1">
        <v>380.85939999999999</v>
      </c>
      <c r="H6448" s="1">
        <v>0.71725811530000005</v>
      </c>
      <c r="I6448" s="1">
        <v>0</v>
      </c>
      <c r="J6448" s="2">
        <v>41983.667361111111</v>
      </c>
      <c r="K6448" s="2"/>
      <c r="L6448" s="2"/>
    </row>
    <row r="6449" spans="1:12" x14ac:dyDescent="0.2">
      <c r="A6449" s="7">
        <v>0.61189550599999998</v>
      </c>
      <c r="B6449" s="7">
        <v>-1.5961619549999999</v>
      </c>
      <c r="C6449" s="7">
        <v>-0.16631399299999999</v>
      </c>
      <c r="D6449" s="7">
        <v>-1.832083868</v>
      </c>
      <c r="E6449" s="1">
        <v>1284.838</v>
      </c>
      <c r="F6449" s="1">
        <v>0</v>
      </c>
      <c r="G6449" s="1">
        <v>380.91401459999997</v>
      </c>
      <c r="H6449" s="1">
        <v>0.8951884</v>
      </c>
      <c r="I6449" s="1">
        <v>0</v>
      </c>
      <c r="J6449" s="2">
        <v>41983.668055555558</v>
      </c>
      <c r="K6449" s="2"/>
      <c r="L6449" s="2"/>
    </row>
    <row r="6450" spans="1:12" x14ac:dyDescent="0.2">
      <c r="A6450" s="7">
        <v>0.61179191499999996</v>
      </c>
      <c r="B6450" s="7">
        <v>-1.3134459780000001</v>
      </c>
      <c r="C6450" s="7">
        <v>-0.16645459400000001</v>
      </c>
      <c r="D6450" s="7">
        <v>-1.832172074</v>
      </c>
      <c r="E6450" s="1">
        <v>1284.838</v>
      </c>
      <c r="F6450" s="1">
        <v>0</v>
      </c>
      <c r="G6450" s="1">
        <v>380.97015750000003</v>
      </c>
      <c r="H6450" s="1">
        <v>1.0073719999999999</v>
      </c>
      <c r="I6450" s="1">
        <v>0</v>
      </c>
      <c r="J6450" s="2">
        <v>41983.668055555558</v>
      </c>
      <c r="K6450" s="2"/>
      <c r="L6450" s="2"/>
    </row>
    <row r="6451" spans="1:12" x14ac:dyDescent="0.2">
      <c r="A6451" s="7">
        <v>0.61174033800000005</v>
      </c>
      <c r="B6451" s="7">
        <v>-1.1726826560000001</v>
      </c>
      <c r="C6451" s="7">
        <v>-0.166524598</v>
      </c>
      <c r="D6451" s="7">
        <v>-1.832215991</v>
      </c>
      <c r="E6451" s="1">
        <v>1284.838</v>
      </c>
      <c r="F6451" s="1">
        <v>0</v>
      </c>
      <c r="G6451" s="1">
        <v>380.99811089999997</v>
      </c>
      <c r="H6451" s="1">
        <v>1.0868980000000001</v>
      </c>
      <c r="I6451" s="1">
        <v>0</v>
      </c>
      <c r="J6451" s="2">
        <v>41983.668055555558</v>
      </c>
      <c r="K6451" s="2"/>
      <c r="L6451" s="2"/>
    </row>
    <row r="6452" spans="1:12" x14ac:dyDescent="0.2">
      <c r="A6452" s="7">
        <v>0.61158878500000002</v>
      </c>
      <c r="B6452" s="7">
        <v>-0.75906798499999995</v>
      </c>
      <c r="C6452" s="7">
        <v>-0.166730298</v>
      </c>
      <c r="D6452" s="7">
        <v>-1.8323450370000001</v>
      </c>
      <c r="E6452" s="1">
        <v>1284.838</v>
      </c>
      <c r="F6452" s="1">
        <v>0</v>
      </c>
      <c r="G6452" s="1">
        <v>381.08024810000001</v>
      </c>
      <c r="H6452" s="1">
        <v>1.184871</v>
      </c>
      <c r="I6452" s="1">
        <v>0</v>
      </c>
      <c r="J6452" s="2">
        <v>41983.668055555558</v>
      </c>
      <c r="K6452" s="2"/>
      <c r="L6452" s="2"/>
    </row>
    <row r="6453" spans="1:12" x14ac:dyDescent="0.2">
      <c r="A6453" s="7">
        <v>0.61153559300000004</v>
      </c>
      <c r="B6453" s="7">
        <v>-0.61389706600000005</v>
      </c>
      <c r="C6453" s="7">
        <v>-0.166802495</v>
      </c>
      <c r="D6453" s="7">
        <v>-1.8323903290000001</v>
      </c>
      <c r="E6453" s="1">
        <v>1284.838</v>
      </c>
      <c r="F6453" s="1">
        <v>0</v>
      </c>
      <c r="G6453" s="1">
        <v>381.10907680000003</v>
      </c>
      <c r="H6453" s="1">
        <v>1.1640699999999999</v>
      </c>
      <c r="I6453" s="1">
        <v>0</v>
      </c>
      <c r="J6453" s="2">
        <v>41983.668055555558</v>
      </c>
      <c r="K6453" s="2"/>
      <c r="L6453" s="2"/>
    </row>
    <row r="6454" spans="1:12" x14ac:dyDescent="0.2">
      <c r="A6454" s="7">
        <v>0.61148519499999998</v>
      </c>
      <c r="B6454" s="7">
        <v>-0.47635199099999997</v>
      </c>
      <c r="C6454" s="7">
        <v>-0.16687089999999999</v>
      </c>
      <c r="D6454" s="7">
        <v>-1.8324332430000001</v>
      </c>
      <c r="E6454" s="1">
        <v>1284.838</v>
      </c>
      <c r="F6454" s="1">
        <v>0</v>
      </c>
      <c r="G6454" s="1">
        <v>381.136391</v>
      </c>
      <c r="H6454" s="1">
        <v>1.0521070000000001</v>
      </c>
      <c r="I6454" s="1">
        <v>0</v>
      </c>
      <c r="J6454" s="2">
        <v>41983.668055555558</v>
      </c>
      <c r="K6454" s="2"/>
      <c r="L6454" s="2"/>
    </row>
    <row r="6455" spans="1:12" x14ac:dyDescent="0.2">
      <c r="A6455" s="7">
        <v>0.61143482199999999</v>
      </c>
      <c r="B6455" s="7">
        <v>-0.33887688999999999</v>
      </c>
      <c r="C6455" s="7">
        <v>-0.166939269</v>
      </c>
      <c r="D6455" s="7">
        <v>-1.832476134</v>
      </c>
      <c r="E6455" s="1">
        <v>1284.838</v>
      </c>
      <c r="F6455" s="1">
        <v>0</v>
      </c>
      <c r="G6455" s="1">
        <v>381.1636914</v>
      </c>
      <c r="H6455" s="1">
        <v>1.0054959999999999</v>
      </c>
      <c r="I6455" s="1">
        <v>0</v>
      </c>
      <c r="J6455" s="2">
        <v>41983.668055555558</v>
      </c>
      <c r="K6455" s="2"/>
      <c r="L6455" s="2"/>
    </row>
    <row r="6456" spans="1:12" x14ac:dyDescent="0.2">
      <c r="A6456" s="7">
        <v>0.61138163000000001</v>
      </c>
      <c r="B6456" s="7">
        <v>-0.193705971</v>
      </c>
      <c r="C6456" s="7">
        <v>-0.167011466</v>
      </c>
      <c r="D6456" s="7">
        <v>-1.8325214270000001</v>
      </c>
      <c r="E6456" s="1">
        <v>1284.838</v>
      </c>
      <c r="F6456" s="1">
        <v>0</v>
      </c>
      <c r="G6456" s="1">
        <v>381.19252</v>
      </c>
      <c r="H6456" s="1">
        <v>1.0219689999999999</v>
      </c>
      <c r="I6456" s="1">
        <v>0</v>
      </c>
      <c r="J6456" s="2">
        <v>41983.668055555558</v>
      </c>
      <c r="K6456" s="2"/>
      <c r="L6456" s="2"/>
    </row>
    <row r="6457" spans="1:12" x14ac:dyDescent="0.2">
      <c r="A6457" s="7">
        <v>0.61127885999999998</v>
      </c>
      <c r="B6457" s="7">
        <v>8.6771238000000001E-2</v>
      </c>
      <c r="C6457" s="7">
        <v>-0.16715095399999999</v>
      </c>
      <c r="D6457" s="7">
        <v>-1.832608934</v>
      </c>
      <c r="E6457" s="1">
        <v>1284.838</v>
      </c>
      <c r="F6457" s="1">
        <v>0</v>
      </c>
      <c r="G6457" s="1">
        <v>381.24821830000002</v>
      </c>
      <c r="H6457" s="1">
        <v>1.1978420000000001</v>
      </c>
      <c r="I6457" s="1">
        <v>0</v>
      </c>
      <c r="J6457" s="2">
        <v>41983.668055555558</v>
      </c>
      <c r="K6457" s="2"/>
      <c r="L6457" s="2"/>
    </row>
    <row r="6458" spans="1:12" x14ac:dyDescent="0.2">
      <c r="A6458" s="7">
        <v>0.61127845000000003</v>
      </c>
      <c r="B6458" s="7">
        <v>8.7890629999999997E-2</v>
      </c>
      <c r="C6458" s="7">
        <v>-0.16715151</v>
      </c>
      <c r="D6458" s="7">
        <v>-1.832609283</v>
      </c>
      <c r="E6458" s="1">
        <v>1284.838</v>
      </c>
      <c r="F6458" s="1">
        <v>0</v>
      </c>
      <c r="G6458" s="1">
        <v>381.24844059999998</v>
      </c>
      <c r="H6458" s="1">
        <v>1.200940967</v>
      </c>
      <c r="I6458" s="1">
        <v>0</v>
      </c>
      <c r="J6458" s="2">
        <v>41983.668055555558</v>
      </c>
      <c r="K6458" s="2"/>
      <c r="L6458" s="2"/>
    </row>
    <row r="6459" spans="1:12" x14ac:dyDescent="0.2">
      <c r="A6459" s="7">
        <v>0.61122766699999997</v>
      </c>
      <c r="B6459" s="7">
        <v>-3.472462991</v>
      </c>
      <c r="C6459" s="7">
        <v>-0.167220436</v>
      </c>
      <c r="D6459" s="7">
        <v>-1.832652524</v>
      </c>
      <c r="E6459" s="1">
        <v>1284.838</v>
      </c>
      <c r="F6459" s="1">
        <v>0</v>
      </c>
      <c r="G6459" s="1">
        <v>381.2759633</v>
      </c>
      <c r="H6459" s="1">
        <v>1.5846309999999999</v>
      </c>
      <c r="I6459" s="1">
        <v>0</v>
      </c>
      <c r="J6459" s="2">
        <v>41983.668055555558</v>
      </c>
      <c r="K6459" s="2"/>
      <c r="L6459" s="2"/>
    </row>
    <row r="6460" spans="1:12" x14ac:dyDescent="0.2">
      <c r="A6460" s="7">
        <v>0.61117847400000003</v>
      </c>
      <c r="B6460" s="7">
        <v>-6.9213870000000002</v>
      </c>
      <c r="C6460" s="7">
        <v>-0.16728720499999999</v>
      </c>
      <c r="D6460" s="7">
        <v>-1.8326944110000001</v>
      </c>
      <c r="E6460" s="1">
        <v>1284.838</v>
      </c>
      <c r="F6460" s="1">
        <v>0</v>
      </c>
      <c r="G6460" s="1">
        <v>381.30262449999998</v>
      </c>
      <c r="H6460" s="1">
        <v>1.8418700000000001</v>
      </c>
      <c r="I6460" s="1">
        <v>0</v>
      </c>
      <c r="J6460" s="2">
        <v>41983.668055555558</v>
      </c>
      <c r="K6460" s="2"/>
      <c r="L6460" s="2"/>
    </row>
    <row r="6461" spans="1:12" x14ac:dyDescent="0.2">
      <c r="A6461" s="7">
        <v>0.61112687099999996</v>
      </c>
      <c r="B6461" s="7">
        <v>-4.5285646990000004</v>
      </c>
      <c r="C6461" s="7">
        <v>-0.16735724499999999</v>
      </c>
      <c r="D6461" s="7">
        <v>-1.8327383509999999</v>
      </c>
      <c r="E6461" s="1">
        <v>1284.838</v>
      </c>
      <c r="F6461" s="1">
        <v>0</v>
      </c>
      <c r="G6461" s="1">
        <v>381.33059179999998</v>
      </c>
      <c r="H6461" s="1">
        <v>2</v>
      </c>
      <c r="I6461" s="1">
        <v>0</v>
      </c>
      <c r="J6461" s="2">
        <v>41983.668055555558</v>
      </c>
      <c r="K6461" s="2"/>
      <c r="L6461" s="2"/>
    </row>
    <row r="6462" spans="1:12" x14ac:dyDescent="0.2">
      <c r="A6462" s="7">
        <v>0.61102210099999998</v>
      </c>
      <c r="B6462" s="7">
        <v>0.32958979999999999</v>
      </c>
      <c r="C6462" s="7">
        <v>-0.167499447</v>
      </c>
      <c r="D6462" s="7">
        <v>-1.832827561</v>
      </c>
      <c r="E6462" s="1">
        <v>1284.838</v>
      </c>
      <c r="F6462" s="1">
        <v>0</v>
      </c>
      <c r="G6462" s="1">
        <v>381.38737379999998</v>
      </c>
      <c r="H6462" s="1">
        <v>1.978036516</v>
      </c>
      <c r="I6462" s="1">
        <v>0</v>
      </c>
      <c r="J6462" s="2">
        <v>41983.668055555558</v>
      </c>
      <c r="K6462" s="2"/>
      <c r="L6462" s="2"/>
    </row>
    <row r="6463" spans="1:12" x14ac:dyDescent="0.2">
      <c r="A6463" s="7">
        <v>0.61071458599999995</v>
      </c>
      <c r="B6463" s="7">
        <v>-1.1645509999999999</v>
      </c>
      <c r="C6463" s="7">
        <v>-0.16791683099999999</v>
      </c>
      <c r="D6463" s="7">
        <v>-1.833089406</v>
      </c>
      <c r="E6463" s="1">
        <v>1284.838</v>
      </c>
      <c r="F6463" s="1">
        <v>0</v>
      </c>
      <c r="G6463" s="1">
        <v>381.55403799999999</v>
      </c>
      <c r="H6463" s="1">
        <v>1.9135701729999999</v>
      </c>
      <c r="I6463" s="1">
        <v>0</v>
      </c>
      <c r="J6463" s="2">
        <v>41983.668055555558</v>
      </c>
      <c r="K6463" s="2"/>
      <c r="L6463" s="2"/>
    </row>
    <row r="6464" spans="1:12" x14ac:dyDescent="0.2">
      <c r="A6464" s="7">
        <v>0.61066580299999995</v>
      </c>
      <c r="B6464" s="7">
        <v>15.93018</v>
      </c>
      <c r="C6464" s="7">
        <v>-0.167983044</v>
      </c>
      <c r="D6464" s="7">
        <v>-1.8331309440000001</v>
      </c>
      <c r="E6464" s="1">
        <v>1284.838</v>
      </c>
      <c r="F6464" s="1">
        <v>0</v>
      </c>
      <c r="G6464" s="1">
        <v>381.58047690000001</v>
      </c>
      <c r="H6464" s="1">
        <v>1.903343475</v>
      </c>
      <c r="I6464" s="1">
        <v>0</v>
      </c>
      <c r="J6464" s="2">
        <v>41983.668055555558</v>
      </c>
      <c r="K6464" s="2"/>
      <c r="L6464" s="2"/>
    </row>
    <row r="6465" spans="1:12" x14ac:dyDescent="0.2">
      <c r="A6465" s="7">
        <v>0.61061181600000003</v>
      </c>
      <c r="B6465" s="7">
        <v>-9.0087890000000002</v>
      </c>
      <c r="C6465" s="7">
        <v>-0.16805631900000001</v>
      </c>
      <c r="D6465" s="7">
        <v>-1.833176914</v>
      </c>
      <c r="E6465" s="1">
        <v>1284.838</v>
      </c>
      <c r="F6465" s="1">
        <v>0</v>
      </c>
      <c r="G6465" s="1">
        <v>381.60973630000001</v>
      </c>
      <c r="H6465" s="1">
        <v>1.8920258599999999</v>
      </c>
      <c r="I6465" s="1">
        <v>0</v>
      </c>
      <c r="J6465" s="2">
        <v>41983.668055555558</v>
      </c>
      <c r="K6465" s="2"/>
      <c r="L6465" s="2"/>
    </row>
    <row r="6466" spans="1:12" x14ac:dyDescent="0.2">
      <c r="A6466" s="7">
        <v>0.61045744300000004</v>
      </c>
      <c r="B6466" s="7">
        <v>0.30761719999999998</v>
      </c>
      <c r="C6466" s="7">
        <v>-0.168265846</v>
      </c>
      <c r="D6466" s="7">
        <v>-1.83330836</v>
      </c>
      <c r="E6466" s="1">
        <v>1284.838</v>
      </c>
      <c r="F6466" s="1">
        <v>0</v>
      </c>
      <c r="G6466" s="1">
        <v>381.6934018</v>
      </c>
      <c r="H6466" s="1">
        <v>1.8596637110000001</v>
      </c>
      <c r="I6466" s="1">
        <v>0</v>
      </c>
      <c r="J6466" s="2">
        <v>41983.668055555558</v>
      </c>
      <c r="K6466" s="2"/>
      <c r="L6466" s="2"/>
    </row>
    <row r="6467" spans="1:12" x14ac:dyDescent="0.2">
      <c r="A6467" s="7">
        <v>0.61030706899999998</v>
      </c>
      <c r="B6467" s="7">
        <v>1.5358953479999999</v>
      </c>
      <c r="C6467" s="7">
        <v>-0.16846994600000001</v>
      </c>
      <c r="D6467" s="7">
        <v>-1.833436402</v>
      </c>
      <c r="E6467" s="1">
        <v>1284.838</v>
      </c>
      <c r="F6467" s="1">
        <v>0</v>
      </c>
      <c r="G6467" s="1">
        <v>381.7749</v>
      </c>
      <c r="H6467" s="1">
        <v>1.8281399060000001</v>
      </c>
      <c r="I6467" s="1">
        <v>0</v>
      </c>
      <c r="J6467" s="2">
        <v>41983.668749999997</v>
      </c>
      <c r="K6467" s="2"/>
      <c r="L6467" s="2"/>
    </row>
    <row r="6468" spans="1:12" x14ac:dyDescent="0.2">
      <c r="A6468" s="7">
        <v>0.61020350400000001</v>
      </c>
      <c r="B6468" s="7">
        <v>2.3818284759999999</v>
      </c>
      <c r="C6468" s="7">
        <v>-0.16861051199999999</v>
      </c>
      <c r="D6468" s="7">
        <v>-1.833524586</v>
      </c>
      <c r="E6468" s="1">
        <v>1284.838</v>
      </c>
      <c r="F6468" s="1">
        <v>0</v>
      </c>
      <c r="G6468" s="1">
        <v>381.75762570000001</v>
      </c>
      <c r="H6468" s="1">
        <v>1.8064290000000001</v>
      </c>
      <c r="I6468" s="1">
        <v>0</v>
      </c>
      <c r="J6468" s="2">
        <v>41983.668749999997</v>
      </c>
      <c r="K6468" s="2"/>
      <c r="L6468" s="2"/>
    </row>
    <row r="6469" spans="1:12" x14ac:dyDescent="0.2">
      <c r="A6469" s="7">
        <v>0.61020188900000005</v>
      </c>
      <c r="B6469" s="7">
        <v>2.3950200000000001</v>
      </c>
      <c r="C6469" s="7">
        <v>-0.168612704</v>
      </c>
      <c r="D6469" s="7">
        <v>-1.8335259610000001</v>
      </c>
      <c r="E6469" s="1">
        <v>1284.838</v>
      </c>
      <c r="F6469" s="1">
        <v>0</v>
      </c>
      <c r="G6469" s="1">
        <v>381.75735630000003</v>
      </c>
      <c r="H6469" s="1">
        <v>1.74854245</v>
      </c>
      <c r="I6469" s="1">
        <v>0</v>
      </c>
      <c r="J6469" s="2">
        <v>41983.668749999997</v>
      </c>
      <c r="K6469" s="2"/>
      <c r="L6469" s="2"/>
    </row>
    <row r="6470" spans="1:12" x14ac:dyDescent="0.2">
      <c r="A6470" s="7">
        <v>0.61015310599999995</v>
      </c>
      <c r="B6470" s="7">
        <v>94.504390000000001</v>
      </c>
      <c r="C6470" s="7">
        <v>-0.16867891600000001</v>
      </c>
      <c r="D6470" s="7">
        <v>-1.8335674989999999</v>
      </c>
      <c r="E6470" s="1">
        <v>1284.838</v>
      </c>
      <c r="F6470" s="1">
        <v>0</v>
      </c>
      <c r="G6470" s="1">
        <v>381.74921940000002</v>
      </c>
      <c r="H6470" s="1">
        <v>0</v>
      </c>
      <c r="I6470" s="1">
        <v>0</v>
      </c>
      <c r="J6470" s="2">
        <v>41983.668749999997</v>
      </c>
      <c r="K6470" s="2"/>
      <c r="L6470" s="2"/>
    </row>
    <row r="6471" spans="1:12" x14ac:dyDescent="0.2">
      <c r="A6471" s="7">
        <v>0.61009911900000002</v>
      </c>
      <c r="B6471" s="7">
        <v>125.2002</v>
      </c>
      <c r="C6471" s="7">
        <v>-0.168752192</v>
      </c>
      <c r="D6471" s="7">
        <v>-1.833613468</v>
      </c>
      <c r="E6471" s="1">
        <v>1284.838</v>
      </c>
      <c r="F6471" s="1">
        <v>0</v>
      </c>
      <c r="G6471" s="1">
        <v>381.7402146</v>
      </c>
      <c r="H6471" s="1">
        <v>0</v>
      </c>
      <c r="I6471" s="1">
        <v>0</v>
      </c>
      <c r="J6471" s="2">
        <v>41983.668749999997</v>
      </c>
      <c r="K6471" s="2"/>
      <c r="L6471" s="2"/>
    </row>
    <row r="6472" spans="1:12" x14ac:dyDescent="0.2">
      <c r="A6472" s="7">
        <v>0.61005074599999998</v>
      </c>
      <c r="B6472" s="7">
        <v>97.976070000000007</v>
      </c>
      <c r="C6472" s="7">
        <v>-0.16881784699999999</v>
      </c>
      <c r="D6472" s="7">
        <v>-1.8336546570000001</v>
      </c>
      <c r="E6472" s="1">
        <v>1284.838</v>
      </c>
      <c r="F6472" s="1">
        <v>0</v>
      </c>
      <c r="G6472" s="1">
        <v>381.73214610000002</v>
      </c>
      <c r="H6472" s="1">
        <v>0</v>
      </c>
      <c r="I6472" s="1">
        <v>0</v>
      </c>
      <c r="J6472" s="2">
        <v>41983.668749999997</v>
      </c>
      <c r="K6472" s="2"/>
      <c r="L6472" s="2"/>
    </row>
    <row r="6473" spans="1:12" x14ac:dyDescent="0.2">
      <c r="A6473" s="7">
        <v>0.60999675900000006</v>
      </c>
      <c r="B6473" s="7">
        <v>59.809570000000001</v>
      </c>
      <c r="C6473" s="7">
        <v>-0.168891123</v>
      </c>
      <c r="D6473" s="7">
        <v>-1.833700627</v>
      </c>
      <c r="E6473" s="1">
        <v>1284.838</v>
      </c>
      <c r="F6473" s="1">
        <v>0</v>
      </c>
      <c r="G6473" s="1">
        <v>381.72314119999999</v>
      </c>
      <c r="H6473" s="1">
        <v>0</v>
      </c>
      <c r="I6473" s="1">
        <v>0</v>
      </c>
      <c r="J6473" s="2">
        <v>41983.668749999997</v>
      </c>
      <c r="K6473" s="2"/>
      <c r="L6473" s="2"/>
    </row>
    <row r="6474" spans="1:12" x14ac:dyDescent="0.2">
      <c r="A6474" s="7">
        <v>0.60994556600000005</v>
      </c>
      <c r="B6474" s="7">
        <v>74.267579999999995</v>
      </c>
      <c r="C6474" s="7">
        <v>-0.16896060600000001</v>
      </c>
      <c r="D6474" s="7">
        <v>-1.833744217</v>
      </c>
      <c r="E6474" s="1">
        <v>1284.838</v>
      </c>
      <c r="F6474" s="1">
        <v>0</v>
      </c>
      <c r="G6474" s="1">
        <v>381.71460239999999</v>
      </c>
      <c r="H6474" s="1">
        <v>0</v>
      </c>
      <c r="I6474" s="1">
        <v>0</v>
      </c>
      <c r="J6474" s="2">
        <v>41983.668749999997</v>
      </c>
      <c r="K6474" s="2"/>
      <c r="L6474" s="2"/>
    </row>
    <row r="6475" spans="1:12" x14ac:dyDescent="0.2">
      <c r="A6475" s="7">
        <v>0.60989678300000005</v>
      </c>
      <c r="B6475" s="7">
        <v>64.841309999999993</v>
      </c>
      <c r="C6475" s="7">
        <v>-0.169026818</v>
      </c>
      <c r="D6475" s="7">
        <v>-1.8337857550000001</v>
      </c>
      <c r="E6475" s="1">
        <v>1284.838</v>
      </c>
      <c r="F6475" s="1">
        <v>0</v>
      </c>
      <c r="G6475" s="1">
        <v>381.70646549999998</v>
      </c>
      <c r="H6475" s="1">
        <v>0</v>
      </c>
      <c r="I6475" s="1">
        <v>0</v>
      </c>
      <c r="J6475" s="2">
        <v>41983.668749999997</v>
      </c>
      <c r="K6475" s="2"/>
      <c r="L6475" s="2"/>
    </row>
    <row r="6476" spans="1:12" x14ac:dyDescent="0.2">
      <c r="A6476" s="7">
        <v>0.60984279600000002</v>
      </c>
      <c r="B6476" s="7">
        <v>73.43262</v>
      </c>
      <c r="C6476" s="7">
        <v>-0.16910009300000001</v>
      </c>
      <c r="D6476" s="7">
        <v>-1.8338317239999999</v>
      </c>
      <c r="E6476" s="1">
        <v>1284.838</v>
      </c>
      <c r="F6476" s="1">
        <v>0</v>
      </c>
      <c r="G6476" s="1">
        <v>381.6974606</v>
      </c>
      <c r="H6476" s="1">
        <v>0</v>
      </c>
      <c r="I6476" s="1">
        <v>0</v>
      </c>
      <c r="J6476" s="2">
        <v>41983.668749999997</v>
      </c>
      <c r="K6476" s="2"/>
      <c r="L6476" s="2"/>
    </row>
    <row r="6477" spans="1:12" x14ac:dyDescent="0.2">
      <c r="A6477" s="7">
        <v>0.60979160300000002</v>
      </c>
      <c r="B6477" s="7">
        <v>-8.9648439999999994</v>
      </c>
      <c r="C6477" s="7">
        <v>-0.16916957599999999</v>
      </c>
      <c r="D6477" s="7">
        <v>-1.8338753139999999</v>
      </c>
      <c r="E6477" s="1">
        <v>1284.838</v>
      </c>
      <c r="F6477" s="1">
        <v>0</v>
      </c>
      <c r="G6477" s="1">
        <v>381.6889218</v>
      </c>
      <c r="H6477" s="1">
        <v>0</v>
      </c>
      <c r="I6477" s="1">
        <v>0</v>
      </c>
      <c r="J6477" s="2">
        <v>41983.668749999997</v>
      </c>
      <c r="K6477" s="2"/>
      <c r="L6477" s="2"/>
    </row>
    <row r="6478" spans="1:12" x14ac:dyDescent="0.2">
      <c r="A6478" s="7">
        <v>0.60927890600000001</v>
      </c>
      <c r="B6478" s="7">
        <v>69.016109999999998</v>
      </c>
      <c r="C6478" s="7">
        <v>-0.169865449</v>
      </c>
      <c r="D6478" s="7">
        <v>-1.834311869</v>
      </c>
      <c r="E6478" s="1">
        <v>1284.838</v>
      </c>
      <c r="F6478" s="1">
        <v>0</v>
      </c>
      <c r="G6478" s="1">
        <v>381.60340539999999</v>
      </c>
      <c r="H6478" s="1">
        <v>0</v>
      </c>
      <c r="I6478" s="1">
        <v>0</v>
      </c>
      <c r="J6478" s="2">
        <v>41983.668749999997</v>
      </c>
      <c r="K6478" s="2"/>
      <c r="L6478" s="2"/>
    </row>
    <row r="6479" spans="1:12" x14ac:dyDescent="0.2">
      <c r="A6479" s="7">
        <v>0.60923053400000005</v>
      </c>
      <c r="B6479" s="7">
        <v>19.66553</v>
      </c>
      <c r="C6479" s="7">
        <v>-0.169931105</v>
      </c>
      <c r="D6479" s="7">
        <v>-1.834353058</v>
      </c>
      <c r="E6479" s="1">
        <v>1284.838</v>
      </c>
      <c r="F6479" s="1">
        <v>0</v>
      </c>
      <c r="G6479" s="1">
        <v>381.59533699999997</v>
      </c>
      <c r="H6479" s="1">
        <v>0</v>
      </c>
      <c r="I6479" s="1">
        <v>0</v>
      </c>
      <c r="J6479" s="2">
        <v>41983.668749999997</v>
      </c>
      <c r="K6479" s="2"/>
      <c r="L6479" s="2"/>
    </row>
    <row r="6480" spans="1:12" x14ac:dyDescent="0.2">
      <c r="A6480" s="7">
        <v>0.60917654700000001</v>
      </c>
      <c r="B6480" s="7">
        <v>-0.43945309999999999</v>
      </c>
      <c r="C6480" s="7">
        <v>-0.17000438000000001</v>
      </c>
      <c r="D6480" s="7">
        <v>-1.8343990269999999</v>
      </c>
      <c r="E6480" s="1">
        <v>1284.838</v>
      </c>
      <c r="F6480" s="1">
        <v>0</v>
      </c>
      <c r="G6480" s="1">
        <v>381.58633209999999</v>
      </c>
      <c r="H6480" s="1">
        <v>0</v>
      </c>
      <c r="I6480" s="1">
        <v>0</v>
      </c>
      <c r="J6480" s="2">
        <v>41983.668749999997</v>
      </c>
      <c r="K6480" s="2"/>
      <c r="L6480" s="2"/>
    </row>
    <row r="6481" spans="1:12" x14ac:dyDescent="0.2">
      <c r="A6481" s="7">
        <v>0.60912494399999995</v>
      </c>
      <c r="B6481" s="7">
        <v>-7.8662109999999998</v>
      </c>
      <c r="C6481" s="7">
        <v>-0.17007442</v>
      </c>
      <c r="D6481" s="7">
        <v>-1.8344429659999999</v>
      </c>
      <c r="E6481" s="1">
        <v>1284.838</v>
      </c>
      <c r="F6481" s="1">
        <v>0</v>
      </c>
      <c r="G6481" s="1">
        <v>381.57772490000002</v>
      </c>
      <c r="H6481" s="1">
        <v>0</v>
      </c>
      <c r="I6481" s="1">
        <v>0</v>
      </c>
      <c r="J6481" s="2">
        <v>41983.668749999997</v>
      </c>
      <c r="K6481" s="2"/>
      <c r="L6481" s="2"/>
    </row>
    <row r="6482" spans="1:12" x14ac:dyDescent="0.2">
      <c r="A6482" s="7">
        <v>0.60866346500000001</v>
      </c>
      <c r="B6482" s="7">
        <v>-3.4716800000000001</v>
      </c>
      <c r="C6482" s="7">
        <v>-0.170700775</v>
      </c>
      <c r="D6482" s="7">
        <v>-1.8348359089999999</v>
      </c>
      <c r="E6482" s="1">
        <v>1284.838</v>
      </c>
      <c r="F6482" s="1">
        <v>0</v>
      </c>
      <c r="G6482" s="1">
        <v>381.5007516</v>
      </c>
      <c r="H6482" s="1">
        <v>0</v>
      </c>
      <c r="I6482" s="1">
        <v>0</v>
      </c>
      <c r="J6482" s="2">
        <v>41983.669444444444</v>
      </c>
      <c r="K6482" s="2"/>
      <c r="L6482" s="2"/>
    </row>
    <row r="6483" spans="1:12" x14ac:dyDescent="0.2">
      <c r="A6483" s="7">
        <v>0.60861506700000001</v>
      </c>
      <c r="B6483" s="7">
        <v>-3.7997299660000001</v>
      </c>
      <c r="C6483" s="7">
        <v>-0.17076646500000001</v>
      </c>
      <c r="D6483" s="7">
        <v>-1.83487712</v>
      </c>
      <c r="E6483" s="1">
        <v>1284.838</v>
      </c>
      <c r="F6483" s="1">
        <v>0</v>
      </c>
      <c r="G6483" s="1">
        <v>381.49267880000002</v>
      </c>
      <c r="H6483" s="1">
        <v>0</v>
      </c>
      <c r="I6483" s="1">
        <v>0</v>
      </c>
      <c r="J6483" s="2">
        <v>41983.669444444444</v>
      </c>
      <c r="K6483" s="2"/>
      <c r="L6483" s="2"/>
    </row>
    <row r="6484" spans="1:12" x14ac:dyDescent="0.2">
      <c r="A6484" s="7">
        <v>0.60835874400000001</v>
      </c>
      <c r="B6484" s="7">
        <v>-5.5371090000000001</v>
      </c>
      <c r="C6484" s="7">
        <v>-0.17111436699999999</v>
      </c>
      <c r="D6484" s="7">
        <v>-1.8350953750000001</v>
      </c>
      <c r="E6484" s="1">
        <v>1284.838</v>
      </c>
      <c r="F6484" s="1">
        <v>0</v>
      </c>
      <c r="G6484" s="1">
        <v>381.44992489999998</v>
      </c>
      <c r="H6484" s="1">
        <v>1.6562862300000001</v>
      </c>
      <c r="I6484" s="1">
        <v>0</v>
      </c>
      <c r="J6484" s="2">
        <v>41983.669444444444</v>
      </c>
      <c r="K6484" s="2"/>
      <c r="L6484" s="2"/>
    </row>
    <row r="6485" spans="1:12" x14ac:dyDescent="0.2">
      <c r="A6485" s="7">
        <v>0.60830555200000003</v>
      </c>
      <c r="B6485" s="7">
        <v>-2.8701866429999998</v>
      </c>
      <c r="C6485" s="7">
        <v>-0.17118656400000001</v>
      </c>
      <c r="D6485" s="7">
        <v>-1.835140668</v>
      </c>
      <c r="E6485" s="1">
        <v>1284.838</v>
      </c>
      <c r="F6485" s="1">
        <v>0</v>
      </c>
      <c r="G6485" s="1">
        <v>381.44105259999998</v>
      </c>
      <c r="H6485" s="1">
        <v>2</v>
      </c>
      <c r="I6485" s="1">
        <v>0</v>
      </c>
      <c r="J6485" s="2">
        <v>41983.669444444444</v>
      </c>
      <c r="K6485" s="2"/>
      <c r="L6485" s="2"/>
    </row>
    <row r="6486" spans="1:12" x14ac:dyDescent="0.2">
      <c r="A6486" s="7">
        <v>0.60825356399999997</v>
      </c>
      <c r="B6486" s="7">
        <v>-0.26367190000000001</v>
      </c>
      <c r="C6486" s="7">
        <v>-0.17125712500000001</v>
      </c>
      <c r="D6486" s="7">
        <v>-1.835184935</v>
      </c>
      <c r="E6486" s="1">
        <v>1284.838</v>
      </c>
      <c r="F6486" s="1">
        <v>0</v>
      </c>
      <c r="G6486" s="1">
        <v>381.43238120000001</v>
      </c>
      <c r="H6486" s="1">
        <v>1.9419579909999998</v>
      </c>
      <c r="I6486" s="1">
        <v>0</v>
      </c>
      <c r="J6486" s="2">
        <v>41983.669444444444</v>
      </c>
      <c r="K6486" s="2"/>
      <c r="L6486" s="2"/>
    </row>
    <row r="6487" spans="1:12" x14ac:dyDescent="0.2">
      <c r="A6487" s="7">
        <v>0.60799800999999998</v>
      </c>
      <c r="B6487" s="7">
        <v>0.44840371600000001</v>
      </c>
      <c r="C6487" s="7">
        <v>-0.17160398299999999</v>
      </c>
      <c r="D6487" s="7">
        <v>-1.8354025350000001</v>
      </c>
      <c r="E6487" s="1">
        <v>1284.838</v>
      </c>
      <c r="F6487" s="1">
        <v>0</v>
      </c>
      <c r="G6487" s="1">
        <v>381.3897556</v>
      </c>
      <c r="H6487" s="1">
        <v>1.6566419999999999</v>
      </c>
      <c r="I6487" s="1">
        <v>0</v>
      </c>
      <c r="J6487" s="2">
        <v>41983.669444444444</v>
      </c>
      <c r="K6487" s="2"/>
      <c r="L6487" s="2"/>
    </row>
    <row r="6488" spans="1:12" x14ac:dyDescent="0.2">
      <c r="A6488" s="7">
        <v>0.60794763799999996</v>
      </c>
      <c r="B6488" s="7">
        <v>0.58876167599999996</v>
      </c>
      <c r="C6488" s="7">
        <v>-0.171672353</v>
      </c>
      <c r="D6488" s="7">
        <v>-1.835445427</v>
      </c>
      <c r="E6488" s="1">
        <v>1284.838</v>
      </c>
      <c r="F6488" s="1">
        <v>0</v>
      </c>
      <c r="G6488" s="1">
        <v>381.38135360000001</v>
      </c>
      <c r="H6488" s="1">
        <v>1.076333</v>
      </c>
      <c r="I6488" s="1">
        <v>0</v>
      </c>
      <c r="J6488" s="2">
        <v>41983.669444444444</v>
      </c>
      <c r="K6488" s="2"/>
      <c r="L6488" s="2"/>
    </row>
    <row r="6489" spans="1:12" x14ac:dyDescent="0.2">
      <c r="A6489" s="7">
        <v>0.607946023</v>
      </c>
      <c r="B6489" s="7">
        <v>0.5932617</v>
      </c>
      <c r="C6489" s="7">
        <v>-0.17167454500000001</v>
      </c>
      <c r="D6489" s="7">
        <v>-1.8354468020000001</v>
      </c>
      <c r="E6489" s="1">
        <v>1284.838</v>
      </c>
      <c r="F6489" s="1">
        <v>0</v>
      </c>
      <c r="G6489" s="1">
        <v>381.38108419999998</v>
      </c>
      <c r="H6489" s="1">
        <v>1.0657430080000001</v>
      </c>
      <c r="I6489" s="1">
        <v>0</v>
      </c>
      <c r="J6489" s="2">
        <v>41983.669444444444</v>
      </c>
      <c r="K6489" s="2"/>
      <c r="L6489" s="2"/>
    </row>
    <row r="6490" spans="1:12" x14ac:dyDescent="0.2">
      <c r="A6490" s="7">
        <v>0.60789724000000001</v>
      </c>
      <c r="B6490" s="7">
        <v>7.1015971379999998</v>
      </c>
      <c r="C6490" s="7">
        <v>-0.17174075699999999</v>
      </c>
      <c r="D6490" s="7">
        <v>-1.8354883399999999</v>
      </c>
      <c r="E6490" s="1">
        <v>1284.838</v>
      </c>
      <c r="F6490" s="1">
        <v>0</v>
      </c>
      <c r="G6490" s="1">
        <v>381.37294730000002</v>
      </c>
      <c r="H6490" s="1">
        <v>0.74585780000000002</v>
      </c>
      <c r="I6490" s="1">
        <v>0</v>
      </c>
      <c r="J6490" s="2">
        <v>41983.669444444444</v>
      </c>
      <c r="K6490" s="2"/>
      <c r="L6490" s="2"/>
    </row>
    <row r="6491" spans="1:12" x14ac:dyDescent="0.2">
      <c r="A6491" s="7">
        <v>0.60784566299999998</v>
      </c>
      <c r="B6491" s="7">
        <v>13.982715949999999</v>
      </c>
      <c r="C6491" s="7">
        <v>-0.17181076200000001</v>
      </c>
      <c r="D6491" s="7">
        <v>-1.835532258</v>
      </c>
      <c r="E6491" s="1">
        <v>1284.838</v>
      </c>
      <c r="F6491" s="1">
        <v>0</v>
      </c>
      <c r="G6491" s="1">
        <v>381.36434439999999</v>
      </c>
      <c r="H6491" s="1">
        <v>0</v>
      </c>
      <c r="I6491" s="1">
        <v>0</v>
      </c>
      <c r="J6491" s="2">
        <v>41983.669444444444</v>
      </c>
      <c r="K6491" s="2"/>
      <c r="L6491" s="2"/>
    </row>
    <row r="6492" spans="1:12" x14ac:dyDescent="0.2">
      <c r="A6492" s="7">
        <v>0.60784325299999997</v>
      </c>
      <c r="B6492" s="7">
        <v>14.3042</v>
      </c>
      <c r="C6492" s="7">
        <v>-0.17181403200000001</v>
      </c>
      <c r="D6492" s="7">
        <v>-1.835534309</v>
      </c>
      <c r="E6492" s="1">
        <v>1284.838</v>
      </c>
      <c r="F6492" s="1">
        <v>0</v>
      </c>
      <c r="G6492" s="1">
        <v>381.36394239999998</v>
      </c>
      <c r="H6492" s="1">
        <v>4.6351134719999992E-2</v>
      </c>
      <c r="I6492" s="1">
        <v>0</v>
      </c>
      <c r="J6492" s="2">
        <v>41983.669444444444</v>
      </c>
      <c r="K6492" s="2"/>
      <c r="L6492" s="2"/>
    </row>
    <row r="6493" spans="1:12" x14ac:dyDescent="0.2">
      <c r="A6493" s="7">
        <v>0.60774168799999995</v>
      </c>
      <c r="B6493" s="7">
        <v>6.1799730549999996</v>
      </c>
      <c r="C6493" s="7">
        <v>-0.171951885</v>
      </c>
      <c r="D6493" s="7">
        <v>-1.835620791</v>
      </c>
      <c r="E6493" s="1">
        <v>1284.838</v>
      </c>
      <c r="F6493" s="1">
        <v>0</v>
      </c>
      <c r="G6493" s="1">
        <v>381.3470016</v>
      </c>
      <c r="H6493" s="1">
        <v>2</v>
      </c>
      <c r="I6493" s="1">
        <v>0</v>
      </c>
      <c r="J6493" s="2">
        <v>41983.669444444444</v>
      </c>
      <c r="K6493" s="2"/>
      <c r="L6493" s="2"/>
    </row>
    <row r="6494" spans="1:12" x14ac:dyDescent="0.2">
      <c r="A6494" s="7">
        <v>0.6076897</v>
      </c>
      <c r="B6494" s="7">
        <v>2.0214840000000001</v>
      </c>
      <c r="C6494" s="7">
        <v>-0.172022446</v>
      </c>
      <c r="D6494" s="7">
        <v>-1.8356650569999999</v>
      </c>
      <c r="E6494" s="1">
        <v>1284.838</v>
      </c>
      <c r="F6494" s="1">
        <v>0</v>
      </c>
      <c r="G6494" s="1">
        <v>381.3383303</v>
      </c>
      <c r="H6494" s="1">
        <v>1.9242693990000002</v>
      </c>
      <c r="I6494" s="1">
        <v>0</v>
      </c>
      <c r="J6494" s="2">
        <v>41983.669444444444</v>
      </c>
      <c r="K6494" s="2"/>
      <c r="L6494" s="2"/>
    </row>
    <row r="6495" spans="1:12" x14ac:dyDescent="0.2">
      <c r="A6495" s="7">
        <v>0.60738295399999997</v>
      </c>
      <c r="B6495" s="7">
        <v>0.93292419100000001</v>
      </c>
      <c r="C6495" s="7">
        <v>-0.17243878700000001</v>
      </c>
      <c r="D6495" s="7">
        <v>-1.835926248</v>
      </c>
      <c r="E6495" s="1">
        <v>1284.838</v>
      </c>
      <c r="F6495" s="1">
        <v>0</v>
      </c>
      <c r="G6495" s="1">
        <v>381.28716580000003</v>
      </c>
      <c r="H6495" s="1">
        <v>1.4774289999999999</v>
      </c>
      <c r="I6495" s="1">
        <v>0</v>
      </c>
      <c r="J6495" s="2">
        <v>41983.669444444444</v>
      </c>
      <c r="K6495" s="2"/>
      <c r="L6495" s="2"/>
    </row>
    <row r="6496" spans="1:12" x14ac:dyDescent="0.2">
      <c r="A6496" s="7">
        <v>0.60733258099999998</v>
      </c>
      <c r="B6496" s="7">
        <v>0.75416605000000003</v>
      </c>
      <c r="C6496" s="7">
        <v>-0.17250715599999999</v>
      </c>
      <c r="D6496" s="7">
        <v>-1.83596914</v>
      </c>
      <c r="E6496" s="1">
        <v>1284.838</v>
      </c>
      <c r="F6496" s="1">
        <v>0</v>
      </c>
      <c r="G6496" s="1">
        <v>381.27876379999998</v>
      </c>
      <c r="H6496" s="1">
        <v>0.86476410000000004</v>
      </c>
      <c r="I6496" s="1">
        <v>0</v>
      </c>
      <c r="J6496" s="2">
        <v>41983.669444444444</v>
      </c>
      <c r="K6496" s="2"/>
      <c r="L6496" s="2"/>
    </row>
    <row r="6497" spans="1:12" x14ac:dyDescent="0.2">
      <c r="A6497" s="7">
        <v>0.60733058200000001</v>
      </c>
      <c r="B6497" s="7">
        <v>0.74707029999999996</v>
      </c>
      <c r="C6497" s="7">
        <v>-0.17250987000000001</v>
      </c>
      <c r="D6497" s="7">
        <v>-1.835970842</v>
      </c>
      <c r="E6497" s="1">
        <v>1284.838</v>
      </c>
      <c r="F6497" s="1">
        <v>0</v>
      </c>
      <c r="G6497" s="1">
        <v>381.27843030000002</v>
      </c>
      <c r="H6497" s="1">
        <v>0.85648908509999999</v>
      </c>
      <c r="I6497" s="1">
        <v>0</v>
      </c>
      <c r="J6497" s="2">
        <v>41983.669444444444</v>
      </c>
      <c r="K6497" s="2"/>
      <c r="L6497" s="2"/>
    </row>
    <row r="6498" spans="1:12" x14ac:dyDescent="0.2">
      <c r="A6498" s="7">
        <v>0.60727859399999995</v>
      </c>
      <c r="B6498" s="7">
        <v>-8.7144160090000007</v>
      </c>
      <c r="C6498" s="7">
        <v>-0.17258043200000001</v>
      </c>
      <c r="D6498" s="7">
        <v>-1.8360151090000001</v>
      </c>
      <c r="E6498" s="1">
        <v>1284.838</v>
      </c>
      <c r="F6498" s="1">
        <v>0</v>
      </c>
      <c r="G6498" s="1">
        <v>381.26975900000002</v>
      </c>
      <c r="H6498" s="1">
        <v>0.64133889999999993</v>
      </c>
      <c r="I6498" s="1">
        <v>0</v>
      </c>
      <c r="J6498" s="2">
        <v>41983.670138888891</v>
      </c>
      <c r="K6498" s="2"/>
      <c r="L6498" s="2"/>
    </row>
    <row r="6499" spans="1:12" x14ac:dyDescent="0.2">
      <c r="A6499" s="7">
        <v>0.607278184</v>
      </c>
      <c r="B6499" s="7">
        <v>-8.7890630000000005</v>
      </c>
      <c r="C6499" s="7">
        <v>-0.17258098899999999</v>
      </c>
      <c r="D6499" s="7">
        <v>-1.8360154580000001</v>
      </c>
      <c r="E6499" s="1">
        <v>1284.838</v>
      </c>
      <c r="F6499" s="1">
        <v>0</v>
      </c>
      <c r="G6499" s="1">
        <v>381.26969050000002</v>
      </c>
      <c r="H6499" s="1">
        <v>0.64354800359999997</v>
      </c>
      <c r="I6499" s="1">
        <v>0</v>
      </c>
      <c r="J6499" s="2">
        <v>41983.670138888891</v>
      </c>
      <c r="K6499" s="2"/>
      <c r="L6499" s="2"/>
    </row>
    <row r="6500" spans="1:12" x14ac:dyDescent="0.2">
      <c r="A6500" s="7">
        <v>0.60723019600000006</v>
      </c>
      <c r="B6500" s="7">
        <v>46.918079980000002</v>
      </c>
      <c r="C6500" s="7">
        <v>-0.17264612200000001</v>
      </c>
      <c r="D6500" s="7">
        <v>-1.83605632</v>
      </c>
      <c r="E6500" s="1">
        <v>1284.838</v>
      </c>
      <c r="F6500" s="1">
        <v>0</v>
      </c>
      <c r="G6500" s="1">
        <v>381.26168619999999</v>
      </c>
      <c r="H6500" s="1">
        <v>0.90201260000000005</v>
      </c>
      <c r="I6500" s="1">
        <v>0</v>
      </c>
      <c r="J6500" s="2">
        <v>41983.670138888891</v>
      </c>
      <c r="K6500" s="2"/>
      <c r="L6500" s="2"/>
    </row>
    <row r="6501" spans="1:12" x14ac:dyDescent="0.2">
      <c r="A6501" s="7">
        <v>0.60717979799999999</v>
      </c>
      <c r="B6501" s="7">
        <v>105.4224864</v>
      </c>
      <c r="C6501" s="7">
        <v>-0.17271452700000001</v>
      </c>
      <c r="D6501" s="7">
        <v>-1.8360992330000001</v>
      </c>
      <c r="E6501" s="1">
        <v>1284.838</v>
      </c>
      <c r="F6501" s="1">
        <v>0</v>
      </c>
      <c r="G6501" s="1">
        <v>381.2532799</v>
      </c>
      <c r="H6501" s="1">
        <v>1.09385</v>
      </c>
      <c r="I6501" s="1">
        <v>0</v>
      </c>
      <c r="J6501" s="2">
        <v>41983.670138888891</v>
      </c>
      <c r="K6501" s="2"/>
      <c r="L6501" s="2"/>
    </row>
    <row r="6502" spans="1:12" x14ac:dyDescent="0.2">
      <c r="A6502" s="7">
        <v>0.60712663099999997</v>
      </c>
      <c r="B6502" s="7">
        <v>167.14076059999999</v>
      </c>
      <c r="C6502" s="7">
        <v>-0.17278668899999999</v>
      </c>
      <c r="D6502" s="7">
        <v>-1.836144504</v>
      </c>
      <c r="E6502" s="1">
        <v>1284.838</v>
      </c>
      <c r="F6502" s="1">
        <v>0</v>
      </c>
      <c r="G6502" s="1">
        <v>381.24441189999999</v>
      </c>
      <c r="H6502" s="1">
        <v>0</v>
      </c>
      <c r="I6502" s="1">
        <v>0</v>
      </c>
      <c r="J6502" s="2">
        <v>41983.670138888891</v>
      </c>
      <c r="K6502" s="2"/>
      <c r="L6502" s="2"/>
    </row>
    <row r="6503" spans="1:12" x14ac:dyDescent="0.2">
      <c r="A6503" s="7">
        <v>0.60707423299999996</v>
      </c>
      <c r="B6503" s="7">
        <v>227.96629999999999</v>
      </c>
      <c r="C6503" s="7">
        <v>-0.172857807</v>
      </c>
      <c r="D6503" s="7">
        <v>-1.83618912</v>
      </c>
      <c r="E6503" s="1">
        <v>1284.838</v>
      </c>
      <c r="F6503" s="1">
        <v>0</v>
      </c>
      <c r="G6503" s="1">
        <v>381.23567209999999</v>
      </c>
      <c r="H6503" s="1">
        <v>0</v>
      </c>
      <c r="I6503" s="1">
        <v>0</v>
      </c>
      <c r="J6503" s="2">
        <v>41983.670138888891</v>
      </c>
      <c r="K6503" s="2"/>
      <c r="L6503" s="2"/>
    </row>
    <row r="6504" spans="1:12" x14ac:dyDescent="0.2">
      <c r="A6504" s="7">
        <v>0.60702583499999996</v>
      </c>
      <c r="B6504" s="7">
        <v>183.25200000000001</v>
      </c>
      <c r="C6504" s="7">
        <v>-0.17292349700000001</v>
      </c>
      <c r="D6504" s="7">
        <v>-1.83623033</v>
      </c>
      <c r="E6504" s="1">
        <v>1284.838</v>
      </c>
      <c r="F6504" s="1">
        <v>0</v>
      </c>
      <c r="G6504" s="1">
        <v>381.22759939999997</v>
      </c>
      <c r="H6504" s="1">
        <v>0</v>
      </c>
      <c r="I6504" s="1">
        <v>0</v>
      </c>
      <c r="J6504" s="2">
        <v>41983.670138888891</v>
      </c>
      <c r="K6504" s="2"/>
      <c r="L6504" s="2"/>
    </row>
    <row r="6505" spans="1:12" x14ac:dyDescent="0.2">
      <c r="A6505" s="7">
        <v>0.60697184800000004</v>
      </c>
      <c r="B6505" s="7">
        <v>119.9927</v>
      </c>
      <c r="C6505" s="7">
        <v>-0.17299677299999999</v>
      </c>
      <c r="D6505" s="7">
        <v>-1.8362763</v>
      </c>
      <c r="E6505" s="1">
        <v>1284.838</v>
      </c>
      <c r="F6505" s="1">
        <v>0</v>
      </c>
      <c r="G6505" s="1">
        <v>381.21859449999999</v>
      </c>
      <c r="H6505" s="1">
        <v>0</v>
      </c>
      <c r="I6505" s="1">
        <v>0</v>
      </c>
      <c r="J6505" s="2">
        <v>41983.670138888891</v>
      </c>
      <c r="K6505" s="2"/>
      <c r="L6505" s="2"/>
    </row>
    <row r="6506" spans="1:12" x14ac:dyDescent="0.2">
      <c r="A6506" s="7">
        <v>0.60692068099999996</v>
      </c>
      <c r="B6506" s="7">
        <v>74.487300000000005</v>
      </c>
      <c r="C6506" s="7">
        <v>-0.17306622099999999</v>
      </c>
      <c r="D6506" s="7">
        <v>-1.8363198679999999</v>
      </c>
      <c r="E6506" s="1">
        <v>1284.838</v>
      </c>
      <c r="F6506" s="1">
        <v>0</v>
      </c>
      <c r="G6506" s="1">
        <v>381.21006</v>
      </c>
      <c r="H6506" s="1">
        <v>0</v>
      </c>
      <c r="I6506" s="1">
        <v>0</v>
      </c>
      <c r="J6506" s="2">
        <v>41983.670138888891</v>
      </c>
      <c r="K6506" s="2"/>
      <c r="L6506" s="2"/>
    </row>
    <row r="6507" spans="1:12" x14ac:dyDescent="0.2">
      <c r="A6507" s="7">
        <v>0.606817885</v>
      </c>
      <c r="B6507" s="7">
        <v>36.826169999999998</v>
      </c>
      <c r="C6507" s="7">
        <v>-0.173205743</v>
      </c>
      <c r="D6507" s="7">
        <v>-1.8364073970000001</v>
      </c>
      <c r="E6507" s="1">
        <v>1284.838</v>
      </c>
      <c r="F6507" s="1">
        <v>0</v>
      </c>
      <c r="G6507" s="1">
        <v>381.19291390000001</v>
      </c>
      <c r="H6507" s="1">
        <v>0</v>
      </c>
      <c r="I6507" s="1">
        <v>0</v>
      </c>
      <c r="J6507" s="2">
        <v>41983.670138888891</v>
      </c>
      <c r="K6507" s="2"/>
      <c r="L6507" s="2"/>
    </row>
    <row r="6508" spans="1:12" x14ac:dyDescent="0.2">
      <c r="A6508" s="7">
        <v>0.60671552500000003</v>
      </c>
      <c r="B6508" s="7">
        <v>18.962399999999999</v>
      </c>
      <c r="C6508" s="7">
        <v>-0.173344674</v>
      </c>
      <c r="D6508" s="7">
        <v>-1.836494555</v>
      </c>
      <c r="E6508" s="1">
        <v>1284.838</v>
      </c>
      <c r="F6508" s="1">
        <v>0</v>
      </c>
      <c r="G6508" s="1">
        <v>381.17584060000002</v>
      </c>
      <c r="H6508" s="1">
        <v>0</v>
      </c>
      <c r="I6508" s="1">
        <v>0</v>
      </c>
      <c r="J6508" s="2">
        <v>41983.670138888891</v>
      </c>
      <c r="K6508" s="2"/>
      <c r="L6508" s="2"/>
    </row>
    <row r="6509" spans="1:12" x14ac:dyDescent="0.2">
      <c r="A6509" s="7">
        <v>0.60650916499999996</v>
      </c>
      <c r="B6509" s="7">
        <v>7.2070309999999997</v>
      </c>
      <c r="C6509" s="7">
        <v>-0.17362476299999999</v>
      </c>
      <c r="D6509" s="7">
        <v>-1.836670268</v>
      </c>
      <c r="E6509" s="1">
        <v>1284.838</v>
      </c>
      <c r="F6509" s="1">
        <v>0</v>
      </c>
      <c r="G6509" s="1">
        <v>381.14142020000003</v>
      </c>
      <c r="H6509" s="1">
        <v>0</v>
      </c>
      <c r="I6509" s="1">
        <v>0</v>
      </c>
      <c r="J6509" s="2">
        <v>41983.670138888891</v>
      </c>
      <c r="K6509" s="2"/>
      <c r="L6509" s="2"/>
    </row>
    <row r="6510" spans="1:12" x14ac:dyDescent="0.2">
      <c r="A6510" s="7">
        <v>0.60630521400000004</v>
      </c>
      <c r="B6510" s="7">
        <v>2.6586910000000001</v>
      </c>
      <c r="C6510" s="7">
        <v>-0.173901581</v>
      </c>
      <c r="D6510" s="7">
        <v>-1.8368439299999999</v>
      </c>
      <c r="E6510" s="1">
        <v>1284.838</v>
      </c>
      <c r="F6510" s="1">
        <v>0</v>
      </c>
      <c r="G6510" s="1">
        <v>381.10740179999999</v>
      </c>
      <c r="H6510" s="1">
        <v>0</v>
      </c>
      <c r="I6510" s="1">
        <v>0</v>
      </c>
      <c r="J6510" s="2">
        <v>41983.670138888891</v>
      </c>
      <c r="K6510" s="2"/>
      <c r="L6510" s="2"/>
    </row>
    <row r="6511" spans="1:12" x14ac:dyDescent="0.2">
      <c r="A6511" s="7">
        <v>0.60610285200000003</v>
      </c>
      <c r="B6511" s="7">
        <v>3.0761720000000001</v>
      </c>
      <c r="C6511" s="7">
        <v>-0.17417624200000001</v>
      </c>
      <c r="D6511" s="7">
        <v>-1.8370162379999999</v>
      </c>
      <c r="E6511" s="1">
        <v>1284.838</v>
      </c>
      <c r="F6511" s="1">
        <v>0</v>
      </c>
      <c r="G6511" s="1">
        <v>381.07364849999999</v>
      </c>
      <c r="H6511" s="1">
        <v>0</v>
      </c>
      <c r="I6511" s="1">
        <v>0</v>
      </c>
      <c r="J6511" s="2">
        <v>41983.670138888891</v>
      </c>
      <c r="K6511" s="2"/>
      <c r="L6511" s="2"/>
    </row>
    <row r="6512" spans="1:12" x14ac:dyDescent="0.2">
      <c r="A6512" s="7">
        <v>0.605946506</v>
      </c>
      <c r="B6512" s="7">
        <v>26.85059</v>
      </c>
      <c r="C6512" s="7">
        <v>-0.174388449</v>
      </c>
      <c r="D6512" s="7">
        <v>-1.8371493649999999</v>
      </c>
      <c r="E6512" s="1">
        <v>1284.838</v>
      </c>
      <c r="F6512" s="1">
        <v>0</v>
      </c>
      <c r="G6512" s="1">
        <v>381.04757030000002</v>
      </c>
      <c r="H6512" s="1">
        <v>0</v>
      </c>
      <c r="I6512" s="1">
        <v>0</v>
      </c>
      <c r="J6512" s="2">
        <v>41983.670138888891</v>
      </c>
      <c r="K6512" s="2"/>
      <c r="L6512" s="2"/>
    </row>
    <row r="6513" spans="1:12" x14ac:dyDescent="0.2">
      <c r="A6513" s="7">
        <v>0.60589531299999999</v>
      </c>
      <c r="B6513" s="7">
        <v>-9.0087890000000002</v>
      </c>
      <c r="C6513" s="7">
        <v>-0.17445793200000001</v>
      </c>
      <c r="D6513" s="7">
        <v>-1.8371929549999999</v>
      </c>
      <c r="E6513" s="1">
        <v>1284.838</v>
      </c>
      <c r="F6513" s="1">
        <v>0</v>
      </c>
      <c r="G6513" s="1">
        <v>381.03903150000002</v>
      </c>
      <c r="H6513" s="1">
        <v>0</v>
      </c>
      <c r="I6513" s="1">
        <v>0</v>
      </c>
      <c r="J6513" s="2">
        <v>41983.670138888891</v>
      </c>
      <c r="K6513" s="2"/>
      <c r="L6513" s="2"/>
    </row>
    <row r="6514" spans="1:12" x14ac:dyDescent="0.2">
      <c r="A6514" s="7">
        <v>0.60553619400000003</v>
      </c>
      <c r="B6514" s="7">
        <v>12.392580000000001</v>
      </c>
      <c r="C6514" s="7">
        <v>-0.174945356</v>
      </c>
      <c r="D6514" s="7">
        <v>-1.83749874</v>
      </c>
      <c r="E6514" s="1">
        <v>1284.838</v>
      </c>
      <c r="F6514" s="1">
        <v>0</v>
      </c>
      <c r="G6514" s="1">
        <v>380.97913149999999</v>
      </c>
      <c r="H6514" s="1">
        <v>0</v>
      </c>
      <c r="I6514" s="1">
        <v>0</v>
      </c>
      <c r="J6514" s="2">
        <v>41983.67083333333</v>
      </c>
      <c r="K6514" s="2"/>
      <c r="L6514" s="2"/>
    </row>
    <row r="6515" spans="1:12" x14ac:dyDescent="0.2">
      <c r="A6515" s="7">
        <v>0.60548779600000002</v>
      </c>
      <c r="B6515" s="7">
        <v>65.983890000000002</v>
      </c>
      <c r="C6515" s="7">
        <v>-0.175011046</v>
      </c>
      <c r="D6515" s="7">
        <v>-1.8375399509999999</v>
      </c>
      <c r="E6515" s="1">
        <v>1284.838</v>
      </c>
      <c r="F6515" s="1">
        <v>0</v>
      </c>
      <c r="G6515" s="1">
        <v>380.97105879999998</v>
      </c>
      <c r="H6515" s="1">
        <v>0</v>
      </c>
      <c r="I6515" s="1">
        <v>0</v>
      </c>
      <c r="J6515" s="2">
        <v>41983.67083333333</v>
      </c>
      <c r="K6515" s="2"/>
      <c r="L6515" s="2"/>
    </row>
    <row r="6516" spans="1:12" x14ac:dyDescent="0.2">
      <c r="A6516" s="7">
        <v>0.60543662899999995</v>
      </c>
      <c r="B6516" s="7">
        <v>62.270510000000002</v>
      </c>
      <c r="C6516" s="7">
        <v>-0.175080494</v>
      </c>
      <c r="D6516" s="7">
        <v>-1.8375835190000001</v>
      </c>
      <c r="E6516" s="1">
        <v>1284.838</v>
      </c>
      <c r="F6516" s="1">
        <v>0</v>
      </c>
      <c r="G6516" s="1">
        <v>380.96252420000002</v>
      </c>
      <c r="H6516" s="1">
        <v>0</v>
      </c>
      <c r="I6516" s="1">
        <v>0</v>
      </c>
      <c r="J6516" s="2">
        <v>41983.67083333333</v>
      </c>
      <c r="K6516" s="2"/>
      <c r="L6516" s="2"/>
    </row>
    <row r="6517" spans="1:12" x14ac:dyDescent="0.2">
      <c r="A6517" s="7">
        <v>0.60538264200000003</v>
      </c>
      <c r="B6517" s="7">
        <v>41.72607</v>
      </c>
      <c r="C6517" s="7">
        <v>-0.17515376999999999</v>
      </c>
      <c r="D6517" s="7">
        <v>-1.8376294879999999</v>
      </c>
      <c r="E6517" s="1">
        <v>1284.838</v>
      </c>
      <c r="F6517" s="1">
        <v>0</v>
      </c>
      <c r="G6517" s="1">
        <v>380.95351929999998</v>
      </c>
      <c r="H6517" s="1">
        <v>0</v>
      </c>
      <c r="I6517" s="1">
        <v>0</v>
      </c>
      <c r="J6517" s="2">
        <v>41983.67083333333</v>
      </c>
      <c r="K6517" s="2"/>
      <c r="L6517" s="2"/>
    </row>
    <row r="6518" spans="1:12" x14ac:dyDescent="0.2">
      <c r="A6518" s="7">
        <v>0.60533103899999996</v>
      </c>
      <c r="B6518" s="7">
        <v>2.2192379999999998</v>
      </c>
      <c r="C6518" s="7">
        <v>-0.17522380900000001</v>
      </c>
      <c r="D6518" s="7">
        <v>-1.837673428</v>
      </c>
      <c r="E6518" s="1">
        <v>1284.838</v>
      </c>
      <c r="F6518" s="1">
        <v>0</v>
      </c>
      <c r="G6518" s="1">
        <v>380.94491210000001</v>
      </c>
      <c r="H6518" s="1">
        <v>0</v>
      </c>
      <c r="I6518" s="1">
        <v>0</v>
      </c>
      <c r="J6518" s="2">
        <v>41983.67083333333</v>
      </c>
      <c r="K6518" s="2"/>
      <c r="L6518" s="2"/>
    </row>
    <row r="6519" spans="1:12" x14ac:dyDescent="0.2">
      <c r="A6519" s="7">
        <v>0.60528266600000002</v>
      </c>
      <c r="B6519" s="7">
        <v>13.952640000000001</v>
      </c>
      <c r="C6519" s="7">
        <v>-0.17528946500000001</v>
      </c>
      <c r="D6519" s="7">
        <v>-1.8377146170000001</v>
      </c>
      <c r="E6519" s="1">
        <v>1284.838</v>
      </c>
      <c r="F6519" s="1">
        <v>0</v>
      </c>
      <c r="G6519" s="1">
        <v>380.93684359999997</v>
      </c>
      <c r="H6519" s="1">
        <v>0</v>
      </c>
      <c r="I6519" s="1">
        <v>0</v>
      </c>
      <c r="J6519" s="2">
        <v>41983.67083333333</v>
      </c>
      <c r="K6519" s="2"/>
      <c r="L6519" s="2"/>
    </row>
    <row r="6520" spans="1:12" x14ac:dyDescent="0.2">
      <c r="A6520" s="7">
        <v>0.60522867899999999</v>
      </c>
      <c r="B6520" s="7">
        <v>-2.6147459999999998</v>
      </c>
      <c r="C6520" s="7">
        <v>-0.17536273999999999</v>
      </c>
      <c r="D6520" s="7">
        <v>-1.8377605859999999</v>
      </c>
      <c r="E6520" s="1">
        <v>1284.838</v>
      </c>
      <c r="F6520" s="1">
        <v>0</v>
      </c>
      <c r="G6520" s="1">
        <v>380.92783880000002</v>
      </c>
      <c r="H6520" s="1">
        <v>0</v>
      </c>
      <c r="I6520" s="1">
        <v>0</v>
      </c>
      <c r="J6520" s="2">
        <v>41983.67083333333</v>
      </c>
      <c r="K6520" s="2"/>
      <c r="L6520" s="2"/>
    </row>
    <row r="6521" spans="1:12" x14ac:dyDescent="0.2">
      <c r="A6521" s="7">
        <v>0.60517748599999999</v>
      </c>
      <c r="B6521" s="7">
        <v>16.127929999999999</v>
      </c>
      <c r="C6521" s="7">
        <v>-0.175432223</v>
      </c>
      <c r="D6521" s="7">
        <v>-1.8378041759999999</v>
      </c>
      <c r="E6521" s="1">
        <v>1284.838</v>
      </c>
      <c r="F6521" s="1">
        <v>0</v>
      </c>
      <c r="G6521" s="1">
        <v>380.91930000000002</v>
      </c>
      <c r="H6521" s="1">
        <v>0</v>
      </c>
      <c r="I6521" s="1">
        <v>0</v>
      </c>
      <c r="J6521" s="2">
        <v>41983.67083333333</v>
      </c>
      <c r="K6521" s="2"/>
      <c r="L6521" s="2"/>
    </row>
    <row r="6522" spans="1:12" x14ac:dyDescent="0.2">
      <c r="A6522" s="7">
        <v>0.60512870299999999</v>
      </c>
      <c r="B6522" s="7">
        <v>-8.9868159999999992</v>
      </c>
      <c r="C6522" s="7">
        <v>-0.17549843500000001</v>
      </c>
      <c r="D6522" s="7">
        <v>-1.837845714</v>
      </c>
      <c r="E6522" s="1">
        <v>1284.838</v>
      </c>
      <c r="F6522" s="1">
        <v>0</v>
      </c>
      <c r="G6522" s="1">
        <v>380.91116310000001</v>
      </c>
      <c r="H6522" s="1">
        <v>0</v>
      </c>
      <c r="I6522" s="1">
        <v>0</v>
      </c>
      <c r="J6522" s="2">
        <v>41983.67083333333</v>
      </c>
      <c r="K6522" s="2"/>
      <c r="L6522" s="2"/>
    </row>
    <row r="6523" spans="1:12" x14ac:dyDescent="0.2">
      <c r="A6523" s="7">
        <v>0.60507471599999996</v>
      </c>
      <c r="B6523" s="7">
        <v>3.4057620000000002</v>
      </c>
      <c r="C6523" s="7">
        <v>-0.17557171099999999</v>
      </c>
      <c r="D6523" s="7">
        <v>-1.8378916830000001</v>
      </c>
      <c r="E6523" s="1">
        <v>1284.838</v>
      </c>
      <c r="F6523" s="1">
        <v>0</v>
      </c>
      <c r="G6523" s="1">
        <v>380.90215819999997</v>
      </c>
      <c r="H6523" s="1">
        <v>0</v>
      </c>
      <c r="I6523" s="1">
        <v>0</v>
      </c>
      <c r="J6523" s="2">
        <v>41983.67083333333</v>
      </c>
      <c r="K6523" s="2"/>
      <c r="L6523" s="2"/>
    </row>
    <row r="6524" spans="1:12" x14ac:dyDescent="0.2">
      <c r="A6524" s="7">
        <v>0.60502631699999998</v>
      </c>
      <c r="B6524" s="7">
        <v>7.3608399999999996</v>
      </c>
      <c r="C6524" s="7">
        <v>-0.175637401</v>
      </c>
      <c r="D6524" s="7">
        <v>-1.8379328939999999</v>
      </c>
      <c r="E6524" s="1">
        <v>1284.838</v>
      </c>
      <c r="F6524" s="1">
        <v>0</v>
      </c>
      <c r="G6524" s="1">
        <v>380.89408539999999</v>
      </c>
      <c r="H6524" s="1">
        <v>0</v>
      </c>
      <c r="I6524" s="1">
        <v>0</v>
      </c>
      <c r="J6524" s="2">
        <v>41983.67083333333</v>
      </c>
      <c r="K6524" s="2"/>
      <c r="L6524" s="2"/>
    </row>
    <row r="6525" spans="1:12" x14ac:dyDescent="0.2">
      <c r="A6525" s="7">
        <v>0.60497232999999995</v>
      </c>
      <c r="B6525" s="7">
        <v>23.29102</v>
      </c>
      <c r="C6525" s="7">
        <v>-0.17571067700000001</v>
      </c>
      <c r="D6525" s="7">
        <v>-1.837978863</v>
      </c>
      <c r="E6525" s="1">
        <v>1284.838</v>
      </c>
      <c r="F6525" s="1">
        <v>0</v>
      </c>
      <c r="G6525" s="1">
        <v>380.88508059999998</v>
      </c>
      <c r="H6525" s="1">
        <v>0</v>
      </c>
      <c r="I6525" s="1">
        <v>0</v>
      </c>
      <c r="J6525" s="2">
        <v>41983.67083333333</v>
      </c>
      <c r="K6525" s="2"/>
      <c r="L6525" s="2"/>
    </row>
    <row r="6526" spans="1:12" x14ac:dyDescent="0.2">
      <c r="A6526" s="7">
        <v>0.60486994500000002</v>
      </c>
      <c r="B6526" s="7">
        <v>-8.9868159999999992</v>
      </c>
      <c r="C6526" s="7">
        <v>-0.175849642</v>
      </c>
      <c r="D6526" s="7">
        <v>-1.838066043</v>
      </c>
      <c r="E6526" s="1">
        <v>1284.838</v>
      </c>
      <c r="F6526" s="1">
        <v>0</v>
      </c>
      <c r="G6526" s="1">
        <v>380.86800290000002</v>
      </c>
      <c r="H6526" s="1">
        <v>0</v>
      </c>
      <c r="I6526" s="1">
        <v>0</v>
      </c>
      <c r="J6526" s="2">
        <v>41983.67083333333</v>
      </c>
      <c r="K6526" s="2"/>
      <c r="L6526" s="2"/>
    </row>
    <row r="6527" spans="1:12" x14ac:dyDescent="0.2">
      <c r="A6527" s="7">
        <v>0.604818368</v>
      </c>
      <c r="B6527" s="7">
        <v>22.367555920000001</v>
      </c>
      <c r="C6527" s="7">
        <v>-0.17591964700000001</v>
      </c>
      <c r="D6527" s="7">
        <v>-1.838109961</v>
      </c>
      <c r="E6527" s="1">
        <v>1284.838</v>
      </c>
      <c r="F6527" s="1">
        <v>0</v>
      </c>
      <c r="G6527" s="1">
        <v>380.85939999999999</v>
      </c>
      <c r="H6527" s="1">
        <v>0</v>
      </c>
      <c r="I6527" s="1">
        <v>0</v>
      </c>
      <c r="J6527" s="2">
        <v>41983.67083333333</v>
      </c>
      <c r="K6527" s="2"/>
      <c r="L6527" s="2"/>
    </row>
    <row r="6528" spans="1:12" x14ac:dyDescent="0.2">
      <c r="A6528" s="7">
        <v>0.60476996900000002</v>
      </c>
      <c r="B6528" s="7">
        <v>51.789549999999998</v>
      </c>
      <c r="C6528" s="7">
        <v>-0.17598533799999999</v>
      </c>
      <c r="D6528" s="7">
        <v>-1.838151171</v>
      </c>
      <c r="E6528" s="1">
        <v>1284.838</v>
      </c>
      <c r="F6528" s="1">
        <v>0</v>
      </c>
      <c r="G6528" s="1">
        <v>380.88445039999999</v>
      </c>
      <c r="H6528" s="1">
        <v>0</v>
      </c>
      <c r="I6528" s="1">
        <v>0</v>
      </c>
      <c r="J6528" s="2">
        <v>41983.67083333333</v>
      </c>
      <c r="K6528" s="2"/>
      <c r="L6528" s="2"/>
    </row>
    <row r="6529" spans="1:12" x14ac:dyDescent="0.2">
      <c r="A6529" s="7">
        <v>0.60471877600000001</v>
      </c>
      <c r="B6529" s="7">
        <v>144.8877</v>
      </c>
      <c r="C6529" s="7">
        <v>-0.176054821</v>
      </c>
      <c r="D6529" s="7">
        <v>-1.838194761</v>
      </c>
      <c r="E6529" s="1">
        <v>1284.838</v>
      </c>
      <c r="F6529" s="1">
        <v>0</v>
      </c>
      <c r="G6529" s="1">
        <v>380.91094700000002</v>
      </c>
      <c r="H6529" s="1">
        <v>0</v>
      </c>
      <c r="I6529" s="1">
        <v>0</v>
      </c>
      <c r="J6529" s="2">
        <v>41983.67083333333</v>
      </c>
      <c r="K6529" s="2"/>
      <c r="L6529" s="2"/>
    </row>
    <row r="6530" spans="1:12" x14ac:dyDescent="0.2">
      <c r="A6530" s="7">
        <v>0.60466478899999998</v>
      </c>
      <c r="B6530" s="7">
        <v>101.1621</v>
      </c>
      <c r="C6530" s="7">
        <v>-0.17612809600000001</v>
      </c>
      <c r="D6530" s="7">
        <v>-1.838240731</v>
      </c>
      <c r="E6530" s="1">
        <v>1284.838</v>
      </c>
      <c r="F6530" s="1">
        <v>0</v>
      </c>
      <c r="G6530" s="1">
        <v>380.93888989999999</v>
      </c>
      <c r="H6530" s="1">
        <v>0</v>
      </c>
      <c r="I6530" s="1">
        <v>0</v>
      </c>
      <c r="J6530" s="2">
        <v>41983.67083333333</v>
      </c>
      <c r="K6530" s="2"/>
      <c r="L6530" s="2"/>
    </row>
    <row r="6531" spans="1:12" x14ac:dyDescent="0.2">
      <c r="A6531" s="7">
        <v>0.60461321199999996</v>
      </c>
      <c r="B6531" s="7">
        <v>77.321780000000004</v>
      </c>
      <c r="C6531" s="7">
        <v>-0.176198101</v>
      </c>
      <c r="D6531" s="7">
        <v>-1.8382846479999999</v>
      </c>
      <c r="E6531" s="1">
        <v>1284.838</v>
      </c>
      <c r="F6531" s="1">
        <v>0</v>
      </c>
      <c r="G6531" s="1">
        <v>380.96558549999997</v>
      </c>
      <c r="H6531" s="1">
        <v>0</v>
      </c>
      <c r="I6531" s="1">
        <v>0</v>
      </c>
      <c r="J6531" s="2">
        <v>41983.67083333333</v>
      </c>
      <c r="K6531" s="2"/>
      <c r="L6531" s="2"/>
    </row>
    <row r="6532" spans="1:12" x14ac:dyDescent="0.2">
      <c r="A6532" s="7">
        <v>0.60456201899999995</v>
      </c>
      <c r="B6532" s="7">
        <v>22.19238</v>
      </c>
      <c r="C6532" s="7">
        <v>-0.176267584</v>
      </c>
      <c r="D6532" s="7">
        <v>-1.8383282379999999</v>
      </c>
      <c r="E6532" s="1">
        <v>1284.838</v>
      </c>
      <c r="F6532" s="1">
        <v>0</v>
      </c>
      <c r="G6532" s="1">
        <v>380.9920821</v>
      </c>
      <c r="H6532" s="1">
        <v>0</v>
      </c>
      <c r="I6532" s="1">
        <v>0</v>
      </c>
      <c r="J6532" s="2">
        <v>41983.67083333333</v>
      </c>
      <c r="K6532" s="2"/>
      <c r="L6532" s="2"/>
    </row>
    <row r="6533" spans="1:12" x14ac:dyDescent="0.2">
      <c r="A6533" s="7">
        <v>0.60451082599999995</v>
      </c>
      <c r="B6533" s="7">
        <v>-8.9648439999999994</v>
      </c>
      <c r="C6533" s="7">
        <v>-0.17633706699999999</v>
      </c>
      <c r="D6533" s="7">
        <v>-1.8383718280000001</v>
      </c>
      <c r="E6533" s="1">
        <v>1284.838</v>
      </c>
      <c r="F6533" s="1">
        <v>0</v>
      </c>
      <c r="G6533" s="1">
        <v>381.01857869999998</v>
      </c>
      <c r="H6533" s="1">
        <v>0</v>
      </c>
      <c r="I6533" s="1">
        <v>0</v>
      </c>
      <c r="J6533" s="2">
        <v>41983.67083333333</v>
      </c>
      <c r="K6533" s="2"/>
      <c r="L6533" s="2"/>
    </row>
    <row r="6534" spans="1:12" x14ac:dyDescent="0.2">
      <c r="A6534" s="7">
        <v>0.60446245300000001</v>
      </c>
      <c r="B6534" s="7">
        <v>11.535640000000001</v>
      </c>
      <c r="C6534" s="7">
        <v>-0.17640272200000001</v>
      </c>
      <c r="D6534" s="7">
        <v>-1.8384130169999999</v>
      </c>
      <c r="E6534" s="1">
        <v>1284.838</v>
      </c>
      <c r="F6534" s="1">
        <v>0</v>
      </c>
      <c r="G6534" s="1">
        <v>381.04361590000002</v>
      </c>
      <c r="H6534" s="1">
        <v>0</v>
      </c>
      <c r="I6534" s="1">
        <v>0</v>
      </c>
      <c r="J6534" s="2">
        <v>41983.67083333333</v>
      </c>
      <c r="K6534" s="2"/>
      <c r="L6534" s="2"/>
    </row>
    <row r="6535" spans="1:12" x14ac:dyDescent="0.2">
      <c r="A6535" s="7">
        <v>0.60440846599999998</v>
      </c>
      <c r="B6535" s="7">
        <v>23.203130000000002</v>
      </c>
      <c r="C6535" s="7">
        <v>-0.176475998</v>
      </c>
      <c r="D6535" s="7">
        <v>-1.838458986</v>
      </c>
      <c r="E6535" s="1">
        <v>1284.838</v>
      </c>
      <c r="F6535" s="1">
        <v>0</v>
      </c>
      <c r="G6535" s="1">
        <v>381.07155870000003</v>
      </c>
      <c r="H6535" s="1">
        <v>0</v>
      </c>
      <c r="I6535" s="1">
        <v>0</v>
      </c>
      <c r="J6535" s="2">
        <v>41983.67083333333</v>
      </c>
      <c r="K6535" s="2"/>
      <c r="L6535" s="2"/>
    </row>
    <row r="6536" spans="1:12" x14ac:dyDescent="0.2">
      <c r="A6536" s="7">
        <v>0.60435686300000002</v>
      </c>
      <c r="B6536" s="7">
        <v>25.13672</v>
      </c>
      <c r="C6536" s="7">
        <v>-0.17654603699999999</v>
      </c>
      <c r="D6536" s="7">
        <v>-1.838502925</v>
      </c>
      <c r="E6536" s="1">
        <v>1284.838</v>
      </c>
      <c r="F6536" s="1">
        <v>0</v>
      </c>
      <c r="G6536" s="1">
        <v>381.09826759999999</v>
      </c>
      <c r="H6536" s="1">
        <v>0</v>
      </c>
      <c r="I6536" s="1">
        <v>0</v>
      </c>
      <c r="J6536" s="2">
        <v>41983.67083333333</v>
      </c>
      <c r="K6536" s="2"/>
      <c r="L6536" s="2"/>
    </row>
    <row r="6537" spans="1:12" x14ac:dyDescent="0.2">
      <c r="A6537" s="7">
        <v>0.60430849099999995</v>
      </c>
      <c r="B6537" s="7">
        <v>19.929200000000002</v>
      </c>
      <c r="C6537" s="7">
        <v>-0.17661169299999999</v>
      </c>
      <c r="D6537" s="7">
        <v>-1.8385441140000001</v>
      </c>
      <c r="E6537" s="1">
        <v>1284.838</v>
      </c>
      <c r="F6537" s="1">
        <v>0</v>
      </c>
      <c r="G6537" s="1">
        <v>381.12330470000001</v>
      </c>
      <c r="H6537" s="1">
        <v>0</v>
      </c>
      <c r="I6537" s="1">
        <v>0</v>
      </c>
      <c r="J6537" s="2">
        <v>41983.67083333333</v>
      </c>
      <c r="K6537" s="2"/>
      <c r="L6537" s="2"/>
    </row>
    <row r="6538" spans="1:12" x14ac:dyDescent="0.2">
      <c r="A6538" s="7">
        <v>0.60425450400000003</v>
      </c>
      <c r="B6538" s="7">
        <v>-1.3183590000000001</v>
      </c>
      <c r="C6538" s="7">
        <v>-0.176684968</v>
      </c>
      <c r="D6538" s="7">
        <v>-1.838590084</v>
      </c>
      <c r="E6538" s="1">
        <v>1284.838</v>
      </c>
      <c r="F6538" s="1">
        <v>0</v>
      </c>
      <c r="G6538" s="1">
        <v>381.15124759999998</v>
      </c>
      <c r="H6538" s="1">
        <v>0</v>
      </c>
      <c r="I6538" s="1">
        <v>0</v>
      </c>
      <c r="J6538" s="2">
        <v>41983.67083333333</v>
      </c>
      <c r="K6538" s="2"/>
      <c r="L6538" s="2"/>
    </row>
    <row r="6539" spans="1:12" x14ac:dyDescent="0.2">
      <c r="A6539" s="7">
        <v>0.60420210600000002</v>
      </c>
      <c r="B6539" s="7">
        <v>-8.9868159999999992</v>
      </c>
      <c r="C6539" s="7">
        <v>-0.17675608600000001</v>
      </c>
      <c r="D6539" s="7">
        <v>-1.838634699</v>
      </c>
      <c r="E6539" s="1">
        <v>1284.838</v>
      </c>
      <c r="F6539" s="1">
        <v>0</v>
      </c>
      <c r="G6539" s="1">
        <v>381.17836779999999</v>
      </c>
      <c r="H6539" s="1">
        <v>0</v>
      </c>
      <c r="I6539" s="1">
        <v>0</v>
      </c>
      <c r="J6539" s="2">
        <v>41983.671527777777</v>
      </c>
      <c r="K6539" s="2"/>
      <c r="L6539" s="2"/>
    </row>
    <row r="6540" spans="1:12" x14ac:dyDescent="0.2">
      <c r="A6540" s="7">
        <v>0.60405055299999999</v>
      </c>
      <c r="B6540" s="7">
        <v>-8.1329712090000008</v>
      </c>
      <c r="C6540" s="7">
        <v>-0.17696178600000001</v>
      </c>
      <c r="D6540" s="7">
        <v>-1.8387637450000001</v>
      </c>
      <c r="E6540" s="1">
        <v>1284.838</v>
      </c>
      <c r="F6540" s="1">
        <v>0</v>
      </c>
      <c r="G6540" s="1">
        <v>381.25680949999997</v>
      </c>
      <c r="H6540" s="1">
        <v>0</v>
      </c>
      <c r="I6540" s="1">
        <v>0</v>
      </c>
      <c r="J6540" s="2">
        <v>41983.671527777777</v>
      </c>
      <c r="K6540" s="2"/>
      <c r="L6540" s="2"/>
    </row>
    <row r="6541" spans="1:12" x14ac:dyDescent="0.2">
      <c r="A6541" s="7">
        <v>0.60338309800000001</v>
      </c>
      <c r="B6541" s="7">
        <v>-4.3725589999999999</v>
      </c>
      <c r="C6541" s="7">
        <v>-0.17786770900000001</v>
      </c>
      <c r="D6541" s="7">
        <v>-1.8393320740000001</v>
      </c>
      <c r="E6541" s="1">
        <v>1284.838</v>
      </c>
      <c r="F6541" s="1">
        <v>0</v>
      </c>
      <c r="G6541" s="1">
        <v>381.6022739</v>
      </c>
      <c r="H6541" s="1">
        <v>1.3013619829999998</v>
      </c>
      <c r="I6541" s="1">
        <v>0</v>
      </c>
      <c r="J6541" s="2">
        <v>41983.671527777777</v>
      </c>
      <c r="K6541" s="2"/>
      <c r="L6541" s="2"/>
    </row>
    <row r="6542" spans="1:12" x14ac:dyDescent="0.2">
      <c r="A6542" s="7">
        <v>0.60302477499999996</v>
      </c>
      <c r="B6542" s="7">
        <v>-1.110815219</v>
      </c>
      <c r="C6542" s="7">
        <v>-0.17835405400000001</v>
      </c>
      <c r="D6542" s="7">
        <v>-1.8396371819999999</v>
      </c>
      <c r="E6542" s="1">
        <v>1284.838</v>
      </c>
      <c r="F6542" s="1">
        <v>0</v>
      </c>
      <c r="G6542" s="1">
        <v>381.78773699999999</v>
      </c>
      <c r="H6542" s="1">
        <v>2</v>
      </c>
      <c r="I6542" s="1">
        <v>0</v>
      </c>
      <c r="J6542" s="2">
        <v>41983.671527777777</v>
      </c>
      <c r="K6542" s="2"/>
      <c r="L6542" s="2"/>
    </row>
    <row r="6543" spans="1:12" x14ac:dyDescent="0.2">
      <c r="A6543" s="7">
        <v>0.60271446500000003</v>
      </c>
      <c r="B6543" s="7">
        <v>1.713867</v>
      </c>
      <c r="C6543" s="7">
        <v>-0.17877523100000001</v>
      </c>
      <c r="D6543" s="7">
        <v>-1.8399014069999999</v>
      </c>
      <c r="E6543" s="1">
        <v>1284.838</v>
      </c>
      <c r="F6543" s="1">
        <v>0</v>
      </c>
      <c r="G6543" s="1">
        <v>381.9483487</v>
      </c>
      <c r="H6543" s="1">
        <v>1.967640598</v>
      </c>
      <c r="I6543" s="1">
        <v>0</v>
      </c>
      <c r="J6543" s="2">
        <v>41983.671527777777</v>
      </c>
      <c r="K6543" s="2"/>
      <c r="L6543" s="2"/>
    </row>
    <row r="6544" spans="1:12" x14ac:dyDescent="0.2">
      <c r="A6544" s="7">
        <v>0.60251130900000005</v>
      </c>
      <c r="B6544" s="7">
        <v>-8.5693359999999998</v>
      </c>
      <c r="C6544" s="7">
        <v>-0.179050971</v>
      </c>
      <c r="D6544" s="7">
        <v>-1.840074392</v>
      </c>
      <c r="E6544" s="1">
        <v>1284.838</v>
      </c>
      <c r="F6544" s="1">
        <v>0</v>
      </c>
      <c r="G6544" s="1">
        <v>382.0534993</v>
      </c>
      <c r="H6544" s="1">
        <v>1.946455281</v>
      </c>
      <c r="I6544" s="1">
        <v>0</v>
      </c>
      <c r="J6544" s="2">
        <v>41983.672222222223</v>
      </c>
      <c r="K6544" s="2"/>
      <c r="L6544" s="2"/>
    </row>
    <row r="6545" spans="1:12" x14ac:dyDescent="0.2">
      <c r="A6545" s="7">
        <v>0.60225496000000001</v>
      </c>
      <c r="B6545" s="7">
        <v>0.703125</v>
      </c>
      <c r="C6545" s="7">
        <v>-0.179398907</v>
      </c>
      <c r="D6545" s="7">
        <v>-1.8402926690000001</v>
      </c>
      <c r="E6545" s="1">
        <v>1284.838</v>
      </c>
      <c r="F6545" s="1">
        <v>0</v>
      </c>
      <c r="G6545" s="1">
        <v>382.18618140000001</v>
      </c>
      <c r="H6545" s="1">
        <v>1.9197230200000002</v>
      </c>
      <c r="I6545" s="1">
        <v>0</v>
      </c>
      <c r="J6545" s="2">
        <v>41983.672222222223</v>
      </c>
      <c r="K6545" s="2"/>
      <c r="L6545" s="2"/>
    </row>
    <row r="6546" spans="1:12" x14ac:dyDescent="0.2">
      <c r="A6546" s="7">
        <v>0.60194744499999997</v>
      </c>
      <c r="B6546" s="7">
        <v>-0.69643618600000001</v>
      </c>
      <c r="C6546" s="7">
        <v>-0.17981629199999999</v>
      </c>
      <c r="D6546" s="7">
        <v>-1.8405545139999999</v>
      </c>
      <c r="E6546" s="1">
        <v>1284.838</v>
      </c>
      <c r="F6546" s="1">
        <v>0</v>
      </c>
      <c r="G6546" s="1">
        <v>382.34534689999998</v>
      </c>
      <c r="H6546" s="1">
        <v>1.8876550000000001</v>
      </c>
      <c r="I6546" s="1">
        <v>0</v>
      </c>
      <c r="J6546" s="2">
        <v>41983.672222222223</v>
      </c>
      <c r="K6546" s="2"/>
      <c r="L6546" s="2"/>
    </row>
    <row r="6547" spans="1:12" x14ac:dyDescent="0.2">
      <c r="A6547" s="7">
        <v>0.60189866199999997</v>
      </c>
      <c r="B6547" s="7">
        <v>-0.91845725600000006</v>
      </c>
      <c r="C6547" s="7">
        <v>-0.179882504</v>
      </c>
      <c r="D6547" s="7">
        <v>-1.8405960530000001</v>
      </c>
      <c r="E6547" s="1">
        <v>1284.838</v>
      </c>
      <c r="F6547" s="1">
        <v>0</v>
      </c>
      <c r="G6547" s="1">
        <v>382.37059629999999</v>
      </c>
      <c r="H6547" s="1">
        <v>1.6310579999999999</v>
      </c>
      <c r="I6547" s="1">
        <v>0</v>
      </c>
      <c r="J6547" s="2">
        <v>41983.672222222223</v>
      </c>
      <c r="K6547" s="2"/>
      <c r="L6547" s="2"/>
    </row>
    <row r="6548" spans="1:12" x14ac:dyDescent="0.2">
      <c r="A6548" s="7">
        <v>0.60184546999999999</v>
      </c>
      <c r="B6548" s="7">
        <v>-1.1605454120000001</v>
      </c>
      <c r="C6548" s="7">
        <v>-0.17995470099999999</v>
      </c>
      <c r="D6548" s="7">
        <v>-1.8406413450000001</v>
      </c>
      <c r="E6548" s="1">
        <v>1284.838</v>
      </c>
      <c r="F6548" s="1">
        <v>0</v>
      </c>
      <c r="G6548" s="1">
        <v>382.3981278</v>
      </c>
      <c r="H6548" s="1">
        <v>1.201414</v>
      </c>
      <c r="I6548" s="1">
        <v>0</v>
      </c>
      <c r="J6548" s="2">
        <v>41983.672222222223</v>
      </c>
      <c r="K6548" s="2"/>
      <c r="L6548" s="2"/>
    </row>
    <row r="6549" spans="1:12" x14ac:dyDescent="0.2">
      <c r="A6549" s="7">
        <v>0.60179427699999999</v>
      </c>
      <c r="B6549" s="7">
        <v>-1.393533379</v>
      </c>
      <c r="C6549" s="7">
        <v>-0.180024184</v>
      </c>
      <c r="D6549" s="7">
        <v>-1.8406849350000001</v>
      </c>
      <c r="E6549" s="1">
        <v>1284.838</v>
      </c>
      <c r="F6549" s="1">
        <v>0</v>
      </c>
      <c r="G6549" s="1">
        <v>382.42462440000003</v>
      </c>
      <c r="H6549" s="1">
        <v>1.143958</v>
      </c>
      <c r="I6549" s="1">
        <v>0</v>
      </c>
      <c r="J6549" s="2">
        <v>41983.672222222223</v>
      </c>
      <c r="K6549" s="2"/>
      <c r="L6549" s="2"/>
    </row>
    <row r="6550" spans="1:12" x14ac:dyDescent="0.2">
      <c r="A6550" s="7">
        <v>0.60174508400000004</v>
      </c>
      <c r="B6550" s="7">
        <v>-1.617421156</v>
      </c>
      <c r="C6550" s="7">
        <v>-0.180090953</v>
      </c>
      <c r="D6550" s="7">
        <v>-1.840726823</v>
      </c>
      <c r="E6550" s="1">
        <v>1284.838</v>
      </c>
      <c r="F6550" s="1">
        <v>0</v>
      </c>
      <c r="G6550" s="1">
        <v>382.45008610000002</v>
      </c>
      <c r="H6550" s="1">
        <v>1.172892</v>
      </c>
      <c r="I6550" s="1">
        <v>0</v>
      </c>
      <c r="J6550" s="2">
        <v>41983.672222222223</v>
      </c>
      <c r="K6550" s="2"/>
      <c r="L6550" s="2"/>
    </row>
    <row r="6551" spans="1:12" x14ac:dyDescent="0.2">
      <c r="A6551" s="7">
        <v>0.60163790399999995</v>
      </c>
      <c r="B6551" s="7">
        <v>-2.1052141949999998</v>
      </c>
      <c r="C6551" s="7">
        <v>-0.18023642500000001</v>
      </c>
      <c r="D6551" s="7">
        <v>-1.8408180839999999</v>
      </c>
      <c r="E6551" s="1">
        <v>1284.838</v>
      </c>
      <c r="F6551" s="1">
        <v>0</v>
      </c>
      <c r="G6551" s="1">
        <v>382.5055605</v>
      </c>
      <c r="H6551" s="1">
        <v>1.6732499999999999</v>
      </c>
      <c r="I6551" s="1">
        <v>0</v>
      </c>
      <c r="J6551" s="2">
        <v>41983.672222222223</v>
      </c>
      <c r="K6551" s="2"/>
      <c r="L6551" s="2"/>
    </row>
    <row r="6552" spans="1:12" x14ac:dyDescent="0.2">
      <c r="A6552" s="7">
        <v>0.60158953100000001</v>
      </c>
      <c r="B6552" s="7">
        <v>-2.3253685850000001</v>
      </c>
      <c r="C6552" s="7">
        <v>-0.18030208</v>
      </c>
      <c r="D6552" s="7">
        <v>-1.840859273</v>
      </c>
      <c r="E6552" s="1">
        <v>1284.838</v>
      </c>
      <c r="F6552" s="1">
        <v>0</v>
      </c>
      <c r="G6552" s="1">
        <v>382.53059769999999</v>
      </c>
      <c r="H6552" s="1">
        <v>1.8538300000000001</v>
      </c>
      <c r="I6552" s="1">
        <v>0</v>
      </c>
      <c r="J6552" s="2">
        <v>41983.672222222223</v>
      </c>
      <c r="K6552" s="2"/>
      <c r="L6552" s="2"/>
    </row>
    <row r="6553" spans="1:12" x14ac:dyDescent="0.2">
      <c r="A6553" s="7">
        <v>0.601588711</v>
      </c>
      <c r="B6553" s="7">
        <v>-2.3291019999999998</v>
      </c>
      <c r="C6553" s="7">
        <v>-0.180303194</v>
      </c>
      <c r="D6553" s="7">
        <v>-1.8408599720000001</v>
      </c>
      <c r="E6553" s="1">
        <v>1284.838</v>
      </c>
      <c r="F6553" s="1">
        <v>0</v>
      </c>
      <c r="G6553" s="1">
        <v>382.5310222</v>
      </c>
      <c r="H6553" s="1">
        <v>1.855019585</v>
      </c>
      <c r="I6553" s="1">
        <v>0</v>
      </c>
      <c r="J6553" s="2">
        <v>41983.672222222223</v>
      </c>
      <c r="K6553" s="2"/>
      <c r="L6553" s="2"/>
    </row>
    <row r="6554" spans="1:12" x14ac:dyDescent="0.2">
      <c r="A6554" s="7">
        <v>0.601488735</v>
      </c>
      <c r="B6554" s="7">
        <v>-5.5656255760000004</v>
      </c>
      <c r="C6554" s="7">
        <v>-0.18043888899999999</v>
      </c>
      <c r="D6554" s="7">
        <v>-1.8409450999999999</v>
      </c>
      <c r="E6554" s="1">
        <v>1284.838</v>
      </c>
      <c r="F6554" s="1">
        <v>0</v>
      </c>
      <c r="G6554" s="1">
        <v>382.5827683</v>
      </c>
      <c r="H6554" s="1">
        <v>2</v>
      </c>
      <c r="I6554" s="1">
        <v>0</v>
      </c>
      <c r="J6554" s="2">
        <v>41983.672222222223</v>
      </c>
      <c r="K6554" s="2"/>
      <c r="L6554" s="2"/>
    </row>
    <row r="6555" spans="1:12" x14ac:dyDescent="0.2">
      <c r="A6555" s="7">
        <v>0.601382376</v>
      </c>
      <c r="B6555" s="7">
        <v>-9.0087890000000002</v>
      </c>
      <c r="C6555" s="7">
        <v>-0.180583248</v>
      </c>
      <c r="D6555" s="7">
        <v>-1.841035663</v>
      </c>
      <c r="E6555" s="1">
        <v>1284.838</v>
      </c>
      <c r="F6555" s="1">
        <v>0</v>
      </c>
      <c r="G6555" s="1">
        <v>382.6378181</v>
      </c>
      <c r="H6555" s="1">
        <v>1.999479974</v>
      </c>
      <c r="I6555" s="1">
        <v>0</v>
      </c>
      <c r="J6555" s="2">
        <v>41983.672222222223</v>
      </c>
      <c r="K6555" s="2"/>
      <c r="L6555" s="2"/>
    </row>
    <row r="6556" spans="1:12" x14ac:dyDescent="0.2">
      <c r="A6556" s="7">
        <v>0.60128078500000004</v>
      </c>
      <c r="B6556" s="7">
        <v>-7.6900346229999998</v>
      </c>
      <c r="C6556" s="7">
        <v>-0.180721135</v>
      </c>
      <c r="D6556" s="7">
        <v>-1.841122167</v>
      </c>
      <c r="E6556" s="1">
        <v>1284.838</v>
      </c>
      <c r="F6556" s="1">
        <v>0</v>
      </c>
      <c r="G6556" s="1">
        <v>382.69040000000001</v>
      </c>
      <c r="H6556" s="1">
        <v>1.9989832599999999</v>
      </c>
      <c r="I6556" s="1">
        <v>0</v>
      </c>
      <c r="J6556" s="2">
        <v>41983.672222222223</v>
      </c>
      <c r="K6556" s="2"/>
      <c r="L6556" s="2"/>
    </row>
    <row r="6557" spans="1:12" x14ac:dyDescent="0.2">
      <c r="A6557" s="7">
        <v>0.60118121999999996</v>
      </c>
      <c r="B6557" s="7">
        <v>-6.3975687360000002</v>
      </c>
      <c r="C6557" s="7">
        <v>-0.18085627400000001</v>
      </c>
      <c r="D6557" s="7">
        <v>-1.841206946</v>
      </c>
      <c r="E6557" s="1">
        <v>1284.838</v>
      </c>
      <c r="F6557" s="1">
        <v>0</v>
      </c>
      <c r="G6557" s="1">
        <v>380.85939999999999</v>
      </c>
      <c r="H6557" s="1">
        <v>1.9984964489999999</v>
      </c>
      <c r="I6557" s="1">
        <v>0</v>
      </c>
      <c r="J6557" s="2">
        <v>41983.672222222223</v>
      </c>
      <c r="K6557" s="2"/>
      <c r="L6557" s="2"/>
    </row>
    <row r="6558" spans="1:12" x14ac:dyDescent="0.2">
      <c r="A6558" s="7">
        <v>0.600822101</v>
      </c>
      <c r="B6558" s="7">
        <v>-1.73584</v>
      </c>
      <c r="C6558" s="7">
        <v>-0.181343698</v>
      </c>
      <c r="D6558" s="7">
        <v>-1.84151273</v>
      </c>
      <c r="E6558" s="1">
        <v>1284.838</v>
      </c>
      <c r="F6558" s="1">
        <v>0</v>
      </c>
      <c r="G6558" s="1">
        <v>380.85939999999999</v>
      </c>
      <c r="H6558" s="1">
        <v>1.9967405919999999</v>
      </c>
      <c r="I6558" s="1">
        <v>0</v>
      </c>
      <c r="J6558" s="2">
        <v>41983.67291666667</v>
      </c>
      <c r="K6558" s="2"/>
      <c r="L6558" s="2"/>
    </row>
    <row r="6559" spans="1:12" x14ac:dyDescent="0.2">
      <c r="A6559" s="7">
        <v>0.60061456099999999</v>
      </c>
      <c r="B6559" s="7">
        <v>9.6679689999999994</v>
      </c>
      <c r="C6559" s="7">
        <v>-0.181625387</v>
      </c>
      <c r="D6559" s="7">
        <v>-1.8416894479999999</v>
      </c>
      <c r="E6559" s="1">
        <v>1284.838</v>
      </c>
      <c r="F6559" s="1">
        <v>0</v>
      </c>
      <c r="G6559" s="1">
        <v>380.85939999999999</v>
      </c>
      <c r="H6559" s="1">
        <v>1.9957258580000001</v>
      </c>
      <c r="I6559" s="1">
        <v>0</v>
      </c>
      <c r="J6559" s="2">
        <v>41983.67291666667</v>
      </c>
      <c r="K6559" s="2"/>
      <c r="L6559" s="2"/>
    </row>
    <row r="6560" spans="1:12" x14ac:dyDescent="0.2">
      <c r="A6560" s="7">
        <v>0.60030702000000002</v>
      </c>
      <c r="B6560" s="7">
        <v>-0.57128909999999999</v>
      </c>
      <c r="C6560" s="7">
        <v>-0.182042806</v>
      </c>
      <c r="D6560" s="7">
        <v>-1.841951315</v>
      </c>
      <c r="E6560" s="1">
        <v>1284.838</v>
      </c>
      <c r="F6560" s="1">
        <v>0</v>
      </c>
      <c r="G6560" s="1">
        <v>380.85939999999999</v>
      </c>
      <c r="H6560" s="1">
        <v>1.994222181</v>
      </c>
      <c r="I6560" s="1">
        <v>0</v>
      </c>
      <c r="J6560" s="2">
        <v>41983.67291666667</v>
      </c>
      <c r="K6560" s="2"/>
      <c r="L6560" s="2"/>
    </row>
    <row r="6561" spans="1:12" x14ac:dyDescent="0.2">
      <c r="A6561" s="7">
        <v>0.60025823700000003</v>
      </c>
      <c r="B6561" s="7">
        <v>2.5488279999999999</v>
      </c>
      <c r="C6561" s="7">
        <v>-0.18210901900000001</v>
      </c>
      <c r="D6561" s="7">
        <v>-1.841992853</v>
      </c>
      <c r="E6561" s="1">
        <v>1284.838</v>
      </c>
      <c r="F6561" s="1">
        <v>0</v>
      </c>
      <c r="G6561" s="1">
        <v>380.85939999999999</v>
      </c>
      <c r="H6561" s="1">
        <v>1.9939836629999999</v>
      </c>
      <c r="I6561" s="1">
        <v>0</v>
      </c>
      <c r="J6561" s="2">
        <v>41983.67291666667</v>
      </c>
      <c r="K6561" s="2"/>
      <c r="L6561" s="2"/>
    </row>
    <row r="6562" spans="1:12" x14ac:dyDescent="0.2">
      <c r="A6562" s="7">
        <v>0.60020424999999999</v>
      </c>
      <c r="B6562" s="7">
        <v>-8.9648439999999994</v>
      </c>
      <c r="C6562" s="7">
        <v>-0.18218229399999999</v>
      </c>
      <c r="D6562" s="7">
        <v>-1.8420388219999999</v>
      </c>
      <c r="E6562" s="1">
        <v>1284.838</v>
      </c>
      <c r="F6562" s="1">
        <v>0</v>
      </c>
      <c r="G6562" s="1">
        <v>380.85939999999999</v>
      </c>
      <c r="H6562" s="1">
        <v>1.9937197019999999</v>
      </c>
      <c r="I6562" s="1">
        <v>0</v>
      </c>
      <c r="J6562" s="2">
        <v>41983.67291666667</v>
      </c>
      <c r="K6562" s="2"/>
      <c r="L6562" s="2"/>
    </row>
    <row r="6563" spans="1:12" x14ac:dyDescent="0.2">
      <c r="A6563" s="7">
        <v>0.59943523099999996</v>
      </c>
      <c r="B6563" s="7">
        <v>-1.6918949999999999</v>
      </c>
      <c r="C6563" s="7">
        <v>-0.18322606899999999</v>
      </c>
      <c r="D6563" s="7">
        <v>-1.8426936330000001</v>
      </c>
      <c r="E6563" s="1">
        <v>1284.838</v>
      </c>
      <c r="F6563" s="1">
        <v>0</v>
      </c>
      <c r="G6563" s="1">
        <v>380.85939999999999</v>
      </c>
      <c r="H6563" s="1">
        <v>1.989959695</v>
      </c>
      <c r="I6563" s="1">
        <v>0</v>
      </c>
      <c r="J6563" s="2">
        <v>41983.673611111109</v>
      </c>
      <c r="K6563" s="2"/>
      <c r="L6563" s="2"/>
    </row>
    <row r="6564" spans="1:12" x14ac:dyDescent="0.2">
      <c r="A6564" s="7">
        <v>0.59938403799999995</v>
      </c>
      <c r="B6564" s="7">
        <v>-8.9648439999999994</v>
      </c>
      <c r="C6564" s="7">
        <v>-0.183295551</v>
      </c>
      <c r="D6564" s="7">
        <v>-1.8427372230000001</v>
      </c>
      <c r="E6564" s="1">
        <v>1284.838</v>
      </c>
      <c r="F6564" s="1">
        <v>0</v>
      </c>
      <c r="G6564" s="1">
        <v>380.85939999999999</v>
      </c>
      <c r="H6564" s="1">
        <v>1.9897093960000001</v>
      </c>
      <c r="I6564" s="1">
        <v>0</v>
      </c>
      <c r="J6564" s="2">
        <v>41983.673611111109</v>
      </c>
      <c r="K6564" s="2"/>
      <c r="L6564" s="2"/>
    </row>
    <row r="6565" spans="1:12" x14ac:dyDescent="0.2">
      <c r="A6565" s="7">
        <v>0.59897654700000003</v>
      </c>
      <c r="B6565" s="7">
        <v>-4.2318992089999998</v>
      </c>
      <c r="C6565" s="7">
        <v>-0.18384863100000001</v>
      </c>
      <c r="D6565" s="7">
        <v>-1.843084196</v>
      </c>
      <c r="E6565" s="1">
        <v>1284.838</v>
      </c>
      <c r="F6565" s="1">
        <v>0</v>
      </c>
      <c r="G6565" s="1">
        <v>380.85939999999999</v>
      </c>
      <c r="H6565" s="1">
        <v>1.987717027</v>
      </c>
      <c r="I6565" s="1">
        <v>0</v>
      </c>
      <c r="J6565" s="2">
        <v>41983.673611111109</v>
      </c>
      <c r="K6565" s="2"/>
      <c r="L6565" s="2"/>
    </row>
    <row r="6566" spans="1:12" x14ac:dyDescent="0.2">
      <c r="A6566" s="7">
        <v>0.59887136699999999</v>
      </c>
      <c r="B6566" s="7">
        <v>-3.0102540000000002</v>
      </c>
      <c r="C6566" s="7">
        <v>-0.18399139</v>
      </c>
      <c r="D6566" s="7">
        <v>-1.8431737560000001</v>
      </c>
      <c r="E6566" s="1">
        <v>1284.838</v>
      </c>
      <c r="F6566" s="1">
        <v>0</v>
      </c>
      <c r="G6566" s="1">
        <v>380.85939999999999</v>
      </c>
      <c r="H6566" s="1">
        <v>1.987202766</v>
      </c>
      <c r="I6566" s="1">
        <v>0</v>
      </c>
      <c r="J6566" s="2">
        <v>41983.673611111109</v>
      </c>
      <c r="K6566" s="2"/>
      <c r="L6566" s="2"/>
    </row>
    <row r="6567" spans="1:12" x14ac:dyDescent="0.2">
      <c r="A6567" s="7">
        <v>0.59840986299999999</v>
      </c>
      <c r="B6567" s="7">
        <v>-2.087402</v>
      </c>
      <c r="C6567" s="7">
        <v>-0.18461777900000001</v>
      </c>
      <c r="D6567" s="7">
        <v>-1.8435667200000001</v>
      </c>
      <c r="E6567" s="1">
        <v>1284.838</v>
      </c>
      <c r="F6567" s="1">
        <v>0</v>
      </c>
      <c r="G6567" s="1">
        <v>380.85939999999999</v>
      </c>
      <c r="H6567" s="1">
        <v>1.9849463109999999</v>
      </c>
      <c r="I6567" s="1">
        <v>0</v>
      </c>
      <c r="J6567" s="2">
        <v>41983.673611111109</v>
      </c>
      <c r="K6567" s="2"/>
      <c r="L6567" s="2"/>
    </row>
    <row r="6568" spans="1:12" x14ac:dyDescent="0.2">
      <c r="A6568" s="7">
        <v>0.59835866999999998</v>
      </c>
      <c r="B6568" s="7">
        <v>-8.7890630000000005</v>
      </c>
      <c r="C6568" s="7">
        <v>-0.18468726199999999</v>
      </c>
      <c r="D6568" s="7">
        <v>-1.8436103100000001</v>
      </c>
      <c r="E6568" s="1">
        <v>1284.838</v>
      </c>
      <c r="F6568" s="1">
        <v>0</v>
      </c>
      <c r="G6568" s="1">
        <v>380.85939999999999</v>
      </c>
      <c r="H6568" s="1">
        <v>1.9846960119999999</v>
      </c>
      <c r="I6568" s="1">
        <v>0</v>
      </c>
      <c r="J6568" s="2">
        <v>41983.673611111109</v>
      </c>
      <c r="K6568" s="2"/>
      <c r="L6568" s="2"/>
    </row>
    <row r="6569" spans="1:12" x14ac:dyDescent="0.2">
      <c r="A6569" s="7">
        <v>0.59769203599999998</v>
      </c>
      <c r="B6569" s="7">
        <v>-1.8676759999999999</v>
      </c>
      <c r="C6569" s="7">
        <v>-0.185592071</v>
      </c>
      <c r="D6569" s="7">
        <v>-1.8441779410000001</v>
      </c>
      <c r="E6569" s="1">
        <v>1284.838</v>
      </c>
      <c r="F6569" s="1">
        <v>0</v>
      </c>
      <c r="G6569" s="1">
        <v>380.85939999999999</v>
      </c>
      <c r="H6569" s="1">
        <v>1.9814366039999998</v>
      </c>
      <c r="I6569" s="1">
        <v>0</v>
      </c>
      <c r="J6569" s="2">
        <v>41983.674305555556</v>
      </c>
      <c r="K6569" s="2"/>
      <c r="L6569" s="2"/>
    </row>
    <row r="6570" spans="1:12" x14ac:dyDescent="0.2">
      <c r="A6570" s="7">
        <v>0.597537663</v>
      </c>
      <c r="B6570" s="7">
        <v>-3.823242</v>
      </c>
      <c r="C6570" s="7">
        <v>-0.18580159800000001</v>
      </c>
      <c r="D6570" s="7">
        <v>-1.844309387</v>
      </c>
      <c r="E6570" s="1">
        <v>1284.838</v>
      </c>
      <c r="F6570" s="1">
        <v>0</v>
      </c>
      <c r="G6570" s="1">
        <v>380.85939999999999</v>
      </c>
      <c r="H6570" s="1">
        <v>1.98068182</v>
      </c>
      <c r="I6570" s="1">
        <v>0</v>
      </c>
      <c r="J6570" s="2">
        <v>41983.674305555556</v>
      </c>
      <c r="K6570" s="2"/>
      <c r="L6570" s="2"/>
    </row>
    <row r="6571" spans="1:12" x14ac:dyDescent="0.2">
      <c r="A6571" s="7">
        <v>0.59718215900000005</v>
      </c>
      <c r="B6571" s="7">
        <v>1.098633</v>
      </c>
      <c r="C6571" s="7">
        <v>-0.186284117</v>
      </c>
      <c r="D6571" s="7">
        <v>-1.8446120939999999</v>
      </c>
      <c r="E6571" s="1">
        <v>1284.838</v>
      </c>
      <c r="F6571" s="1">
        <v>0</v>
      </c>
      <c r="G6571" s="1">
        <v>380.85939999999999</v>
      </c>
      <c r="H6571" s="1">
        <v>1.9789436359999999</v>
      </c>
      <c r="I6571" s="1">
        <v>0</v>
      </c>
      <c r="J6571" s="2">
        <v>41983.674305555556</v>
      </c>
      <c r="K6571" s="2"/>
      <c r="L6571" s="2"/>
    </row>
    <row r="6572" spans="1:12" x14ac:dyDescent="0.2">
      <c r="A6572" s="7">
        <v>0.59702819600000001</v>
      </c>
      <c r="B6572" s="7">
        <v>-1.9775389999999999</v>
      </c>
      <c r="C6572" s="7">
        <v>-0.186493087</v>
      </c>
      <c r="D6572" s="7">
        <v>-1.8447431919999999</v>
      </c>
      <c r="E6572" s="1">
        <v>1284.838</v>
      </c>
      <c r="F6572" s="1">
        <v>0</v>
      </c>
      <c r="G6572" s="1">
        <v>380.85939999999999</v>
      </c>
      <c r="H6572" s="1">
        <v>1.9781908580000001</v>
      </c>
      <c r="I6572" s="1">
        <v>0</v>
      </c>
      <c r="J6572" s="2">
        <v>41983.674305555556</v>
      </c>
      <c r="K6572" s="2"/>
      <c r="L6572" s="2"/>
    </row>
    <row r="6573" spans="1:12" x14ac:dyDescent="0.2">
      <c r="A6573" s="7">
        <v>0.59697420899999998</v>
      </c>
      <c r="B6573" s="7">
        <v>-8.9868159999999992</v>
      </c>
      <c r="C6573" s="7">
        <v>-0.18656636300000001</v>
      </c>
      <c r="D6573" s="7">
        <v>-1.844789161</v>
      </c>
      <c r="E6573" s="1">
        <v>1284.838</v>
      </c>
      <c r="F6573" s="1">
        <v>0</v>
      </c>
      <c r="G6573" s="1">
        <v>380.85939999999999</v>
      </c>
      <c r="H6573" s="1">
        <v>1.9779268959999998</v>
      </c>
      <c r="I6573" s="1">
        <v>0</v>
      </c>
      <c r="J6573" s="2">
        <v>41983.674305555556</v>
      </c>
      <c r="K6573" s="2"/>
      <c r="L6573" s="2"/>
    </row>
    <row r="6574" spans="1:12" x14ac:dyDescent="0.2">
      <c r="A6574" s="7">
        <v>0.59687182400000005</v>
      </c>
      <c r="B6574" s="7">
        <v>-7.5366210000000002</v>
      </c>
      <c r="C6574" s="7">
        <v>-0.186705328</v>
      </c>
      <c r="D6574" s="7">
        <v>-1.844876341</v>
      </c>
      <c r="E6574" s="1">
        <v>1284.838</v>
      </c>
      <c r="F6574" s="1">
        <v>0</v>
      </c>
      <c r="G6574" s="1">
        <v>380.85939999999999</v>
      </c>
      <c r="H6574" s="1">
        <v>1.9774262980000001</v>
      </c>
      <c r="I6574" s="1">
        <v>0</v>
      </c>
      <c r="J6574" s="2">
        <v>41983.674305555556</v>
      </c>
      <c r="K6574" s="2"/>
      <c r="L6574" s="2"/>
    </row>
    <row r="6575" spans="1:12" x14ac:dyDescent="0.2">
      <c r="A6575" s="7">
        <v>0.59676946399999997</v>
      </c>
      <c r="B6575" s="7">
        <v>1.8676759999999999</v>
      </c>
      <c r="C6575" s="7">
        <v>-0.18684425900000001</v>
      </c>
      <c r="D6575" s="7">
        <v>-1.8449634989999999</v>
      </c>
      <c r="E6575" s="1">
        <v>1284.838</v>
      </c>
      <c r="F6575" s="1">
        <v>0</v>
      </c>
      <c r="G6575" s="1">
        <v>380.85939999999999</v>
      </c>
      <c r="H6575" s="1">
        <v>1.9769258239999998</v>
      </c>
      <c r="I6575" s="1">
        <v>0</v>
      </c>
      <c r="J6575" s="2">
        <v>41983.674305555556</v>
      </c>
      <c r="K6575" s="2"/>
      <c r="L6575" s="2"/>
    </row>
    <row r="6576" spans="1:12" x14ac:dyDescent="0.2">
      <c r="A6576" s="7">
        <v>0.59666666800000001</v>
      </c>
      <c r="B6576" s="7">
        <v>-1.9555659999999999</v>
      </c>
      <c r="C6576" s="7">
        <v>-0.18698378199999999</v>
      </c>
      <c r="D6576" s="7">
        <v>-1.8450510280000001</v>
      </c>
      <c r="E6576" s="1">
        <v>1284.838</v>
      </c>
      <c r="F6576" s="1">
        <v>0</v>
      </c>
      <c r="G6576" s="1">
        <v>380.85939999999999</v>
      </c>
      <c r="H6576" s="1">
        <v>1.97642322</v>
      </c>
      <c r="I6576" s="1">
        <v>0</v>
      </c>
      <c r="J6576" s="2">
        <v>41983.674305555556</v>
      </c>
      <c r="K6576" s="2"/>
      <c r="L6576" s="2"/>
    </row>
    <row r="6577" spans="1:12" x14ac:dyDescent="0.2">
      <c r="A6577" s="7">
        <v>0.59590046799999996</v>
      </c>
      <c r="B6577" s="7">
        <v>0.95917621500000005</v>
      </c>
      <c r="C6577" s="7">
        <v>-0.188023729</v>
      </c>
      <c r="D6577" s="7">
        <v>-1.8457034379999999</v>
      </c>
      <c r="E6577" s="1">
        <v>1284.838</v>
      </c>
      <c r="F6577" s="1">
        <v>0</v>
      </c>
      <c r="G6577" s="1">
        <v>380.85939999999999</v>
      </c>
      <c r="H6577" s="1">
        <v>1.972677</v>
      </c>
      <c r="I6577" s="1">
        <v>0</v>
      </c>
      <c r="J6577" s="2">
        <v>41983.675000000003</v>
      </c>
      <c r="K6577" s="2"/>
      <c r="L6577" s="2"/>
    </row>
    <row r="6578" spans="1:12" x14ac:dyDescent="0.2">
      <c r="A6578" s="7">
        <v>0.59584648100000004</v>
      </c>
      <c r="B6578" s="7">
        <v>1.1645509999999999</v>
      </c>
      <c r="C6578" s="7">
        <v>-0.18809700500000001</v>
      </c>
      <c r="D6578" s="7">
        <v>-1.845749407</v>
      </c>
      <c r="E6578" s="1">
        <v>1284.838</v>
      </c>
      <c r="F6578" s="1">
        <v>0</v>
      </c>
      <c r="G6578" s="1">
        <v>380.85939999999999</v>
      </c>
      <c r="H6578" s="1">
        <v>1.8342876279999998</v>
      </c>
      <c r="I6578" s="1">
        <v>0</v>
      </c>
      <c r="J6578" s="2">
        <v>41983.675000000003</v>
      </c>
      <c r="K6578" s="2"/>
      <c r="L6578" s="2"/>
    </row>
    <row r="6579" spans="1:12" x14ac:dyDescent="0.2">
      <c r="A6579" s="7">
        <v>0.59579687800000003</v>
      </c>
      <c r="B6579" s="7">
        <v>2.758941804</v>
      </c>
      <c r="C6579" s="7">
        <v>-0.18816432999999999</v>
      </c>
      <c r="D6579" s="7">
        <v>-1.845791644</v>
      </c>
      <c r="E6579" s="1">
        <v>1284.838</v>
      </c>
      <c r="F6579" s="1">
        <v>0</v>
      </c>
      <c r="G6579" s="1">
        <v>380.85939999999999</v>
      </c>
      <c r="H6579" s="1">
        <v>1.7071350000000001</v>
      </c>
      <c r="I6579" s="1">
        <v>0</v>
      </c>
      <c r="J6579" s="2">
        <v>41983.675000000003</v>
      </c>
      <c r="K6579" s="2"/>
      <c r="L6579" s="2"/>
    </row>
    <row r="6580" spans="1:12" x14ac:dyDescent="0.2">
      <c r="A6580" s="7">
        <v>0.59574650500000004</v>
      </c>
      <c r="B6580" s="7">
        <v>4.3780520190000001</v>
      </c>
      <c r="C6580" s="7">
        <v>-0.1882327</v>
      </c>
      <c r="D6580" s="7">
        <v>-1.8458345350000001</v>
      </c>
      <c r="E6580" s="1">
        <v>1284.838</v>
      </c>
      <c r="F6580" s="1">
        <v>0</v>
      </c>
      <c r="G6580" s="1">
        <v>380.85939999999999</v>
      </c>
      <c r="H6580" s="1">
        <v>1.6686129999999999</v>
      </c>
      <c r="I6580" s="1">
        <v>0</v>
      </c>
      <c r="J6580" s="2">
        <v>41983.675000000003</v>
      </c>
      <c r="K6580" s="2"/>
      <c r="L6580" s="2"/>
    </row>
    <row r="6581" spans="1:12" x14ac:dyDescent="0.2">
      <c r="A6581" s="7">
        <v>0.59564412</v>
      </c>
      <c r="B6581" s="7">
        <v>7.6690065360000004</v>
      </c>
      <c r="C6581" s="7">
        <v>-0.18837166599999999</v>
      </c>
      <c r="D6581" s="7">
        <v>-1.845921715</v>
      </c>
      <c r="E6581" s="1">
        <v>1284.838</v>
      </c>
      <c r="F6581" s="1">
        <v>0</v>
      </c>
      <c r="G6581" s="1">
        <v>380.85939999999999</v>
      </c>
      <c r="H6581" s="1">
        <v>1.4137710000000001</v>
      </c>
      <c r="I6581" s="1">
        <v>0</v>
      </c>
      <c r="J6581" s="2">
        <v>41983.675000000003</v>
      </c>
      <c r="K6581" s="2"/>
      <c r="L6581" s="2"/>
    </row>
    <row r="6582" spans="1:12" x14ac:dyDescent="0.2">
      <c r="A6582" s="7">
        <v>0.59559092800000002</v>
      </c>
      <c r="B6582" s="7">
        <v>9.3787538710000007</v>
      </c>
      <c r="C6582" s="7">
        <v>-0.18844386199999999</v>
      </c>
      <c r="D6582" s="7">
        <v>-1.8459670079999999</v>
      </c>
      <c r="E6582" s="1">
        <v>1284.838</v>
      </c>
      <c r="F6582" s="1">
        <v>0</v>
      </c>
      <c r="G6582" s="1">
        <v>380.85939999999999</v>
      </c>
      <c r="H6582" s="1">
        <v>0.58482860000000003</v>
      </c>
      <c r="I6582" s="1">
        <v>0</v>
      </c>
      <c r="J6582" s="2">
        <v>41983.675000000003</v>
      </c>
      <c r="K6582" s="2"/>
      <c r="L6582" s="2"/>
    </row>
    <row r="6583" spans="1:12" x14ac:dyDescent="0.2">
      <c r="A6583" s="7">
        <v>0.59559013299999997</v>
      </c>
      <c r="B6583" s="7">
        <v>9.4042969999999997</v>
      </c>
      <c r="C6583" s="7">
        <v>-0.188444941</v>
      </c>
      <c r="D6583" s="7">
        <v>-1.8459676840000001</v>
      </c>
      <c r="E6583" s="1">
        <v>1284.838</v>
      </c>
      <c r="F6583" s="1">
        <v>0</v>
      </c>
      <c r="G6583" s="1">
        <v>380.85939999999999</v>
      </c>
      <c r="H6583" s="1">
        <v>0.57581785009999997</v>
      </c>
      <c r="I6583" s="1">
        <v>0</v>
      </c>
      <c r="J6583" s="2">
        <v>41983.675000000003</v>
      </c>
      <c r="K6583" s="2"/>
      <c r="L6583" s="2"/>
    </row>
    <row r="6584" spans="1:12" x14ac:dyDescent="0.2">
      <c r="A6584" s="7">
        <v>0.59553935000000002</v>
      </c>
      <c r="B6584" s="7">
        <v>8.4202483780000001</v>
      </c>
      <c r="C6584" s="7">
        <v>-0.188513867</v>
      </c>
      <c r="D6584" s="7">
        <v>-1.8460109250000001</v>
      </c>
      <c r="E6584" s="1">
        <v>1284.838</v>
      </c>
      <c r="F6584" s="1">
        <v>0</v>
      </c>
      <c r="G6584" s="1">
        <v>380.85939999999999</v>
      </c>
      <c r="H6584" s="1">
        <v>0</v>
      </c>
      <c r="I6584" s="1">
        <v>0</v>
      </c>
      <c r="J6584" s="2">
        <v>41983.675000000003</v>
      </c>
      <c r="K6584" s="2"/>
      <c r="L6584" s="2"/>
    </row>
    <row r="6585" spans="1:12" x14ac:dyDescent="0.2">
      <c r="A6585" s="7">
        <v>0.59512862899999996</v>
      </c>
      <c r="B6585" s="7">
        <v>0.4614258</v>
      </c>
      <c r="C6585" s="7">
        <v>-0.18907133100000001</v>
      </c>
      <c r="D6585" s="7">
        <v>-1.846360649</v>
      </c>
      <c r="E6585" s="1">
        <v>1284.838</v>
      </c>
      <c r="F6585" s="1">
        <v>0</v>
      </c>
      <c r="G6585" s="1">
        <v>380.85939999999999</v>
      </c>
      <c r="H6585" s="1">
        <v>0.1042179904</v>
      </c>
      <c r="I6585" s="1">
        <v>0</v>
      </c>
      <c r="J6585" s="2">
        <v>41983.675000000003</v>
      </c>
      <c r="K6585" s="2"/>
      <c r="L6585" s="2"/>
    </row>
    <row r="6586" spans="1:12" x14ac:dyDescent="0.2">
      <c r="A6586" s="7">
        <v>0.59435960899999996</v>
      </c>
      <c r="B6586" s="7">
        <v>-2.3291019999999998</v>
      </c>
      <c r="C6586" s="7">
        <v>-0.19011510500000001</v>
      </c>
      <c r="D6586" s="7">
        <v>-1.8470154590000001</v>
      </c>
      <c r="E6586" s="1">
        <v>1284.838</v>
      </c>
      <c r="F6586" s="1">
        <v>0</v>
      </c>
      <c r="G6586" s="1">
        <v>380.85939999999999</v>
      </c>
      <c r="H6586" s="1">
        <v>0.29935189919999999</v>
      </c>
      <c r="I6586" s="1">
        <v>0</v>
      </c>
      <c r="J6586" s="2">
        <v>41983.675694444442</v>
      </c>
      <c r="K6586" s="2"/>
      <c r="L6586" s="2"/>
    </row>
    <row r="6587" spans="1:12" x14ac:dyDescent="0.2">
      <c r="A6587" s="7">
        <v>0.59431082599999996</v>
      </c>
      <c r="B6587" s="7">
        <v>-8.9868159999999992</v>
      </c>
      <c r="C6587" s="7">
        <v>-0.19018131799999999</v>
      </c>
      <c r="D6587" s="7">
        <v>-1.847056998</v>
      </c>
      <c r="E6587" s="1">
        <v>1284.838</v>
      </c>
      <c r="F6587" s="1">
        <v>0</v>
      </c>
      <c r="G6587" s="1">
        <v>380.85939999999999</v>
      </c>
      <c r="H6587" s="1">
        <v>0.3117303052</v>
      </c>
      <c r="I6587" s="1">
        <v>0</v>
      </c>
      <c r="J6587" s="2">
        <v>41983.675694444442</v>
      </c>
      <c r="K6587" s="2"/>
      <c r="L6587" s="2"/>
    </row>
    <row r="6588" spans="1:12" x14ac:dyDescent="0.2">
      <c r="A6588" s="7">
        <v>0.59405288899999997</v>
      </c>
      <c r="B6588" s="7">
        <v>-6.6856012519999997</v>
      </c>
      <c r="C6588" s="7">
        <v>-0.19053141100000001</v>
      </c>
      <c r="D6588" s="7">
        <v>-1.8472766279999999</v>
      </c>
      <c r="E6588" s="1">
        <v>1284.838</v>
      </c>
      <c r="F6588" s="1">
        <v>0</v>
      </c>
      <c r="G6588" s="1">
        <v>380.85939999999999</v>
      </c>
      <c r="H6588" s="1">
        <v>0.37718040000000003</v>
      </c>
      <c r="I6588" s="1">
        <v>0</v>
      </c>
      <c r="J6588" s="2">
        <v>41983.675694444442</v>
      </c>
      <c r="K6588" s="2"/>
      <c r="L6588" s="2"/>
    </row>
    <row r="6589" spans="1:12" x14ac:dyDescent="0.2">
      <c r="A6589" s="7">
        <v>0.59400251599999998</v>
      </c>
      <c r="B6589" s="7">
        <v>-6.2361988699999999</v>
      </c>
      <c r="C6589" s="7">
        <v>-0.190599781</v>
      </c>
      <c r="D6589" s="7">
        <v>-1.8473195200000001</v>
      </c>
      <c r="E6589" s="1">
        <v>1284.838</v>
      </c>
      <c r="F6589" s="1">
        <v>0</v>
      </c>
      <c r="G6589" s="1">
        <v>380.85939999999999</v>
      </c>
      <c r="H6589" s="1">
        <v>1.4147810000000001</v>
      </c>
      <c r="I6589" s="1">
        <v>0</v>
      </c>
      <c r="J6589" s="2">
        <v>41983.675694444442</v>
      </c>
      <c r="K6589" s="2"/>
      <c r="L6589" s="2"/>
    </row>
    <row r="6590" spans="1:12" x14ac:dyDescent="0.2">
      <c r="A6590" s="7">
        <v>0.59395211800000003</v>
      </c>
      <c r="B6590" s="7">
        <v>-5.7865677470000003</v>
      </c>
      <c r="C6590" s="7">
        <v>-0.19066818499999999</v>
      </c>
      <c r="D6590" s="7">
        <v>-1.847362433</v>
      </c>
      <c r="E6590" s="1">
        <v>1284.838</v>
      </c>
      <c r="F6590" s="1">
        <v>0</v>
      </c>
      <c r="G6590" s="1">
        <v>380.85939999999999</v>
      </c>
      <c r="H6590" s="1">
        <v>1.9154820000000001</v>
      </c>
      <c r="I6590" s="1">
        <v>0</v>
      </c>
      <c r="J6590" s="2">
        <v>41983.675694444442</v>
      </c>
      <c r="K6590" s="2"/>
      <c r="L6590" s="2"/>
    </row>
    <row r="6591" spans="1:12" x14ac:dyDescent="0.2">
      <c r="A6591" s="7">
        <v>0.593900541</v>
      </c>
      <c r="B6591" s="7">
        <v>-5.3264162610000003</v>
      </c>
      <c r="C6591" s="7">
        <v>-0.19073819</v>
      </c>
      <c r="D6591" s="7">
        <v>-1.8474063510000001</v>
      </c>
      <c r="E6591" s="1">
        <v>1284.838</v>
      </c>
      <c r="F6591" s="1">
        <v>0</v>
      </c>
      <c r="G6591" s="1">
        <v>380.85939999999999</v>
      </c>
      <c r="H6591" s="1">
        <v>2</v>
      </c>
      <c r="I6591" s="1">
        <v>0</v>
      </c>
      <c r="J6591" s="2">
        <v>41983.675694444442</v>
      </c>
      <c r="K6591" s="2"/>
      <c r="L6591" s="2"/>
    </row>
    <row r="6592" spans="1:12" x14ac:dyDescent="0.2">
      <c r="A6592" s="7">
        <v>0.59348822999999995</v>
      </c>
      <c r="B6592" s="7">
        <v>-1.6479490000000001</v>
      </c>
      <c r="C6592" s="7">
        <v>-0.19129781100000001</v>
      </c>
      <c r="D6592" s="7">
        <v>-1.847757428</v>
      </c>
      <c r="E6592" s="1">
        <v>1284.838</v>
      </c>
      <c r="F6592" s="1">
        <v>0</v>
      </c>
      <c r="G6592" s="1">
        <v>380.85939999999999</v>
      </c>
      <c r="H6592" s="1">
        <v>2</v>
      </c>
      <c r="I6592" s="1">
        <v>0</v>
      </c>
      <c r="J6592" s="2">
        <v>41983.675694444442</v>
      </c>
      <c r="K6592" s="2"/>
      <c r="L6592" s="2"/>
    </row>
    <row r="6593" spans="1:12" x14ac:dyDescent="0.2">
      <c r="A6593" s="7">
        <v>0.59261644000000002</v>
      </c>
      <c r="B6593" s="7">
        <v>1.3403320000000001</v>
      </c>
      <c r="C6593" s="7">
        <v>-0.192481073</v>
      </c>
      <c r="D6593" s="7">
        <v>-1.8484997460000001</v>
      </c>
      <c r="E6593" s="1">
        <v>1284.838</v>
      </c>
      <c r="F6593" s="1">
        <v>0</v>
      </c>
      <c r="G6593" s="1">
        <v>380.85939999999999</v>
      </c>
      <c r="H6593" s="1">
        <v>2</v>
      </c>
      <c r="I6593" s="1">
        <v>0</v>
      </c>
      <c r="J6593" s="2">
        <v>41983.676388888889</v>
      </c>
      <c r="K6593" s="2"/>
      <c r="L6593" s="2"/>
    </row>
    <row r="6594" spans="1:12" x14ac:dyDescent="0.2">
      <c r="A6594" s="7">
        <v>0.59236009199999995</v>
      </c>
      <c r="B6594" s="7">
        <v>-8.9868159999999992</v>
      </c>
      <c r="C6594" s="7">
        <v>-0.192829009</v>
      </c>
      <c r="D6594" s="7">
        <v>-1.848718023</v>
      </c>
      <c r="E6594" s="1">
        <v>1284.838</v>
      </c>
      <c r="F6594" s="1">
        <v>0</v>
      </c>
      <c r="G6594" s="1">
        <v>380.85939999999999</v>
      </c>
      <c r="H6594" s="1">
        <v>2</v>
      </c>
      <c r="I6594" s="1">
        <v>0</v>
      </c>
      <c r="J6594" s="2">
        <v>41983.676388888889</v>
      </c>
      <c r="K6594" s="2"/>
      <c r="L6594" s="2"/>
    </row>
    <row r="6595" spans="1:12" x14ac:dyDescent="0.2">
      <c r="A6595" s="7">
        <v>0.59205257600000005</v>
      </c>
      <c r="B6595" s="7">
        <v>-4.4874483420000004</v>
      </c>
      <c r="C6595" s="7">
        <v>-0.19324639399999999</v>
      </c>
      <c r="D6595" s="7">
        <v>-1.8489798690000001</v>
      </c>
      <c r="E6595" s="1">
        <v>1284.838</v>
      </c>
      <c r="F6595" s="1">
        <v>0</v>
      </c>
      <c r="G6595" s="1">
        <v>380.85939999999999</v>
      </c>
      <c r="H6595" s="1">
        <v>2</v>
      </c>
      <c r="I6595" s="1">
        <v>0</v>
      </c>
      <c r="J6595" s="2">
        <v>41983.676388888889</v>
      </c>
      <c r="K6595" s="2"/>
      <c r="L6595" s="2"/>
    </row>
    <row r="6596" spans="1:12" x14ac:dyDescent="0.2">
      <c r="A6596" s="7">
        <v>0.59179543300000004</v>
      </c>
      <c r="B6596" s="7">
        <v>-0.72509769999999996</v>
      </c>
      <c r="C6596" s="7">
        <v>-0.193595409</v>
      </c>
      <c r="D6596" s="7">
        <v>-1.849198823</v>
      </c>
      <c r="E6596" s="1">
        <v>1284.838</v>
      </c>
      <c r="F6596" s="1">
        <v>0</v>
      </c>
      <c r="G6596" s="1">
        <v>380.85939999999999</v>
      </c>
      <c r="H6596" s="1">
        <v>2</v>
      </c>
      <c r="I6596" s="1">
        <v>0</v>
      </c>
      <c r="J6596" s="2">
        <v>41983.677083333336</v>
      </c>
      <c r="K6596" s="2"/>
      <c r="L6596" s="2"/>
    </row>
    <row r="6597" spans="1:12" x14ac:dyDescent="0.2">
      <c r="A6597" s="7">
        <v>0.59128355700000002</v>
      </c>
      <c r="B6597" s="7">
        <v>-0.39550780000000002</v>
      </c>
      <c r="C6597" s="7">
        <v>-0.19429016800000001</v>
      </c>
      <c r="D6597" s="7">
        <v>-1.849634679</v>
      </c>
      <c r="E6597" s="1">
        <v>1284.838</v>
      </c>
      <c r="F6597" s="1">
        <v>0</v>
      </c>
      <c r="G6597" s="1">
        <v>380.85939999999999</v>
      </c>
      <c r="H6597" s="1">
        <v>2</v>
      </c>
      <c r="I6597" s="1">
        <v>0</v>
      </c>
      <c r="J6597" s="2">
        <v>41983.677083333336</v>
      </c>
      <c r="K6597" s="2"/>
      <c r="L6597" s="2"/>
    </row>
    <row r="6598" spans="1:12" x14ac:dyDescent="0.2">
      <c r="A6598" s="7">
        <v>0.59087324600000002</v>
      </c>
      <c r="B6598" s="7">
        <v>-8.9868159999999992</v>
      </c>
      <c r="C6598" s="7">
        <v>-0.19484707600000001</v>
      </c>
      <c r="D6598" s="7">
        <v>-1.8499840540000001</v>
      </c>
      <c r="E6598" s="1">
        <v>1284.838</v>
      </c>
      <c r="F6598" s="1">
        <v>0</v>
      </c>
      <c r="G6598" s="1">
        <v>380.85939999999999</v>
      </c>
      <c r="H6598" s="1">
        <v>2</v>
      </c>
      <c r="I6598" s="1">
        <v>0</v>
      </c>
      <c r="J6598" s="2">
        <v>41983.677083333336</v>
      </c>
      <c r="K6598" s="2"/>
      <c r="L6598" s="2"/>
    </row>
    <row r="6599" spans="1:12" x14ac:dyDescent="0.2">
      <c r="A6599" s="7">
        <v>0.59082205300000001</v>
      </c>
      <c r="B6599" s="7">
        <v>-8.5421300989999995</v>
      </c>
      <c r="C6599" s="7">
        <v>-0.19491655799999999</v>
      </c>
      <c r="D6599" s="7">
        <v>-1.8500276440000001</v>
      </c>
      <c r="E6599" s="1">
        <v>1284.838</v>
      </c>
      <c r="F6599" s="1">
        <v>0</v>
      </c>
      <c r="G6599" s="1">
        <v>380.85939999999999</v>
      </c>
      <c r="H6599" s="1">
        <v>2</v>
      </c>
      <c r="I6599" s="1">
        <v>0</v>
      </c>
      <c r="J6599" s="2">
        <v>41983.677083333336</v>
      </c>
      <c r="K6599" s="2"/>
      <c r="L6599" s="2"/>
    </row>
    <row r="6600" spans="1:12" x14ac:dyDescent="0.2">
      <c r="A6600" s="7">
        <v>0.59067088400000001</v>
      </c>
      <c r="B6600" s="7">
        <v>-7.2290039999999998</v>
      </c>
      <c r="C6600" s="7">
        <v>-0.19512173699999999</v>
      </c>
      <c r="D6600" s="7">
        <v>-1.8501563620000001</v>
      </c>
      <c r="E6600" s="1">
        <v>1284.838</v>
      </c>
      <c r="F6600" s="1">
        <v>0</v>
      </c>
      <c r="G6600" s="1">
        <v>380.85939999999999</v>
      </c>
      <c r="H6600" s="1">
        <v>1.425067503</v>
      </c>
      <c r="I6600" s="1">
        <v>0</v>
      </c>
      <c r="J6600" s="2">
        <v>41983.677083333336</v>
      </c>
      <c r="K6600" s="2"/>
      <c r="L6600" s="2"/>
    </row>
    <row r="6601" spans="1:12" x14ac:dyDescent="0.2">
      <c r="A6601" s="7">
        <v>0.59061689699999997</v>
      </c>
      <c r="B6601" s="7">
        <v>75.62988</v>
      </c>
      <c r="C6601" s="7">
        <v>-0.195195012</v>
      </c>
      <c r="D6601" s="7">
        <v>-1.850202331</v>
      </c>
      <c r="E6601" s="1">
        <v>1284.838</v>
      </c>
      <c r="F6601" s="1">
        <v>0</v>
      </c>
      <c r="G6601" s="1">
        <v>380.85939999999999</v>
      </c>
      <c r="H6601" s="1">
        <v>1.21974144</v>
      </c>
      <c r="I6601" s="1">
        <v>0</v>
      </c>
      <c r="J6601" s="2">
        <v>41983.677083333336</v>
      </c>
      <c r="K6601" s="2"/>
      <c r="L6601" s="2"/>
    </row>
    <row r="6602" spans="1:12" x14ac:dyDescent="0.2">
      <c r="A6602" s="7">
        <v>0.59056811399999998</v>
      </c>
      <c r="B6602" s="7">
        <v>57.414549999999998</v>
      </c>
      <c r="C6602" s="7">
        <v>-0.19526122400000001</v>
      </c>
      <c r="D6602" s="7">
        <v>-1.850243869</v>
      </c>
      <c r="E6602" s="1">
        <v>1284.838</v>
      </c>
      <c r="F6602" s="1">
        <v>0</v>
      </c>
      <c r="G6602" s="1">
        <v>380.85939999999999</v>
      </c>
      <c r="H6602" s="1">
        <v>1.0342069999999999</v>
      </c>
      <c r="I6602" s="1">
        <v>0</v>
      </c>
      <c r="J6602" s="2">
        <v>41983.677083333336</v>
      </c>
      <c r="K6602" s="2"/>
      <c r="L6602" s="2"/>
    </row>
    <row r="6603" spans="1:12" x14ac:dyDescent="0.2">
      <c r="A6603" s="7">
        <v>0.59051653699999995</v>
      </c>
      <c r="B6603" s="7">
        <v>-6.4875246210000004</v>
      </c>
      <c r="C6603" s="7">
        <v>-0.195331229</v>
      </c>
      <c r="D6603" s="7">
        <v>-1.8502877870000001</v>
      </c>
      <c r="E6603" s="1">
        <v>1284.838</v>
      </c>
      <c r="F6603" s="1">
        <v>0</v>
      </c>
      <c r="G6603" s="1">
        <v>380.85939999999999</v>
      </c>
      <c r="H6603" s="1">
        <v>0</v>
      </c>
      <c r="I6603" s="1">
        <v>0</v>
      </c>
      <c r="J6603" s="2">
        <v>41983.677083333336</v>
      </c>
      <c r="K6603" s="2"/>
      <c r="L6603" s="2"/>
    </row>
    <row r="6604" spans="1:12" x14ac:dyDescent="0.2">
      <c r="A6604" s="7">
        <v>0.59051453700000001</v>
      </c>
      <c r="B6604" s="7">
        <v>-8.9648439999999994</v>
      </c>
      <c r="C6604" s="7">
        <v>-0.19533394300000001</v>
      </c>
      <c r="D6604" s="7">
        <v>-1.8502894889999999</v>
      </c>
      <c r="E6604" s="1">
        <v>1284.838</v>
      </c>
      <c r="F6604" s="1">
        <v>0</v>
      </c>
      <c r="G6604" s="1">
        <v>380.85939999999999</v>
      </c>
      <c r="H6604" s="1">
        <v>0</v>
      </c>
      <c r="I6604" s="1">
        <v>0</v>
      </c>
      <c r="J6604" s="2">
        <v>41983.677083333336</v>
      </c>
      <c r="K6604" s="2"/>
      <c r="L6604" s="2"/>
    </row>
    <row r="6605" spans="1:12" x14ac:dyDescent="0.2">
      <c r="A6605" s="7">
        <v>0.59035937000000005</v>
      </c>
      <c r="B6605" s="7">
        <v>3.6914060000000002</v>
      </c>
      <c r="C6605" s="7">
        <v>-0.19554454900000001</v>
      </c>
      <c r="D6605" s="7">
        <v>-1.8504216120000001</v>
      </c>
      <c r="E6605" s="1">
        <v>1284.838</v>
      </c>
      <c r="F6605" s="1">
        <v>0</v>
      </c>
      <c r="G6605" s="1">
        <v>380.85939999999999</v>
      </c>
      <c r="H6605" s="1">
        <v>0</v>
      </c>
      <c r="I6605" s="1">
        <v>0</v>
      </c>
      <c r="J6605" s="2">
        <v>41983.677777777775</v>
      </c>
      <c r="K6605" s="2"/>
      <c r="L6605" s="2"/>
    </row>
    <row r="6606" spans="1:12" x14ac:dyDescent="0.2">
      <c r="A6606" s="7">
        <v>0.59030938200000005</v>
      </c>
      <c r="B6606" s="7">
        <v>5.7348629999999998</v>
      </c>
      <c r="C6606" s="7">
        <v>-0.19561239599999999</v>
      </c>
      <c r="D6606" s="7">
        <v>-1.8504641770000001</v>
      </c>
      <c r="E6606" s="1">
        <v>1284.838</v>
      </c>
      <c r="F6606" s="1">
        <v>0</v>
      </c>
      <c r="G6606" s="1">
        <v>380.85939999999999</v>
      </c>
      <c r="H6606" s="1">
        <v>0</v>
      </c>
      <c r="I6606" s="1">
        <v>0</v>
      </c>
      <c r="J6606" s="2">
        <v>41983.677777777775</v>
      </c>
      <c r="K6606" s="2"/>
      <c r="L6606" s="2"/>
    </row>
    <row r="6607" spans="1:12" x14ac:dyDescent="0.2">
      <c r="A6607" s="7">
        <v>0.59025818900000004</v>
      </c>
      <c r="B6607" s="7">
        <v>-8.9868159999999992</v>
      </c>
      <c r="C6607" s="7">
        <v>-0.195681879</v>
      </c>
      <c r="D6607" s="7">
        <v>-1.8505077670000001</v>
      </c>
      <c r="E6607" s="1">
        <v>1284.838</v>
      </c>
      <c r="F6607" s="1">
        <v>0</v>
      </c>
      <c r="G6607" s="1">
        <v>380.85939999999999</v>
      </c>
      <c r="H6607" s="1">
        <v>0</v>
      </c>
      <c r="I6607" s="1">
        <v>0</v>
      </c>
      <c r="J6607" s="2">
        <v>41983.677777777775</v>
      </c>
      <c r="K6607" s="2"/>
      <c r="L6607" s="2"/>
    </row>
    <row r="6608" spans="1:12" x14ac:dyDescent="0.2">
      <c r="A6608" s="7">
        <v>0.59010422600000001</v>
      </c>
      <c r="B6608" s="7">
        <v>1.4941409999999999</v>
      </c>
      <c r="C6608" s="7">
        <v>-0.19589085000000001</v>
      </c>
      <c r="D6608" s="7">
        <v>-1.850638864</v>
      </c>
      <c r="E6608" s="1">
        <v>1284.838</v>
      </c>
      <c r="F6608" s="1">
        <v>0</v>
      </c>
      <c r="G6608" s="1">
        <v>380.85939999999999</v>
      </c>
      <c r="H6608" s="1">
        <v>0</v>
      </c>
      <c r="I6608" s="1">
        <v>0</v>
      </c>
      <c r="J6608" s="2">
        <v>41983.677777777775</v>
      </c>
      <c r="K6608" s="2"/>
      <c r="L6608" s="2"/>
    </row>
    <row r="6609" spans="1:12" x14ac:dyDescent="0.2">
      <c r="A6609" s="7">
        <v>0.58979668500000004</v>
      </c>
      <c r="B6609" s="7">
        <v>-0.48339840000000001</v>
      </c>
      <c r="C6609" s="7">
        <v>-0.19630826900000001</v>
      </c>
      <c r="D6609" s="7">
        <v>-1.8509007310000001</v>
      </c>
      <c r="E6609" s="1">
        <v>1284.838</v>
      </c>
      <c r="F6609" s="1">
        <v>0</v>
      </c>
      <c r="G6609" s="1">
        <v>380.85939999999999</v>
      </c>
      <c r="H6609" s="1">
        <v>0</v>
      </c>
      <c r="I6609" s="1">
        <v>0</v>
      </c>
      <c r="J6609" s="2">
        <v>41983.677777777775</v>
      </c>
      <c r="K6609" s="2"/>
      <c r="L6609" s="2"/>
    </row>
    <row r="6610" spans="1:12" x14ac:dyDescent="0.2">
      <c r="A6610" s="7">
        <v>0.58974551799999997</v>
      </c>
      <c r="B6610" s="7">
        <v>15.029299999999999</v>
      </c>
      <c r="C6610" s="7">
        <v>-0.19637771700000001</v>
      </c>
      <c r="D6610" s="7">
        <v>-1.850944299</v>
      </c>
      <c r="E6610" s="1">
        <v>1284.838</v>
      </c>
      <c r="F6610" s="1">
        <v>0</v>
      </c>
      <c r="G6610" s="1">
        <v>380.85939999999999</v>
      </c>
      <c r="H6610" s="1">
        <v>0</v>
      </c>
      <c r="I6610" s="1">
        <v>0</v>
      </c>
      <c r="J6610" s="2">
        <v>41983.677777777775</v>
      </c>
      <c r="K6610" s="2"/>
      <c r="L6610" s="2"/>
    </row>
    <row r="6611" spans="1:12" x14ac:dyDescent="0.2">
      <c r="A6611" s="7">
        <v>0.58964272200000001</v>
      </c>
      <c r="B6611" s="7">
        <v>3.6474609999999998</v>
      </c>
      <c r="C6611" s="7">
        <v>-0.19651724000000001</v>
      </c>
      <c r="D6611" s="7">
        <v>-1.8510318290000001</v>
      </c>
      <c r="E6611" s="1">
        <v>1284.838</v>
      </c>
      <c r="F6611" s="1">
        <v>0</v>
      </c>
      <c r="G6611" s="1">
        <v>380.85939999999999</v>
      </c>
      <c r="H6611" s="1">
        <v>0</v>
      </c>
      <c r="I6611" s="1">
        <v>0</v>
      </c>
      <c r="J6611" s="2">
        <v>41983.677777777775</v>
      </c>
      <c r="K6611" s="2"/>
      <c r="L6611" s="2"/>
    </row>
    <row r="6612" spans="1:12" x14ac:dyDescent="0.2">
      <c r="A6612" s="7">
        <v>0.58923282099999996</v>
      </c>
      <c r="B6612" s="7">
        <v>2.0654300000000001</v>
      </c>
      <c r="C6612" s="7">
        <v>-0.19707358999999999</v>
      </c>
      <c r="D6612" s="7">
        <v>-1.8513808540000001</v>
      </c>
      <c r="E6612" s="1">
        <v>1284.838</v>
      </c>
      <c r="F6612" s="1">
        <v>0</v>
      </c>
      <c r="G6612" s="1">
        <v>380.85939999999999</v>
      </c>
      <c r="H6612" s="1">
        <v>0</v>
      </c>
      <c r="I6612" s="1">
        <v>0</v>
      </c>
      <c r="J6612" s="2">
        <v>41983.677777777775</v>
      </c>
      <c r="K6612" s="2"/>
      <c r="L6612" s="2"/>
    </row>
    <row r="6613" spans="1:12" x14ac:dyDescent="0.2">
      <c r="A6613" s="7">
        <v>0.58918403799999997</v>
      </c>
      <c r="B6613" s="7">
        <v>55.568849999999998</v>
      </c>
      <c r="C6613" s="7">
        <v>-0.197139803</v>
      </c>
      <c r="D6613" s="7">
        <v>-1.8514223919999999</v>
      </c>
      <c r="E6613" s="1">
        <v>1284.838</v>
      </c>
      <c r="F6613" s="1">
        <v>0</v>
      </c>
      <c r="G6613" s="1">
        <v>380.85939999999999</v>
      </c>
      <c r="H6613" s="1">
        <v>0</v>
      </c>
      <c r="I6613" s="1">
        <v>0</v>
      </c>
      <c r="J6613" s="2">
        <v>41983.677777777775</v>
      </c>
      <c r="K6613" s="2"/>
      <c r="L6613" s="2"/>
    </row>
    <row r="6614" spans="1:12" x14ac:dyDescent="0.2">
      <c r="A6614" s="7">
        <v>0.58913005100000004</v>
      </c>
      <c r="B6614" s="7">
        <v>-4.2846679999999999</v>
      </c>
      <c r="C6614" s="7">
        <v>-0.19721307799999999</v>
      </c>
      <c r="D6614" s="7">
        <v>-1.8514683620000001</v>
      </c>
      <c r="E6614" s="1">
        <v>1284.838</v>
      </c>
      <c r="F6614" s="1">
        <v>0</v>
      </c>
      <c r="G6614" s="1">
        <v>380.85939999999999</v>
      </c>
      <c r="H6614" s="1">
        <v>0</v>
      </c>
      <c r="I6614" s="1">
        <v>0</v>
      </c>
      <c r="J6614" s="2">
        <v>41983.677777777775</v>
      </c>
      <c r="K6614" s="2"/>
      <c r="L6614" s="2"/>
    </row>
    <row r="6615" spans="1:12" x14ac:dyDescent="0.2">
      <c r="A6615" s="7">
        <v>0.58907885800000004</v>
      </c>
      <c r="B6615" s="7">
        <v>-8.9868159999999992</v>
      </c>
      <c r="C6615" s="7">
        <v>-0.197282561</v>
      </c>
      <c r="D6615" s="7">
        <v>-1.8515119520000001</v>
      </c>
      <c r="E6615" s="1">
        <v>1284.838</v>
      </c>
      <c r="F6615" s="1">
        <v>0</v>
      </c>
      <c r="G6615" s="1">
        <v>380.85939999999999</v>
      </c>
      <c r="H6615" s="1">
        <v>0</v>
      </c>
      <c r="I6615" s="1">
        <v>0</v>
      </c>
      <c r="J6615" s="2">
        <v>41983.677777777775</v>
      </c>
      <c r="K6615" s="2"/>
      <c r="L6615" s="2"/>
    </row>
    <row r="6616" spans="1:12" x14ac:dyDescent="0.2">
      <c r="A6616" s="7">
        <v>0.58902766500000003</v>
      </c>
      <c r="B6616" s="7">
        <v>9.4702149999999996</v>
      </c>
      <c r="C6616" s="7">
        <v>-0.197352044</v>
      </c>
      <c r="D6616" s="7">
        <v>-1.8515555420000001</v>
      </c>
      <c r="E6616" s="1">
        <v>1284.838</v>
      </c>
      <c r="F6616" s="1">
        <v>0</v>
      </c>
      <c r="G6616" s="1">
        <v>380.85939999999999</v>
      </c>
      <c r="H6616" s="1">
        <v>0</v>
      </c>
      <c r="I6616" s="1">
        <v>0</v>
      </c>
      <c r="J6616" s="2">
        <v>41983.677777777775</v>
      </c>
      <c r="K6616" s="2"/>
      <c r="L6616" s="2"/>
    </row>
    <row r="6617" spans="1:12" x14ac:dyDescent="0.2">
      <c r="A6617" s="7">
        <v>0.58897688299999995</v>
      </c>
      <c r="B6617" s="7">
        <v>2.2155756059999998</v>
      </c>
      <c r="C6617" s="7">
        <v>-0.19742097</v>
      </c>
      <c r="D6617" s="7">
        <v>-1.8515987819999999</v>
      </c>
      <c r="E6617" s="1">
        <v>1284.838</v>
      </c>
      <c r="F6617" s="1">
        <v>0</v>
      </c>
      <c r="G6617" s="1">
        <v>380.85939999999999</v>
      </c>
      <c r="H6617" s="1">
        <v>0</v>
      </c>
      <c r="I6617" s="1">
        <v>0</v>
      </c>
      <c r="J6617" s="2">
        <v>41983.677777777775</v>
      </c>
      <c r="K6617" s="2"/>
      <c r="L6617" s="2"/>
    </row>
    <row r="6618" spans="1:12" x14ac:dyDescent="0.2">
      <c r="A6618" s="7">
        <v>0.58892769</v>
      </c>
      <c r="B6618" s="7">
        <v>-4.8120120000000002</v>
      </c>
      <c r="C6618" s="7">
        <v>-0.197487739</v>
      </c>
      <c r="D6618" s="7">
        <v>-1.8516406700000001</v>
      </c>
      <c r="E6618" s="1">
        <v>1284.838</v>
      </c>
      <c r="F6618" s="1">
        <v>0</v>
      </c>
      <c r="G6618" s="1">
        <v>380.85939999999999</v>
      </c>
      <c r="H6618" s="1">
        <v>3.8736575850000003E-2</v>
      </c>
      <c r="I6618" s="1">
        <v>0</v>
      </c>
      <c r="J6618" s="2">
        <v>41983.677777777775</v>
      </c>
      <c r="K6618" s="2"/>
      <c r="L6618" s="2"/>
    </row>
    <row r="6619" spans="1:12" x14ac:dyDescent="0.2">
      <c r="A6619" s="7">
        <v>0.588821331</v>
      </c>
      <c r="B6619" s="7">
        <v>-8.9868159999999992</v>
      </c>
      <c r="C6619" s="7">
        <v>-0.19763209800000001</v>
      </c>
      <c r="D6619" s="7">
        <v>-1.851731233</v>
      </c>
      <c r="E6619" s="1">
        <v>1284.838</v>
      </c>
      <c r="F6619" s="1">
        <v>0</v>
      </c>
      <c r="G6619" s="1">
        <v>380.85939999999999</v>
      </c>
      <c r="H6619" s="1">
        <v>0.122487518</v>
      </c>
      <c r="I6619" s="1">
        <v>0</v>
      </c>
      <c r="J6619" s="2">
        <v>41983.678472222222</v>
      </c>
      <c r="K6619" s="2"/>
      <c r="L6619" s="2"/>
    </row>
    <row r="6620" spans="1:12" x14ac:dyDescent="0.2">
      <c r="A6620" s="7">
        <v>0.58851499399999996</v>
      </c>
      <c r="B6620" s="7">
        <v>-5.2626532680000002</v>
      </c>
      <c r="C6620" s="7">
        <v>-0.19804788200000001</v>
      </c>
      <c r="D6620" s="7">
        <v>-1.8519920750000001</v>
      </c>
      <c r="E6620" s="1">
        <v>1284.838</v>
      </c>
      <c r="F6620" s="1">
        <v>0</v>
      </c>
      <c r="G6620" s="1">
        <v>380.85939999999999</v>
      </c>
      <c r="H6620" s="1">
        <v>0.36370800000000003</v>
      </c>
      <c r="I6620" s="1">
        <v>0</v>
      </c>
      <c r="J6620" s="2">
        <v>41983.678472222222</v>
      </c>
      <c r="K6620" s="2"/>
      <c r="L6620" s="2"/>
    </row>
    <row r="6621" spans="1:12" x14ac:dyDescent="0.2">
      <c r="A6621" s="7">
        <v>0.58846459600000001</v>
      </c>
      <c r="B6621" s="7">
        <v>-4.649958356</v>
      </c>
      <c r="C6621" s="7">
        <v>-0.198116286</v>
      </c>
      <c r="D6621" s="7">
        <v>-1.852034988</v>
      </c>
      <c r="E6621" s="1">
        <v>1284.838</v>
      </c>
      <c r="F6621" s="1">
        <v>0</v>
      </c>
      <c r="G6621" s="1">
        <v>380.85939999999999</v>
      </c>
      <c r="H6621" s="1">
        <v>0.95308769999999998</v>
      </c>
      <c r="I6621" s="1">
        <v>0</v>
      </c>
      <c r="J6621" s="2">
        <v>41983.678472222222</v>
      </c>
      <c r="K6621" s="2"/>
      <c r="L6621" s="2"/>
    </row>
    <row r="6622" spans="1:12" x14ac:dyDescent="0.2">
      <c r="A6622" s="7">
        <v>0.58841422399999999</v>
      </c>
      <c r="B6622" s="7">
        <v>-4.0375751409999996</v>
      </c>
      <c r="C6622" s="7">
        <v>-0.19818465599999999</v>
      </c>
      <c r="D6622" s="7">
        <v>-1.8520778790000001</v>
      </c>
      <c r="E6622" s="1">
        <v>1284.838</v>
      </c>
      <c r="F6622" s="1">
        <v>0</v>
      </c>
      <c r="G6622" s="1">
        <v>380.85939999999999</v>
      </c>
      <c r="H6622" s="1">
        <v>1.3344100000000001</v>
      </c>
      <c r="I6622" s="1">
        <v>0</v>
      </c>
      <c r="J6622" s="2">
        <v>41983.678472222222</v>
      </c>
      <c r="K6622" s="2"/>
      <c r="L6622" s="2"/>
    </row>
    <row r="6623" spans="1:12" x14ac:dyDescent="0.2">
      <c r="A6623" s="7">
        <v>0.58836382600000003</v>
      </c>
      <c r="B6623" s="7">
        <v>-3.4248802290000002</v>
      </c>
      <c r="C6623" s="7">
        <v>-0.19825306000000001</v>
      </c>
      <c r="D6623" s="7">
        <v>-1.8521207930000001</v>
      </c>
      <c r="E6623" s="1">
        <v>1284.838</v>
      </c>
      <c r="F6623" s="1">
        <v>0</v>
      </c>
      <c r="G6623" s="1">
        <v>380.85939999999999</v>
      </c>
      <c r="H6623" s="1">
        <v>1.4448660000000002</v>
      </c>
      <c r="I6623" s="1">
        <v>0</v>
      </c>
      <c r="J6623" s="2">
        <v>41983.678472222222</v>
      </c>
      <c r="K6623" s="2"/>
      <c r="L6623" s="2"/>
    </row>
    <row r="6624" spans="1:12" x14ac:dyDescent="0.2">
      <c r="A6624" s="7">
        <v>0.58831063299999997</v>
      </c>
      <c r="B6624" s="7">
        <v>-2.7782159759999998</v>
      </c>
      <c r="C6624" s="7">
        <v>-0.198325257</v>
      </c>
      <c r="D6624" s="7">
        <v>-1.8521660849999999</v>
      </c>
      <c r="E6624" s="1">
        <v>1284.838</v>
      </c>
      <c r="F6624" s="1">
        <v>0</v>
      </c>
      <c r="G6624" s="1">
        <v>380.85939999999999</v>
      </c>
      <c r="H6624" s="1">
        <v>1.8811439999999999</v>
      </c>
      <c r="I6624" s="1">
        <v>0</v>
      </c>
      <c r="J6624" s="2">
        <v>41983.678472222222</v>
      </c>
      <c r="K6624" s="2"/>
      <c r="L6624" s="2"/>
    </row>
    <row r="6625" spans="1:12" x14ac:dyDescent="0.2">
      <c r="A6625" s="7">
        <v>0.588309839</v>
      </c>
      <c r="B6625" s="7">
        <v>-2.7685550000000001</v>
      </c>
      <c r="C6625" s="7">
        <v>-0.19832633499999999</v>
      </c>
      <c r="D6625" s="7">
        <v>-1.852166762</v>
      </c>
      <c r="E6625" s="1">
        <v>1284.838</v>
      </c>
      <c r="F6625" s="1">
        <v>0</v>
      </c>
      <c r="G6625" s="1">
        <v>380.85939999999999</v>
      </c>
      <c r="H6625" s="1">
        <v>1.8820630629999999</v>
      </c>
      <c r="I6625" s="1">
        <v>0</v>
      </c>
      <c r="J6625" s="2">
        <v>41983.678472222222</v>
      </c>
      <c r="K6625" s="2"/>
      <c r="L6625" s="2"/>
    </row>
    <row r="6626" spans="1:12" x14ac:dyDescent="0.2">
      <c r="A6626" s="7">
        <v>0.58820786300000005</v>
      </c>
      <c r="B6626" s="7">
        <v>-1.308342594</v>
      </c>
      <c r="C6626" s="7">
        <v>-0.198464744</v>
      </c>
      <c r="D6626" s="7">
        <v>-1.8522535929999999</v>
      </c>
      <c r="E6626" s="1">
        <v>1284.838</v>
      </c>
      <c r="F6626" s="1">
        <v>0</v>
      </c>
      <c r="G6626" s="1">
        <v>380.85939999999999</v>
      </c>
      <c r="H6626" s="1">
        <v>2</v>
      </c>
      <c r="I6626" s="1">
        <v>0</v>
      </c>
      <c r="J6626" s="2">
        <v>41983.678472222222</v>
      </c>
      <c r="K6626" s="2"/>
      <c r="L6626" s="2"/>
    </row>
    <row r="6627" spans="1:12" x14ac:dyDescent="0.2">
      <c r="A6627" s="7">
        <v>0.58810268300000001</v>
      </c>
      <c r="B6627" s="7">
        <v>0.19775390000000001</v>
      </c>
      <c r="C6627" s="7">
        <v>-0.19860750299999999</v>
      </c>
      <c r="D6627" s="7">
        <v>-1.852343152</v>
      </c>
      <c r="E6627" s="1">
        <v>1284.838</v>
      </c>
      <c r="F6627" s="1">
        <v>0</v>
      </c>
      <c r="G6627" s="1">
        <v>380.85939999999999</v>
      </c>
      <c r="H6627" s="1">
        <v>2</v>
      </c>
      <c r="I6627" s="1">
        <v>0</v>
      </c>
      <c r="J6627" s="2">
        <v>41983.678472222222</v>
      </c>
      <c r="K6627" s="2"/>
      <c r="L6627" s="2"/>
    </row>
    <row r="6628" spans="1:12" x14ac:dyDescent="0.2">
      <c r="A6628" s="7">
        <v>0.58779716699999995</v>
      </c>
      <c r="B6628" s="7">
        <v>-0.8129883</v>
      </c>
      <c r="C6628" s="7">
        <v>-0.199022173</v>
      </c>
      <c r="D6628" s="7">
        <v>-1.852603295</v>
      </c>
      <c r="E6628" s="1">
        <v>1284.838</v>
      </c>
      <c r="F6628" s="1">
        <v>0</v>
      </c>
      <c r="G6628" s="1">
        <v>380.85939999999999</v>
      </c>
      <c r="H6628" s="1">
        <v>2</v>
      </c>
      <c r="I6628" s="1">
        <v>0</v>
      </c>
      <c r="J6628" s="2">
        <v>41983.678472222222</v>
      </c>
      <c r="K6628" s="2"/>
      <c r="L6628" s="2"/>
    </row>
    <row r="6629" spans="1:12" x14ac:dyDescent="0.2">
      <c r="A6629" s="7">
        <v>0.58764358900000002</v>
      </c>
      <c r="B6629" s="7">
        <v>4.8120120000000002</v>
      </c>
      <c r="C6629" s="7">
        <v>-0.199230622</v>
      </c>
      <c r="D6629" s="7">
        <v>-1.8527340649999999</v>
      </c>
      <c r="E6629" s="1">
        <v>1284.838</v>
      </c>
      <c r="F6629" s="1">
        <v>0</v>
      </c>
      <c r="G6629" s="1">
        <v>380.85939999999999</v>
      </c>
      <c r="H6629" s="1">
        <v>2</v>
      </c>
      <c r="I6629" s="1">
        <v>0</v>
      </c>
      <c r="J6629" s="2">
        <v>41983.678472222222</v>
      </c>
      <c r="K6629" s="2"/>
      <c r="L6629" s="2"/>
    </row>
    <row r="6630" spans="1:12" x14ac:dyDescent="0.2">
      <c r="A6630" s="7">
        <v>0.587592012</v>
      </c>
      <c r="B6630" s="7">
        <v>-8.9868159999999992</v>
      </c>
      <c r="C6630" s="7">
        <v>-0.19930062700000001</v>
      </c>
      <c r="D6630" s="7">
        <v>-1.8527779820000001</v>
      </c>
      <c r="E6630" s="1">
        <v>1284.838</v>
      </c>
      <c r="F6630" s="1">
        <v>0</v>
      </c>
      <c r="G6630" s="1">
        <v>380.85939999999999</v>
      </c>
      <c r="H6630" s="1">
        <v>2</v>
      </c>
      <c r="I6630" s="1">
        <v>0</v>
      </c>
      <c r="J6630" s="2">
        <v>41983.678472222222</v>
      </c>
      <c r="K6630" s="2"/>
      <c r="L6630" s="2"/>
    </row>
    <row r="6631" spans="1:12" x14ac:dyDescent="0.2">
      <c r="A6631" s="7">
        <v>0.58697936500000003</v>
      </c>
      <c r="B6631" s="7">
        <v>-0.28564450000000002</v>
      </c>
      <c r="C6631" s="7">
        <v>-0.20013216</v>
      </c>
      <c r="D6631" s="7">
        <v>-1.8532996429999999</v>
      </c>
      <c r="E6631" s="1">
        <v>1284.838</v>
      </c>
      <c r="F6631" s="1">
        <v>0</v>
      </c>
      <c r="G6631" s="1">
        <v>380.85939999999999</v>
      </c>
      <c r="H6631" s="1">
        <v>2</v>
      </c>
      <c r="I6631" s="1">
        <v>0</v>
      </c>
      <c r="J6631" s="2">
        <v>41983.679166666669</v>
      </c>
      <c r="K6631" s="2"/>
      <c r="L6631" s="2"/>
    </row>
    <row r="6632" spans="1:12" x14ac:dyDescent="0.2">
      <c r="A6632" s="7">
        <v>0.58667182399999995</v>
      </c>
      <c r="B6632" s="7">
        <v>-0.25928391200000001</v>
      </c>
      <c r="C6632" s="7">
        <v>-0.20054957900000001</v>
      </c>
      <c r="D6632" s="7">
        <v>-1.8535615110000001</v>
      </c>
      <c r="E6632" s="1">
        <v>1284.838</v>
      </c>
      <c r="F6632" s="1">
        <v>0</v>
      </c>
      <c r="G6632" s="1">
        <v>380.85939999999999</v>
      </c>
      <c r="H6632" s="1">
        <v>2</v>
      </c>
      <c r="I6632" s="1">
        <v>0</v>
      </c>
      <c r="J6632" s="2">
        <v>41983.679166666669</v>
      </c>
      <c r="K6632" s="2"/>
      <c r="L6632" s="2"/>
    </row>
    <row r="6633" spans="1:12" x14ac:dyDescent="0.2">
      <c r="A6633" s="7">
        <v>0.58646666800000002</v>
      </c>
      <c r="B6633" s="7">
        <v>-0.2416992</v>
      </c>
      <c r="C6633" s="7">
        <v>-0.20082803299999999</v>
      </c>
      <c r="D6633" s="7">
        <v>-1.853736198</v>
      </c>
      <c r="E6633" s="1">
        <v>1284.838</v>
      </c>
      <c r="F6633" s="1">
        <v>0</v>
      </c>
      <c r="G6633" s="1">
        <v>380.85939999999999</v>
      </c>
      <c r="H6633" s="1">
        <v>1.9507376510000001</v>
      </c>
      <c r="I6633" s="1">
        <v>0</v>
      </c>
      <c r="J6633" s="2">
        <v>41983.679166666669</v>
      </c>
      <c r="K6633" s="2"/>
      <c r="L6633" s="2"/>
    </row>
    <row r="6634" spans="1:12" x14ac:dyDescent="0.2">
      <c r="A6634" s="7">
        <v>0.58641309100000005</v>
      </c>
      <c r="B6634" s="7">
        <v>-8.9648439999999994</v>
      </c>
      <c r="C6634" s="7">
        <v>-0.20090075199999999</v>
      </c>
      <c r="D6634" s="7">
        <v>-1.8537818180000001</v>
      </c>
      <c r="E6634" s="1">
        <v>1284.838</v>
      </c>
      <c r="F6634" s="1">
        <v>0</v>
      </c>
      <c r="G6634" s="1">
        <v>380.85939999999999</v>
      </c>
      <c r="H6634" s="1">
        <v>1.937872687</v>
      </c>
      <c r="I6634" s="1">
        <v>0</v>
      </c>
      <c r="J6634" s="2">
        <v>41983.679166666669</v>
      </c>
      <c r="K6634" s="2"/>
      <c r="L6634" s="2"/>
    </row>
    <row r="6635" spans="1:12" x14ac:dyDescent="0.2">
      <c r="A6635" s="7">
        <v>0.58620793599999999</v>
      </c>
      <c r="B6635" s="7">
        <v>5.0537109999999998</v>
      </c>
      <c r="C6635" s="7">
        <v>-0.201179205</v>
      </c>
      <c r="D6635" s="7">
        <v>-1.853956505</v>
      </c>
      <c r="E6635" s="1">
        <v>1284.838</v>
      </c>
      <c r="F6635" s="1">
        <v>0</v>
      </c>
      <c r="G6635" s="1">
        <v>380.82639380000001</v>
      </c>
      <c r="H6635" s="1">
        <v>1.8886103380000001</v>
      </c>
      <c r="I6635" s="1">
        <v>0</v>
      </c>
      <c r="J6635" s="2">
        <v>41983.679166666669</v>
      </c>
      <c r="K6635" s="2"/>
      <c r="L6635" s="2"/>
    </row>
    <row r="6636" spans="1:12" x14ac:dyDescent="0.2">
      <c r="A6636" s="7">
        <v>0.58595158700000005</v>
      </c>
      <c r="B6636" s="7">
        <v>0.90087890000000004</v>
      </c>
      <c r="C6636" s="7">
        <v>-0.20152714199999999</v>
      </c>
      <c r="D6636" s="7">
        <v>-1.8541747829999999</v>
      </c>
      <c r="E6636" s="1">
        <v>1284.838</v>
      </c>
      <c r="F6636" s="1">
        <v>0</v>
      </c>
      <c r="G6636" s="1">
        <v>380.78515149999998</v>
      </c>
      <c r="H6636" s="1">
        <v>1.8270554849999998</v>
      </c>
      <c r="I6636" s="1">
        <v>0</v>
      </c>
      <c r="J6636" s="2">
        <v>41983.679166666669</v>
      </c>
      <c r="K6636" s="2"/>
      <c r="L6636" s="2"/>
    </row>
    <row r="6637" spans="1:12" x14ac:dyDescent="0.2">
      <c r="A6637" s="7">
        <v>0.58579603499999999</v>
      </c>
      <c r="B6637" s="7">
        <v>1.7384154190000001</v>
      </c>
      <c r="C6637" s="7">
        <v>-0.201438269</v>
      </c>
      <c r="D6637" s="7">
        <v>-1.854307234</v>
      </c>
      <c r="E6637" s="1">
        <v>1284.838</v>
      </c>
      <c r="F6637" s="1">
        <v>0</v>
      </c>
      <c r="G6637" s="1">
        <v>380.76012559999998</v>
      </c>
      <c r="H6637" s="1">
        <v>1.7897040000000002</v>
      </c>
      <c r="I6637" s="1">
        <v>0</v>
      </c>
      <c r="J6637" s="2">
        <v>41983.679166666669</v>
      </c>
      <c r="K6637" s="2"/>
      <c r="L6637" s="2"/>
    </row>
    <row r="6638" spans="1:12" x14ac:dyDescent="0.2">
      <c r="A6638" s="7">
        <v>0.58574525200000005</v>
      </c>
      <c r="B6638" s="7">
        <v>2.011843201</v>
      </c>
      <c r="C6638" s="7">
        <v>-0.20180719599999999</v>
      </c>
      <c r="D6638" s="7">
        <v>-1.8543504740000001</v>
      </c>
      <c r="E6638" s="1">
        <v>1284.838</v>
      </c>
      <c r="F6638" s="1">
        <v>0</v>
      </c>
      <c r="G6638" s="1">
        <v>380.75195550000001</v>
      </c>
      <c r="H6638" s="1">
        <v>0.99328950000000005</v>
      </c>
      <c r="I6638" s="1">
        <v>0</v>
      </c>
      <c r="J6638" s="2">
        <v>41983.679861111108</v>
      </c>
      <c r="K6638" s="2"/>
      <c r="L6638" s="2"/>
    </row>
    <row r="6639" spans="1:12" x14ac:dyDescent="0.2">
      <c r="A6639" s="7">
        <v>0.585697264</v>
      </c>
      <c r="B6639" s="7">
        <v>2.2702262470000001</v>
      </c>
      <c r="C6639" s="7">
        <v>-0.20187232899999999</v>
      </c>
      <c r="D6639" s="7">
        <v>-1.8543913359999999</v>
      </c>
      <c r="E6639" s="1">
        <v>1284.838</v>
      </c>
      <c r="F6639" s="1">
        <v>0</v>
      </c>
      <c r="G6639" s="1">
        <v>380.744235</v>
      </c>
      <c r="H6639" s="1">
        <v>7.2537190000000001E-2</v>
      </c>
      <c r="I6639" s="1">
        <v>0</v>
      </c>
      <c r="J6639" s="2">
        <v>41983.679861111108</v>
      </c>
      <c r="K6639" s="2"/>
      <c r="L6639" s="2"/>
    </row>
    <row r="6640" spans="1:12" x14ac:dyDescent="0.2">
      <c r="A6640" s="7">
        <v>0.58564407200000002</v>
      </c>
      <c r="B6640" s="7">
        <v>2.5566284050000001</v>
      </c>
      <c r="C6640" s="7">
        <v>-0.20194452600000001</v>
      </c>
      <c r="D6640" s="7">
        <v>-1.854436628</v>
      </c>
      <c r="E6640" s="1">
        <v>1284.838</v>
      </c>
      <c r="F6640" s="1">
        <v>0</v>
      </c>
      <c r="G6640" s="1">
        <v>380.7356772</v>
      </c>
      <c r="H6640" s="1">
        <v>0</v>
      </c>
      <c r="I6640" s="1">
        <v>0</v>
      </c>
      <c r="J6640" s="2">
        <v>41983.679861111108</v>
      </c>
      <c r="K6640" s="2"/>
      <c r="L6640" s="2"/>
    </row>
    <row r="6641" spans="1:12" x14ac:dyDescent="0.2">
      <c r="A6641" s="7">
        <v>0.58559246899999995</v>
      </c>
      <c r="B6641" s="7">
        <v>2.834473</v>
      </c>
      <c r="C6641" s="7">
        <v>-0.20201456600000001</v>
      </c>
      <c r="D6641" s="7">
        <v>-1.8544805680000001</v>
      </c>
      <c r="E6641" s="1">
        <v>1284.838</v>
      </c>
      <c r="F6641" s="1">
        <v>0</v>
      </c>
      <c r="G6641" s="1">
        <v>380.72737510000002</v>
      </c>
      <c r="H6641" s="1">
        <v>1.1197361910000002E-2</v>
      </c>
      <c r="I6641" s="1">
        <v>0</v>
      </c>
      <c r="J6641" s="2">
        <v>41983.679861111108</v>
      </c>
      <c r="K6641" s="2"/>
      <c r="L6641" s="2"/>
    </row>
    <row r="6642" spans="1:12" x14ac:dyDescent="0.2">
      <c r="A6642" s="7">
        <v>0.58425799599999995</v>
      </c>
      <c r="B6642" s="7">
        <v>-3.9883828769999998</v>
      </c>
      <c r="C6642" s="7">
        <v>-0.20382581799999999</v>
      </c>
      <c r="D6642" s="7">
        <v>-1.855616854</v>
      </c>
      <c r="E6642" s="1">
        <v>1284.838</v>
      </c>
      <c r="F6642" s="1">
        <v>0</v>
      </c>
      <c r="G6642" s="1">
        <v>380.51267999999999</v>
      </c>
      <c r="H6642" s="1">
        <v>0.30076570000000002</v>
      </c>
      <c r="I6642" s="1">
        <v>0</v>
      </c>
      <c r="J6642" s="2">
        <v>41983.679861111108</v>
      </c>
      <c r="K6642" s="2"/>
      <c r="L6642" s="2"/>
    </row>
    <row r="6643" spans="1:12" x14ac:dyDescent="0.2">
      <c r="A6643" s="7">
        <v>0.584207213</v>
      </c>
      <c r="B6643" s="7">
        <v>-4.2480228630000001</v>
      </c>
      <c r="C6643" s="7">
        <v>-0.20389474499999999</v>
      </c>
      <c r="D6643" s="7">
        <v>-1.855660095</v>
      </c>
      <c r="E6643" s="1">
        <v>1284.838</v>
      </c>
      <c r="F6643" s="1">
        <v>0</v>
      </c>
      <c r="G6643" s="1">
        <v>380.50450990000002</v>
      </c>
      <c r="H6643" s="1">
        <v>0.84246730000000003</v>
      </c>
      <c r="I6643" s="1">
        <v>0</v>
      </c>
      <c r="J6643" s="2">
        <v>41983.680555555555</v>
      </c>
      <c r="K6643" s="2"/>
      <c r="L6643" s="2"/>
    </row>
    <row r="6644" spans="1:12" x14ac:dyDescent="0.2">
      <c r="A6644" s="7">
        <v>0.58415922499999995</v>
      </c>
      <c r="B6644" s="7">
        <v>-4.4933767270000002</v>
      </c>
      <c r="C6644" s="7">
        <v>-0.20395987800000001</v>
      </c>
      <c r="D6644" s="7">
        <v>-1.855700956</v>
      </c>
      <c r="E6644" s="1">
        <v>1284.838</v>
      </c>
      <c r="F6644" s="1">
        <v>0</v>
      </c>
      <c r="G6644" s="1">
        <v>380.49678929999999</v>
      </c>
      <c r="H6644" s="1">
        <v>1.537228</v>
      </c>
      <c r="I6644" s="1">
        <v>0</v>
      </c>
      <c r="J6644" s="2">
        <v>41983.680555555555</v>
      </c>
      <c r="K6644" s="2"/>
      <c r="L6644" s="2"/>
    </row>
    <row r="6645" spans="1:12" x14ac:dyDescent="0.2">
      <c r="A6645" s="7">
        <v>0.58410603299999997</v>
      </c>
      <c r="B6645" s="7">
        <v>-4.7653367830000004</v>
      </c>
      <c r="C6645" s="7">
        <v>-0.20403207500000001</v>
      </c>
      <c r="D6645" s="7">
        <v>-1.8557462490000001</v>
      </c>
      <c r="E6645" s="1">
        <v>1284.838</v>
      </c>
      <c r="F6645" s="1">
        <v>0</v>
      </c>
      <c r="G6645" s="1">
        <v>380.48823149999998</v>
      </c>
      <c r="H6645" s="1">
        <v>2</v>
      </c>
      <c r="I6645" s="1">
        <v>0</v>
      </c>
      <c r="J6645" s="2">
        <v>41983.680555555555</v>
      </c>
      <c r="K6645" s="2"/>
      <c r="L6645" s="2"/>
    </row>
    <row r="6646" spans="1:12" x14ac:dyDescent="0.2">
      <c r="A6646" s="7">
        <v>0.58399805900000001</v>
      </c>
      <c r="B6646" s="7">
        <v>-5.3173830000000004</v>
      </c>
      <c r="C6646" s="7">
        <v>-0.204178626</v>
      </c>
      <c r="D6646" s="7">
        <v>-1.855838187</v>
      </c>
      <c r="E6646" s="1">
        <v>1284.838</v>
      </c>
      <c r="F6646" s="1">
        <v>0</v>
      </c>
      <c r="G6646" s="1">
        <v>380.47086030000003</v>
      </c>
      <c r="H6646" s="1">
        <v>1.9654735109999999</v>
      </c>
      <c r="I6646" s="1">
        <v>0</v>
      </c>
      <c r="J6646" s="2">
        <v>41983.680555555555</v>
      </c>
      <c r="K6646" s="2"/>
      <c r="L6646" s="2"/>
    </row>
    <row r="6647" spans="1:12" x14ac:dyDescent="0.2">
      <c r="A6647" s="7">
        <v>0.58390046699999998</v>
      </c>
      <c r="B6647" s="7">
        <v>-4.1748050000000001</v>
      </c>
      <c r="C6647" s="7">
        <v>-0.204311085</v>
      </c>
      <c r="D6647" s="7">
        <v>-1.8559212860000001</v>
      </c>
      <c r="E6647" s="1">
        <v>1284.838</v>
      </c>
      <c r="F6647" s="1">
        <v>0</v>
      </c>
      <c r="G6647" s="1">
        <v>380.45515929999999</v>
      </c>
      <c r="H6647" s="1">
        <v>1.934266877</v>
      </c>
      <c r="I6647" s="1">
        <v>0</v>
      </c>
      <c r="J6647" s="2">
        <v>41983.680555555555</v>
      </c>
      <c r="K6647" s="2"/>
      <c r="L6647" s="2"/>
    </row>
    <row r="6648" spans="1:12" x14ac:dyDescent="0.2">
      <c r="A6648" s="7">
        <v>0.58384968400000004</v>
      </c>
      <c r="B6648" s="7">
        <v>-8.9868159999999992</v>
      </c>
      <c r="C6648" s="7">
        <v>-0.204380012</v>
      </c>
      <c r="D6648" s="7">
        <v>-1.8559645259999999</v>
      </c>
      <c r="E6648" s="1">
        <v>1284.838</v>
      </c>
      <c r="F6648" s="1">
        <v>0</v>
      </c>
      <c r="G6648" s="1">
        <v>380.44698920000002</v>
      </c>
      <c r="H6648" s="1">
        <v>1.9180282800000001</v>
      </c>
      <c r="I6648" s="1">
        <v>0</v>
      </c>
      <c r="J6648" s="2">
        <v>41983.680555555555</v>
      </c>
      <c r="K6648" s="2"/>
      <c r="L6648" s="2"/>
    </row>
    <row r="6649" spans="1:12" x14ac:dyDescent="0.2">
      <c r="A6649" s="7">
        <v>0.58349056600000004</v>
      </c>
      <c r="B6649" s="7">
        <v>1.73584</v>
      </c>
      <c r="C6649" s="7">
        <v>-0.20486743600000001</v>
      </c>
      <c r="D6649" s="7">
        <v>-1.8562703110000001</v>
      </c>
      <c r="E6649" s="1">
        <v>1284.838</v>
      </c>
      <c r="F6649" s="1">
        <v>0</v>
      </c>
      <c r="G6649" s="1">
        <v>380.38921290000002</v>
      </c>
      <c r="H6649" s="1">
        <v>1.803194097</v>
      </c>
      <c r="I6649" s="1">
        <v>0</v>
      </c>
      <c r="J6649" s="2">
        <v>41983.680555555555</v>
      </c>
      <c r="K6649" s="2"/>
      <c r="L6649" s="2"/>
    </row>
    <row r="6650" spans="1:12" x14ac:dyDescent="0.2">
      <c r="A6650" s="7">
        <v>0.58338820599999996</v>
      </c>
      <c r="B6650" s="7">
        <v>-9.0087890000000002</v>
      </c>
      <c r="C6650" s="7">
        <v>-0.20500636699999999</v>
      </c>
      <c r="D6650" s="7">
        <v>-1.856357469</v>
      </c>
      <c r="E6650" s="1">
        <v>1284.838</v>
      </c>
      <c r="F6650" s="1">
        <v>0</v>
      </c>
      <c r="G6650" s="1">
        <v>380.37274480000002</v>
      </c>
      <c r="H6650" s="1">
        <v>1.770462789</v>
      </c>
      <c r="I6650" s="1">
        <v>0</v>
      </c>
      <c r="J6650" s="2">
        <v>41983.680555555555</v>
      </c>
      <c r="K6650" s="2"/>
      <c r="L6650" s="2"/>
    </row>
    <row r="6651" spans="1:12" x14ac:dyDescent="0.2">
      <c r="A6651" s="7">
        <v>0.58333701299999996</v>
      </c>
      <c r="B6651" s="7">
        <v>21.379390000000001</v>
      </c>
      <c r="C6651" s="7">
        <v>-0.20507585</v>
      </c>
      <c r="D6651" s="7">
        <v>-1.856401059</v>
      </c>
      <c r="E6651" s="1">
        <v>1284.838</v>
      </c>
      <c r="F6651" s="1">
        <v>0</v>
      </c>
      <c r="G6651" s="1">
        <v>380.36450869999999</v>
      </c>
      <c r="H6651" s="1">
        <v>1.7540930370000001</v>
      </c>
      <c r="I6651" s="1">
        <v>0</v>
      </c>
      <c r="J6651" s="2">
        <v>41983.680555555555</v>
      </c>
      <c r="K6651" s="2"/>
      <c r="L6651" s="2"/>
    </row>
    <row r="6652" spans="1:12" x14ac:dyDescent="0.2">
      <c r="A6652" s="7">
        <v>0.58323424300000004</v>
      </c>
      <c r="B6652" s="7">
        <v>-8.8330079999999995</v>
      </c>
      <c r="C6652" s="7">
        <v>-0.205215337</v>
      </c>
      <c r="D6652" s="7">
        <v>-1.856488567</v>
      </c>
      <c r="E6652" s="1">
        <v>1284.838</v>
      </c>
      <c r="F6652" s="1">
        <v>0</v>
      </c>
      <c r="G6652" s="1">
        <v>380.34797470000001</v>
      </c>
      <c r="H6652" s="1">
        <v>1.721230574</v>
      </c>
      <c r="I6652" s="1">
        <v>0</v>
      </c>
      <c r="J6652" s="2">
        <v>41983.680555555555</v>
      </c>
      <c r="K6652" s="2"/>
      <c r="L6652" s="2"/>
    </row>
    <row r="6653" spans="1:12" x14ac:dyDescent="0.2">
      <c r="A6653" s="7">
        <v>0.58282393200000004</v>
      </c>
      <c r="B6653" s="7">
        <v>41.132809999999999</v>
      </c>
      <c r="C6653" s="7">
        <v>-0.20577224399999999</v>
      </c>
      <c r="D6653" s="7">
        <v>-1.8568379420000001</v>
      </c>
      <c r="E6653" s="1">
        <v>1284.838</v>
      </c>
      <c r="F6653" s="1">
        <v>0</v>
      </c>
      <c r="G6653" s="1">
        <v>380.28196220000001</v>
      </c>
      <c r="H6653" s="1">
        <v>1.590026639</v>
      </c>
      <c r="I6653" s="1">
        <v>0</v>
      </c>
      <c r="J6653" s="2">
        <v>41983.680555555555</v>
      </c>
      <c r="K6653" s="2"/>
      <c r="L6653" s="2"/>
    </row>
    <row r="6654" spans="1:12" x14ac:dyDescent="0.2">
      <c r="A6654" s="7">
        <v>0.58277353399999998</v>
      </c>
      <c r="B6654" s="7">
        <v>97.331619970000006</v>
      </c>
      <c r="C6654" s="7">
        <v>-0.20584064899999999</v>
      </c>
      <c r="D6654" s="7">
        <v>-1.856880855</v>
      </c>
      <c r="E6654" s="1">
        <v>1284.838</v>
      </c>
      <c r="F6654" s="1">
        <v>0</v>
      </c>
      <c r="G6654" s="1">
        <v>380.27385399999997</v>
      </c>
      <c r="H6654" s="1">
        <v>1.5739109999999998</v>
      </c>
      <c r="I6654" s="1">
        <v>0</v>
      </c>
      <c r="J6654" s="2">
        <v>41983.680555555555</v>
      </c>
      <c r="K6654" s="2"/>
      <c r="L6654" s="2"/>
    </row>
    <row r="6655" spans="1:12" x14ac:dyDescent="0.2">
      <c r="A6655" s="7">
        <v>0.58277273900000004</v>
      </c>
      <c r="B6655" s="7">
        <v>98.217770000000002</v>
      </c>
      <c r="C6655" s="7">
        <v>-0.205841727</v>
      </c>
      <c r="D6655" s="7">
        <v>-1.856881531</v>
      </c>
      <c r="E6655" s="1">
        <v>1284.838</v>
      </c>
      <c r="F6655" s="1">
        <v>0</v>
      </c>
      <c r="G6655" s="1">
        <v>380.27372609999998</v>
      </c>
      <c r="H6655" s="1">
        <v>1.5505658070000001</v>
      </c>
      <c r="I6655" s="1">
        <v>0</v>
      </c>
      <c r="J6655" s="2">
        <v>41983.680555555555</v>
      </c>
      <c r="K6655" s="2"/>
      <c r="L6655" s="2"/>
    </row>
    <row r="6656" spans="1:12" x14ac:dyDescent="0.2">
      <c r="A6656" s="7">
        <v>0.58271995700000001</v>
      </c>
      <c r="B6656" s="7">
        <v>85.55009767</v>
      </c>
      <c r="C6656" s="7">
        <v>-0.20591336700000001</v>
      </c>
      <c r="D6656" s="7">
        <v>-1.8569264750000001</v>
      </c>
      <c r="E6656" s="1">
        <v>1284.838</v>
      </c>
      <c r="F6656" s="1">
        <v>0</v>
      </c>
      <c r="G6656" s="1">
        <v>380.26523429999997</v>
      </c>
      <c r="H6656" s="1">
        <v>0</v>
      </c>
      <c r="I6656" s="1">
        <v>0</v>
      </c>
      <c r="J6656" s="2">
        <v>41983.680555555555</v>
      </c>
      <c r="K6656" s="2"/>
      <c r="L6656" s="2"/>
    </row>
    <row r="6657" spans="1:12" x14ac:dyDescent="0.2">
      <c r="A6657" s="7">
        <v>0.58271954699999995</v>
      </c>
      <c r="B6657" s="7">
        <v>85.451660000000004</v>
      </c>
      <c r="C6657" s="7">
        <v>-0.205913924</v>
      </c>
      <c r="D6657" s="7">
        <v>-1.8569268240000001</v>
      </c>
      <c r="E6657" s="1">
        <v>1284.838</v>
      </c>
      <c r="F6657" s="1">
        <v>0</v>
      </c>
      <c r="G6657" s="1">
        <v>380.26516839999999</v>
      </c>
      <c r="H6657" s="1">
        <v>0</v>
      </c>
      <c r="I6657" s="1">
        <v>0</v>
      </c>
      <c r="J6657" s="2">
        <v>41983.680555555555</v>
      </c>
      <c r="K6657" s="2"/>
      <c r="L6657" s="2"/>
    </row>
    <row r="6658" spans="1:12" x14ac:dyDescent="0.2">
      <c r="A6658" s="7">
        <v>0.58261918599999996</v>
      </c>
      <c r="B6658" s="7">
        <v>38.408200000000001</v>
      </c>
      <c r="C6658" s="7">
        <v>-0.20605014099999999</v>
      </c>
      <c r="D6658" s="7">
        <v>-1.85701228</v>
      </c>
      <c r="E6658" s="1">
        <v>1284.838</v>
      </c>
      <c r="F6658" s="1">
        <v>0</v>
      </c>
      <c r="G6658" s="1">
        <v>380.24902200000002</v>
      </c>
      <c r="H6658" s="1">
        <v>0</v>
      </c>
      <c r="I6658" s="1">
        <v>0</v>
      </c>
      <c r="J6658" s="2">
        <v>41983.681250000001</v>
      </c>
      <c r="K6658" s="2"/>
      <c r="L6658" s="2"/>
    </row>
    <row r="6659" spans="1:12" x14ac:dyDescent="0.2">
      <c r="A6659" s="7">
        <v>0.58251641600000004</v>
      </c>
      <c r="B6659" s="7">
        <v>19.81934</v>
      </c>
      <c r="C6659" s="7">
        <v>-0.20618962900000001</v>
      </c>
      <c r="D6659" s="7">
        <v>-1.8570997869999999</v>
      </c>
      <c r="E6659" s="1">
        <v>1284.838</v>
      </c>
      <c r="F6659" s="1">
        <v>0</v>
      </c>
      <c r="G6659" s="1">
        <v>380.23248799999999</v>
      </c>
      <c r="H6659" s="1">
        <v>0</v>
      </c>
      <c r="I6659" s="1">
        <v>0</v>
      </c>
      <c r="J6659" s="2">
        <v>41983.681250000001</v>
      </c>
      <c r="K6659" s="2"/>
      <c r="L6659" s="2"/>
    </row>
    <row r="6660" spans="1:12" x14ac:dyDescent="0.2">
      <c r="A6660" s="7">
        <v>0.58226006799999996</v>
      </c>
      <c r="B6660" s="7">
        <v>3.911133</v>
      </c>
      <c r="C6660" s="7">
        <v>-0.20653756500000001</v>
      </c>
      <c r="D6660" s="7">
        <v>-1.857318064</v>
      </c>
      <c r="E6660" s="1">
        <v>1284.838</v>
      </c>
      <c r="F6660" s="1">
        <v>0</v>
      </c>
      <c r="G6660" s="1">
        <v>380.1912456</v>
      </c>
      <c r="H6660" s="1">
        <v>0</v>
      </c>
      <c r="I6660" s="1">
        <v>0</v>
      </c>
      <c r="J6660" s="2">
        <v>41983.681250000001</v>
      </c>
      <c r="K6660" s="2"/>
      <c r="L6660" s="2"/>
    </row>
    <row r="6661" spans="1:12" x14ac:dyDescent="0.2">
      <c r="A6661" s="7">
        <v>0.58220687599999998</v>
      </c>
      <c r="B6661" s="7">
        <v>-8.9648439999999994</v>
      </c>
      <c r="C6661" s="7">
        <v>-0.206609762</v>
      </c>
      <c r="D6661" s="7">
        <v>-1.8573633570000001</v>
      </c>
      <c r="E6661" s="1">
        <v>1284.838</v>
      </c>
      <c r="F6661" s="1">
        <v>0</v>
      </c>
      <c r="G6661" s="1">
        <v>380.18268790000002</v>
      </c>
      <c r="H6661" s="1">
        <v>0</v>
      </c>
      <c r="I6661" s="1">
        <v>0</v>
      </c>
      <c r="J6661" s="2">
        <v>41983.681250000001</v>
      </c>
      <c r="K6661" s="2"/>
      <c r="L6661" s="2"/>
    </row>
    <row r="6662" spans="1:12" x14ac:dyDescent="0.2">
      <c r="A6662" s="7">
        <v>0.58159622799999999</v>
      </c>
      <c r="B6662" s="7">
        <v>-6.5698239999999997</v>
      </c>
      <c r="C6662" s="7">
        <v>-0.20743858100000001</v>
      </c>
      <c r="D6662" s="7">
        <v>-1.8578833159999999</v>
      </c>
      <c r="E6662" s="1">
        <v>1284.838</v>
      </c>
      <c r="F6662" s="1">
        <v>0</v>
      </c>
      <c r="G6662" s="1">
        <v>380.08444450000002</v>
      </c>
      <c r="H6662" s="1">
        <v>0</v>
      </c>
      <c r="I6662" s="1">
        <v>0</v>
      </c>
      <c r="J6662" s="2">
        <v>41983.681250000001</v>
      </c>
      <c r="K6662" s="2"/>
      <c r="L6662" s="2"/>
    </row>
    <row r="6663" spans="1:12" x14ac:dyDescent="0.2">
      <c r="A6663" s="7">
        <v>0.58138745800000002</v>
      </c>
      <c r="B6663" s="7">
        <v>5.5810550000000001</v>
      </c>
      <c r="C6663" s="7">
        <v>-0.20772194099999999</v>
      </c>
      <c r="D6663" s="7">
        <v>-1.858061081</v>
      </c>
      <c r="E6663" s="1">
        <v>1284.838</v>
      </c>
      <c r="F6663" s="1">
        <v>0</v>
      </c>
      <c r="G6663" s="1">
        <v>380.05085680000002</v>
      </c>
      <c r="H6663" s="1">
        <v>0</v>
      </c>
      <c r="I6663" s="1">
        <v>0</v>
      </c>
      <c r="J6663" s="2">
        <v>41983.681250000001</v>
      </c>
      <c r="K6663" s="2"/>
      <c r="L6663" s="2"/>
    </row>
    <row r="6664" spans="1:12" x14ac:dyDescent="0.2">
      <c r="A6664" s="7">
        <v>0.581184327</v>
      </c>
      <c r="B6664" s="7">
        <v>1.4716163739999999</v>
      </c>
      <c r="C6664" s="7">
        <v>-0.20799764600000001</v>
      </c>
      <c r="D6664" s="7">
        <v>-1.858234044</v>
      </c>
      <c r="E6664" s="1">
        <v>1284.838</v>
      </c>
      <c r="F6664" s="1">
        <v>0</v>
      </c>
      <c r="G6664" s="1">
        <v>380.01817640000002</v>
      </c>
      <c r="H6664" s="1">
        <v>0</v>
      </c>
      <c r="I6664" s="1">
        <v>0</v>
      </c>
      <c r="J6664" s="2">
        <v>41983.681250000001</v>
      </c>
      <c r="K6664" s="2"/>
      <c r="L6664" s="2"/>
    </row>
    <row r="6665" spans="1:12" x14ac:dyDescent="0.2">
      <c r="A6665" s="7">
        <v>0.58113113500000002</v>
      </c>
      <c r="B6665" s="7">
        <v>0.39550780000000002</v>
      </c>
      <c r="C6665" s="7">
        <v>-0.208069843</v>
      </c>
      <c r="D6665" s="7">
        <v>-1.8582793360000001</v>
      </c>
      <c r="E6665" s="1">
        <v>1284.838</v>
      </c>
      <c r="F6665" s="1">
        <v>0</v>
      </c>
      <c r="G6665" s="1">
        <v>380.00961860000001</v>
      </c>
      <c r="H6665" s="1">
        <v>0.43749728570000002</v>
      </c>
      <c r="I6665" s="1">
        <v>0</v>
      </c>
      <c r="J6665" s="2">
        <v>41983.681944444441</v>
      </c>
      <c r="K6665" s="2"/>
      <c r="L6665" s="2"/>
    </row>
    <row r="6666" spans="1:12" x14ac:dyDescent="0.2">
      <c r="A6666" s="7">
        <v>0.58108114700000002</v>
      </c>
      <c r="B6666" s="7">
        <v>-8.6572270000000007</v>
      </c>
      <c r="C6666" s="7">
        <v>-0.20813768999999999</v>
      </c>
      <c r="D6666" s="7">
        <v>-1.8583219</v>
      </c>
      <c r="E6666" s="1">
        <v>1284.838</v>
      </c>
      <c r="F6666" s="1">
        <v>0</v>
      </c>
      <c r="G6666" s="1">
        <v>380.00157639999998</v>
      </c>
      <c r="H6666" s="1">
        <v>0.84863936109999993</v>
      </c>
      <c r="I6666" s="1">
        <v>0</v>
      </c>
      <c r="J6666" s="2">
        <v>41983.681944444441</v>
      </c>
      <c r="K6666" s="2"/>
      <c r="L6666" s="2"/>
    </row>
    <row r="6667" spans="1:12" x14ac:dyDescent="0.2">
      <c r="A6667" s="7">
        <v>0.58102995400000002</v>
      </c>
      <c r="B6667" s="7">
        <v>-8.4553816249999993</v>
      </c>
      <c r="C6667" s="7">
        <v>-0.208207173</v>
      </c>
      <c r="D6667" s="7">
        <v>-1.85836549</v>
      </c>
      <c r="E6667" s="1">
        <v>1284.838</v>
      </c>
      <c r="F6667" s="1">
        <v>0</v>
      </c>
      <c r="G6667" s="1">
        <v>379.9933403</v>
      </c>
      <c r="H6667" s="1">
        <v>1.2696909999999999</v>
      </c>
      <c r="I6667" s="1">
        <v>0</v>
      </c>
      <c r="J6667" s="2">
        <v>41983.681944444441</v>
      </c>
      <c r="K6667" s="2"/>
      <c r="L6667" s="2"/>
    </row>
    <row r="6668" spans="1:12" x14ac:dyDescent="0.2">
      <c r="A6668" s="7">
        <v>0.58097917200000004</v>
      </c>
      <c r="B6668" s="7">
        <v>-8.2551534419999992</v>
      </c>
      <c r="C6668" s="7">
        <v>-0.20827609899999999</v>
      </c>
      <c r="D6668" s="7">
        <v>-1.8584087309999999</v>
      </c>
      <c r="E6668" s="1">
        <v>1284.838</v>
      </c>
      <c r="F6668" s="1">
        <v>0</v>
      </c>
      <c r="G6668" s="1">
        <v>379.98517020000003</v>
      </c>
      <c r="H6668" s="1">
        <v>2</v>
      </c>
      <c r="I6668" s="1">
        <v>0</v>
      </c>
      <c r="J6668" s="2">
        <v>41983.681944444441</v>
      </c>
      <c r="K6668" s="2"/>
      <c r="L6668" s="2"/>
    </row>
    <row r="6669" spans="1:12" x14ac:dyDescent="0.2">
      <c r="A6669" s="7">
        <v>0.58082479899999995</v>
      </c>
      <c r="B6669" s="7">
        <v>-7.6464840000000001</v>
      </c>
      <c r="C6669" s="7">
        <v>-0.20848562700000001</v>
      </c>
      <c r="D6669" s="7">
        <v>-1.8585401779999999</v>
      </c>
      <c r="E6669" s="1">
        <v>1284.838</v>
      </c>
      <c r="F6669" s="1">
        <v>0</v>
      </c>
      <c r="G6669" s="1">
        <v>379.96033399999999</v>
      </c>
      <c r="H6669" s="1">
        <v>1.797010942</v>
      </c>
      <c r="I6669" s="1">
        <v>0</v>
      </c>
      <c r="J6669" s="2">
        <v>41983.681944444441</v>
      </c>
      <c r="K6669" s="2"/>
      <c r="L6669" s="2"/>
    </row>
    <row r="6670" spans="1:12" x14ac:dyDescent="0.2">
      <c r="A6670" s="7">
        <v>0.58072202900000003</v>
      </c>
      <c r="B6670" s="7">
        <v>-2.6367189999999998</v>
      </c>
      <c r="C6670" s="7">
        <v>-0.208625114</v>
      </c>
      <c r="D6670" s="7">
        <v>-1.8586276850000001</v>
      </c>
      <c r="E6670" s="1">
        <v>1284.838</v>
      </c>
      <c r="F6670" s="1">
        <v>0</v>
      </c>
      <c r="G6670" s="1">
        <v>379.94380000000001</v>
      </c>
      <c r="H6670" s="1">
        <v>1.661875915</v>
      </c>
      <c r="I6670" s="1">
        <v>0</v>
      </c>
      <c r="J6670" s="2">
        <v>41983.681944444441</v>
      </c>
      <c r="K6670" s="2"/>
      <c r="L6670" s="2"/>
    </row>
    <row r="6671" spans="1:12" x14ac:dyDescent="0.2">
      <c r="A6671" s="7">
        <v>0.58067083600000002</v>
      </c>
      <c r="B6671" s="7">
        <v>-8.5473630000000007</v>
      </c>
      <c r="C6671" s="7">
        <v>-0.20869459700000001</v>
      </c>
      <c r="D6671" s="7">
        <v>-1.8586712750000001</v>
      </c>
      <c r="E6671" s="1">
        <v>1284.838</v>
      </c>
      <c r="F6671" s="1">
        <v>0</v>
      </c>
      <c r="G6671" s="1">
        <v>379.82979779999999</v>
      </c>
      <c r="H6671" s="1">
        <v>1.5945612120000001</v>
      </c>
      <c r="I6671" s="1">
        <v>0</v>
      </c>
      <c r="J6671" s="2">
        <v>41983.681944444441</v>
      </c>
      <c r="K6671" s="2"/>
      <c r="L6671" s="2"/>
    </row>
    <row r="6672" spans="1:12" x14ac:dyDescent="0.2">
      <c r="A6672" s="7">
        <v>0.58056845000000001</v>
      </c>
      <c r="B6672" s="7">
        <v>15.029299999999999</v>
      </c>
      <c r="C6672" s="7">
        <v>-0.208833563</v>
      </c>
      <c r="D6672" s="7">
        <v>-1.858758455</v>
      </c>
      <c r="E6672" s="1">
        <v>1284.838</v>
      </c>
      <c r="F6672" s="1">
        <v>0</v>
      </c>
      <c r="G6672" s="1">
        <v>379.60179340000002</v>
      </c>
      <c r="H6672" s="1">
        <v>1.459931807</v>
      </c>
      <c r="I6672" s="1">
        <v>0</v>
      </c>
      <c r="J6672" s="2">
        <v>41983.681944444441</v>
      </c>
      <c r="K6672" s="2"/>
      <c r="L6672" s="2"/>
    </row>
    <row r="6673" spans="1:12" x14ac:dyDescent="0.2">
      <c r="A6673" s="7">
        <v>0.58051687299999999</v>
      </c>
      <c r="B6673" s="7">
        <v>20.96191</v>
      </c>
      <c r="C6673" s="7">
        <v>-0.20890356800000001</v>
      </c>
      <c r="D6673" s="7">
        <v>-1.858802372</v>
      </c>
      <c r="E6673" s="1">
        <v>1284.838</v>
      </c>
      <c r="F6673" s="1">
        <v>0</v>
      </c>
      <c r="G6673" s="1">
        <v>379.48693479999997</v>
      </c>
      <c r="H6673" s="1">
        <v>1.3921114829999999</v>
      </c>
      <c r="I6673" s="1">
        <v>0</v>
      </c>
      <c r="J6673" s="2">
        <v>41983.681944444441</v>
      </c>
      <c r="K6673" s="2"/>
      <c r="L6673" s="2"/>
    </row>
    <row r="6674" spans="1:12" x14ac:dyDescent="0.2">
      <c r="A6674" s="7">
        <v>0.580312512</v>
      </c>
      <c r="B6674" s="7">
        <v>4.249267229</v>
      </c>
      <c r="C6674" s="7">
        <v>-0.20918094300000001</v>
      </c>
      <c r="D6674" s="7">
        <v>-1.8589763829999999</v>
      </c>
      <c r="E6674" s="1">
        <v>1284.838</v>
      </c>
      <c r="F6674" s="1">
        <v>0</v>
      </c>
      <c r="G6674" s="1">
        <v>379.03183940000002</v>
      </c>
      <c r="H6674" s="1">
        <v>1.1233919999999999</v>
      </c>
      <c r="I6674" s="1">
        <v>0</v>
      </c>
      <c r="J6674" s="2">
        <v>41983.681944444441</v>
      </c>
      <c r="K6674" s="2"/>
      <c r="L6674" s="2"/>
    </row>
    <row r="6675" spans="1:12" x14ac:dyDescent="0.2">
      <c r="A6675" s="7">
        <v>0.58031133300000004</v>
      </c>
      <c r="B6675" s="7">
        <v>4.1528320000000001</v>
      </c>
      <c r="C6675" s="7">
        <v>-0.209182543</v>
      </c>
      <c r="D6675" s="7">
        <v>-1.8589773869999999</v>
      </c>
      <c r="E6675" s="1">
        <v>1284.838</v>
      </c>
      <c r="F6675" s="1">
        <v>0</v>
      </c>
      <c r="G6675" s="1">
        <v>379.0292134</v>
      </c>
      <c r="H6675" s="1">
        <v>1.1042585390000001</v>
      </c>
      <c r="I6675" s="1">
        <v>0</v>
      </c>
      <c r="J6675" s="2">
        <v>41983.681944444441</v>
      </c>
      <c r="K6675" s="2"/>
      <c r="L6675" s="2"/>
    </row>
    <row r="6676" spans="1:12" x14ac:dyDescent="0.2">
      <c r="A6676" s="7">
        <v>0.58026134500000004</v>
      </c>
      <c r="B6676" s="7">
        <v>2.618239634</v>
      </c>
      <c r="C6676" s="7">
        <v>-0.20925039100000001</v>
      </c>
      <c r="D6676" s="7">
        <v>-1.8590199510000001</v>
      </c>
      <c r="E6676" s="1">
        <v>1284.838</v>
      </c>
      <c r="F6676" s="1">
        <v>0</v>
      </c>
      <c r="G6676" s="1">
        <v>378.91789419999998</v>
      </c>
      <c r="H6676" s="1">
        <v>0.29316619999999999</v>
      </c>
      <c r="I6676" s="1">
        <v>0</v>
      </c>
      <c r="J6676" s="2">
        <v>41983.681944444441</v>
      </c>
      <c r="K6676" s="2"/>
      <c r="L6676" s="2"/>
    </row>
    <row r="6677" spans="1:12" x14ac:dyDescent="0.2">
      <c r="A6677" s="7">
        <v>0.58020935799999995</v>
      </c>
      <c r="B6677" s="7">
        <v>1.022263522</v>
      </c>
      <c r="C6677" s="7">
        <v>-0.209320952</v>
      </c>
      <c r="D6677" s="7">
        <v>-1.8590642180000001</v>
      </c>
      <c r="E6677" s="1">
        <v>1284.838</v>
      </c>
      <c r="F6677" s="1">
        <v>0</v>
      </c>
      <c r="G6677" s="1">
        <v>378.80212230000001</v>
      </c>
      <c r="H6677" s="1">
        <v>0</v>
      </c>
      <c r="I6677" s="1">
        <v>0</v>
      </c>
      <c r="J6677" s="2">
        <v>41983.681944444441</v>
      </c>
      <c r="K6677" s="2"/>
      <c r="L6677" s="2"/>
    </row>
    <row r="6678" spans="1:12" x14ac:dyDescent="0.2">
      <c r="A6678" s="7">
        <v>0.58015816499999995</v>
      </c>
      <c r="B6678" s="7">
        <v>-0.54931640000000004</v>
      </c>
      <c r="C6678" s="7">
        <v>-0.20939043500000001</v>
      </c>
      <c r="D6678" s="7">
        <v>-1.8591078080000001</v>
      </c>
      <c r="E6678" s="1">
        <v>1284.838</v>
      </c>
      <c r="F6678" s="1">
        <v>0</v>
      </c>
      <c r="G6678" s="1">
        <v>378.68812009999999</v>
      </c>
      <c r="H6678" s="1">
        <v>0</v>
      </c>
      <c r="I6678" s="1">
        <v>0</v>
      </c>
      <c r="J6678" s="2">
        <v>41983.681944444441</v>
      </c>
      <c r="K6678" s="2"/>
      <c r="L6678" s="2"/>
    </row>
    <row r="6679" spans="1:12" x14ac:dyDescent="0.2">
      <c r="A6679" s="7">
        <v>0.57989981700000004</v>
      </c>
      <c r="B6679" s="7">
        <v>-0.29191303600000001</v>
      </c>
      <c r="C6679" s="7">
        <v>-0.20974108599999999</v>
      </c>
      <c r="D6679" s="7">
        <v>-1.8593277880000001</v>
      </c>
      <c r="E6679" s="1">
        <v>1284.838</v>
      </c>
      <c r="F6679" s="1">
        <v>0</v>
      </c>
      <c r="G6679" s="1">
        <v>378.11279999999999</v>
      </c>
      <c r="H6679" s="1">
        <v>0</v>
      </c>
      <c r="I6679" s="1">
        <v>0</v>
      </c>
      <c r="J6679" s="2">
        <v>41983.681944444441</v>
      </c>
      <c r="K6679" s="2"/>
      <c r="L6679" s="2"/>
    </row>
    <row r="6680" spans="1:12" x14ac:dyDescent="0.2">
      <c r="A6680" s="7">
        <v>0.57984941899999998</v>
      </c>
      <c r="B6680" s="7">
        <v>-0.2416992</v>
      </c>
      <c r="C6680" s="7">
        <v>-0.20980948999999999</v>
      </c>
      <c r="D6680" s="7">
        <v>-1.859370701</v>
      </c>
      <c r="E6680" s="1">
        <v>1284.838</v>
      </c>
      <c r="F6680" s="1">
        <v>0</v>
      </c>
      <c r="G6680" s="1">
        <v>381.7749</v>
      </c>
      <c r="H6680" s="1">
        <v>0</v>
      </c>
      <c r="I6680" s="1">
        <v>0</v>
      </c>
      <c r="J6680" s="2">
        <v>41983.681944444441</v>
      </c>
      <c r="K6680" s="2"/>
      <c r="L6680" s="2"/>
    </row>
    <row r="6681" spans="1:12" x14ac:dyDescent="0.2">
      <c r="A6681" s="7">
        <v>0.57923518200000002</v>
      </c>
      <c r="B6681" s="7">
        <v>-2.48291</v>
      </c>
      <c r="C6681" s="7">
        <v>-0.21064318000000001</v>
      </c>
      <c r="D6681" s="7">
        <v>-1.859893716</v>
      </c>
      <c r="E6681" s="1">
        <v>1284.838</v>
      </c>
      <c r="F6681" s="1">
        <v>0</v>
      </c>
      <c r="G6681" s="1">
        <v>381.58574859999999</v>
      </c>
      <c r="H6681" s="1">
        <v>0</v>
      </c>
      <c r="I6681" s="1">
        <v>0</v>
      </c>
      <c r="J6681" s="2">
        <v>41983.682638888888</v>
      </c>
      <c r="K6681" s="2"/>
      <c r="L6681" s="2"/>
    </row>
    <row r="6682" spans="1:12" x14ac:dyDescent="0.2">
      <c r="A6682" s="7">
        <v>0.57918398999999998</v>
      </c>
      <c r="B6682" s="7">
        <v>-8.9868159999999992</v>
      </c>
      <c r="C6682" s="7">
        <v>-0.21071266299999999</v>
      </c>
      <c r="D6682" s="7">
        <v>-1.859937306</v>
      </c>
      <c r="E6682" s="1">
        <v>1284.838</v>
      </c>
      <c r="F6682" s="1">
        <v>0</v>
      </c>
      <c r="G6682" s="1">
        <v>381.56998399999998</v>
      </c>
      <c r="H6682" s="1">
        <v>0</v>
      </c>
      <c r="I6682" s="1">
        <v>0</v>
      </c>
      <c r="J6682" s="2">
        <v>41983.682638888888</v>
      </c>
      <c r="K6682" s="2"/>
      <c r="L6682" s="2"/>
    </row>
    <row r="6683" spans="1:12" x14ac:dyDescent="0.2">
      <c r="A6683" s="7">
        <v>0.57913079700000003</v>
      </c>
      <c r="B6683" s="7">
        <v>11.25</v>
      </c>
      <c r="C6683" s="7">
        <v>-0.21078485999999999</v>
      </c>
      <c r="D6683" s="7">
        <v>-1.859982598</v>
      </c>
      <c r="E6683" s="1">
        <v>1284.838</v>
      </c>
      <c r="F6683" s="1">
        <v>0</v>
      </c>
      <c r="G6683" s="1">
        <v>381.5536037</v>
      </c>
      <c r="H6683" s="1">
        <v>0</v>
      </c>
      <c r="I6683" s="1">
        <v>0</v>
      </c>
      <c r="J6683" s="2">
        <v>41983.682638888888</v>
      </c>
      <c r="K6683" s="2"/>
      <c r="L6683" s="2"/>
    </row>
    <row r="6684" spans="1:12" x14ac:dyDescent="0.2">
      <c r="A6684" s="7">
        <v>0.57908039899999997</v>
      </c>
      <c r="B6684" s="7">
        <v>43.330080000000002</v>
      </c>
      <c r="C6684" s="7">
        <v>-0.21085326400000001</v>
      </c>
      <c r="D6684" s="7">
        <v>-1.860025512</v>
      </c>
      <c r="E6684" s="1">
        <v>1284.838</v>
      </c>
      <c r="F6684" s="1">
        <v>0</v>
      </c>
      <c r="G6684" s="1">
        <v>381.53808379999998</v>
      </c>
      <c r="H6684" s="1">
        <v>0</v>
      </c>
      <c r="I6684" s="1">
        <v>0</v>
      </c>
      <c r="J6684" s="2">
        <v>41983.682638888888</v>
      </c>
      <c r="K6684" s="2"/>
      <c r="L6684" s="2"/>
    </row>
    <row r="6685" spans="1:12" x14ac:dyDescent="0.2">
      <c r="A6685" s="7">
        <v>0.57903041099999997</v>
      </c>
      <c r="B6685" s="7">
        <v>37.705080000000002</v>
      </c>
      <c r="C6685" s="7">
        <v>-0.21092111199999999</v>
      </c>
      <c r="D6685" s="7">
        <v>-1.8600680759999999</v>
      </c>
      <c r="E6685" s="1">
        <v>1284.838</v>
      </c>
      <c r="F6685" s="1">
        <v>0</v>
      </c>
      <c r="G6685" s="1">
        <v>381.52269030000002</v>
      </c>
      <c r="H6685" s="1">
        <v>0</v>
      </c>
      <c r="I6685" s="1">
        <v>0</v>
      </c>
      <c r="J6685" s="2">
        <v>41983.682638888888</v>
      </c>
      <c r="K6685" s="2"/>
      <c r="L6685" s="2"/>
    </row>
    <row r="6686" spans="1:12" x14ac:dyDescent="0.2">
      <c r="A6686" s="7">
        <v>0.57892764100000005</v>
      </c>
      <c r="B6686" s="7">
        <v>15.358890000000001</v>
      </c>
      <c r="C6686" s="7">
        <v>-0.21106059999999999</v>
      </c>
      <c r="D6686" s="7">
        <v>-1.8601555830000001</v>
      </c>
      <c r="E6686" s="1">
        <v>1284.838</v>
      </c>
      <c r="F6686" s="1">
        <v>0</v>
      </c>
      <c r="G6686" s="1">
        <v>381.49104269999998</v>
      </c>
      <c r="H6686" s="1">
        <v>0</v>
      </c>
      <c r="I6686" s="1">
        <v>0</v>
      </c>
      <c r="J6686" s="2">
        <v>41983.682638888888</v>
      </c>
      <c r="K6686" s="2"/>
      <c r="L6686" s="2"/>
    </row>
    <row r="6687" spans="1:12" x14ac:dyDescent="0.2">
      <c r="A6687" s="7">
        <v>0.57887565399999996</v>
      </c>
      <c r="B6687" s="7">
        <v>46.032710000000002</v>
      </c>
      <c r="C6687" s="7">
        <v>-0.21113116100000001</v>
      </c>
      <c r="D6687" s="7">
        <v>-1.8601998500000001</v>
      </c>
      <c r="E6687" s="1">
        <v>1284.838</v>
      </c>
      <c r="F6687" s="1">
        <v>0</v>
      </c>
      <c r="G6687" s="1">
        <v>381.47503339999997</v>
      </c>
      <c r="H6687" s="1">
        <v>0</v>
      </c>
      <c r="I6687" s="1">
        <v>0</v>
      </c>
      <c r="J6687" s="2">
        <v>41983.682638888888</v>
      </c>
      <c r="K6687" s="2"/>
      <c r="L6687" s="2"/>
    </row>
    <row r="6688" spans="1:12" x14ac:dyDescent="0.2">
      <c r="A6688" s="7">
        <v>0.57882766500000005</v>
      </c>
      <c r="B6688" s="7">
        <v>126.05710000000001</v>
      </c>
      <c r="C6688" s="7">
        <v>-0.21119629500000001</v>
      </c>
      <c r="D6688" s="7">
        <v>-1.8602407110000001</v>
      </c>
      <c r="E6688" s="1">
        <v>1284.838</v>
      </c>
      <c r="F6688" s="1">
        <v>0</v>
      </c>
      <c r="G6688" s="1">
        <v>381.46025550000002</v>
      </c>
      <c r="H6688" s="1">
        <v>0</v>
      </c>
      <c r="I6688" s="1">
        <v>0</v>
      </c>
      <c r="J6688" s="2">
        <v>41983.682638888888</v>
      </c>
      <c r="K6688" s="2"/>
      <c r="L6688" s="2"/>
    </row>
    <row r="6689" spans="1:12" x14ac:dyDescent="0.2">
      <c r="A6689" s="7">
        <v>0.57877367800000001</v>
      </c>
      <c r="B6689" s="7">
        <v>100.459</v>
      </c>
      <c r="C6689" s="7">
        <v>-0.21126956999999999</v>
      </c>
      <c r="D6689" s="7">
        <v>-1.86028668</v>
      </c>
      <c r="E6689" s="1">
        <v>1284.838</v>
      </c>
      <c r="F6689" s="1">
        <v>0</v>
      </c>
      <c r="G6689" s="1">
        <v>381.44363049999998</v>
      </c>
      <c r="H6689" s="1">
        <v>0</v>
      </c>
      <c r="I6689" s="1">
        <v>0</v>
      </c>
      <c r="J6689" s="2">
        <v>41983.682638888888</v>
      </c>
      <c r="K6689" s="2"/>
      <c r="L6689" s="2"/>
    </row>
    <row r="6690" spans="1:12" x14ac:dyDescent="0.2">
      <c r="A6690" s="7">
        <v>0.57872248599999998</v>
      </c>
      <c r="B6690" s="7">
        <v>67.80762</v>
      </c>
      <c r="C6690" s="7">
        <v>-0.211339053</v>
      </c>
      <c r="D6690" s="7">
        <v>-1.86033027</v>
      </c>
      <c r="E6690" s="1">
        <v>1284.838</v>
      </c>
      <c r="F6690" s="1">
        <v>0</v>
      </c>
      <c r="G6690" s="1">
        <v>381.42786589999997</v>
      </c>
      <c r="H6690" s="1">
        <v>0</v>
      </c>
      <c r="I6690" s="1">
        <v>0</v>
      </c>
      <c r="J6690" s="2">
        <v>41983.682638888888</v>
      </c>
      <c r="K6690" s="2"/>
      <c r="L6690" s="2"/>
    </row>
    <row r="6691" spans="1:12" x14ac:dyDescent="0.2">
      <c r="A6691" s="7">
        <v>0.57867131800000005</v>
      </c>
      <c r="B6691" s="7">
        <v>43.264159999999997</v>
      </c>
      <c r="C6691" s="7">
        <v>-0.211408501</v>
      </c>
      <c r="D6691" s="7">
        <v>-1.860373839</v>
      </c>
      <c r="E6691" s="1">
        <v>1284.838</v>
      </c>
      <c r="F6691" s="1">
        <v>0</v>
      </c>
      <c r="G6691" s="1">
        <v>381.41210919999997</v>
      </c>
      <c r="H6691" s="1">
        <v>0</v>
      </c>
      <c r="I6691" s="1">
        <v>0</v>
      </c>
      <c r="J6691" s="2">
        <v>41983.682638888888</v>
      </c>
      <c r="K6691" s="2"/>
      <c r="L6691" s="2"/>
    </row>
    <row r="6692" spans="1:12" x14ac:dyDescent="0.2">
      <c r="A6692" s="7">
        <v>0.57862250999999998</v>
      </c>
      <c r="B6692" s="7">
        <v>27.290040000000001</v>
      </c>
      <c r="C6692" s="7">
        <v>-0.21147474799999999</v>
      </c>
      <c r="D6692" s="7">
        <v>-1.8604153990000001</v>
      </c>
      <c r="E6692" s="1">
        <v>1284.838</v>
      </c>
      <c r="F6692" s="1">
        <v>0</v>
      </c>
      <c r="G6692" s="1">
        <v>381.39707879999997</v>
      </c>
      <c r="H6692" s="1">
        <v>0</v>
      </c>
      <c r="I6692" s="1">
        <v>0</v>
      </c>
      <c r="J6692" s="2">
        <v>41983.682638888888</v>
      </c>
      <c r="K6692" s="2"/>
      <c r="L6692" s="2"/>
    </row>
    <row r="6693" spans="1:12" x14ac:dyDescent="0.2">
      <c r="A6693" s="7">
        <v>0.57851735599999998</v>
      </c>
      <c r="B6693" s="7">
        <v>13.798830000000001</v>
      </c>
      <c r="C6693" s="7">
        <v>-0.211617472</v>
      </c>
      <c r="D6693" s="7">
        <v>-1.8605049360000001</v>
      </c>
      <c r="E6693" s="1">
        <v>1284.838</v>
      </c>
      <c r="F6693" s="1">
        <v>0</v>
      </c>
      <c r="G6693" s="1">
        <v>381.36469699999998</v>
      </c>
      <c r="H6693" s="1">
        <v>0</v>
      </c>
      <c r="I6693" s="1">
        <v>0</v>
      </c>
      <c r="J6693" s="2">
        <v>41983.682638888888</v>
      </c>
      <c r="K6693" s="2"/>
      <c r="L6693" s="2"/>
    </row>
    <row r="6694" spans="1:12" x14ac:dyDescent="0.2">
      <c r="A6694" s="7">
        <v>0.57800465899999998</v>
      </c>
      <c r="B6694" s="7">
        <v>0.54931640000000004</v>
      </c>
      <c r="C6694" s="7">
        <v>-0.21231334499999999</v>
      </c>
      <c r="D6694" s="7">
        <v>-1.8609414909999999</v>
      </c>
      <c r="E6694" s="1">
        <v>1284.838</v>
      </c>
      <c r="F6694" s="1">
        <v>0</v>
      </c>
      <c r="G6694" s="1">
        <v>381.20681430000002</v>
      </c>
      <c r="H6694" s="1">
        <v>0</v>
      </c>
      <c r="I6694" s="1">
        <v>0</v>
      </c>
      <c r="J6694" s="2">
        <v>41983.683333333334</v>
      </c>
      <c r="K6694" s="2"/>
      <c r="L6694" s="2"/>
    </row>
    <row r="6695" spans="1:12" x14ac:dyDescent="0.2">
      <c r="A6695" s="7">
        <v>0.577389602</v>
      </c>
      <c r="B6695" s="7">
        <v>0.9448242</v>
      </c>
      <c r="C6695" s="7">
        <v>-0.21314814900000001</v>
      </c>
      <c r="D6695" s="7">
        <v>-1.8614652039999999</v>
      </c>
      <c r="E6695" s="1">
        <v>1284.838</v>
      </c>
      <c r="F6695" s="1">
        <v>0</v>
      </c>
      <c r="G6695" s="1">
        <v>381.01741029999999</v>
      </c>
      <c r="H6695" s="1">
        <v>0</v>
      </c>
      <c r="I6695" s="1">
        <v>0</v>
      </c>
      <c r="J6695" s="2">
        <v>41983.683333333334</v>
      </c>
      <c r="K6695" s="2"/>
      <c r="L6695" s="2"/>
    </row>
    <row r="6696" spans="1:12" x14ac:dyDescent="0.2">
      <c r="A6696" s="7">
        <v>0.57713407400000005</v>
      </c>
      <c r="B6696" s="7">
        <v>3.8536002999999999E-2</v>
      </c>
      <c r="C6696" s="7">
        <v>-0.21349497200000001</v>
      </c>
      <c r="D6696" s="7">
        <v>-1.861682783</v>
      </c>
      <c r="E6696" s="1">
        <v>1284.838</v>
      </c>
      <c r="F6696" s="1">
        <v>0</v>
      </c>
      <c r="G6696" s="1">
        <v>380.93872160000001</v>
      </c>
      <c r="H6696" s="1">
        <v>0</v>
      </c>
      <c r="I6696" s="1">
        <v>0</v>
      </c>
      <c r="J6696" s="2">
        <v>41983.683333333334</v>
      </c>
      <c r="K6696" s="2"/>
      <c r="L6696" s="2"/>
    </row>
    <row r="6697" spans="1:12" x14ac:dyDescent="0.2">
      <c r="A6697" s="7">
        <v>0.57626387400000001</v>
      </c>
      <c r="B6697" s="7">
        <v>-3.0478263000000001</v>
      </c>
      <c r="C6697" s="7">
        <v>-0.21467607699999999</v>
      </c>
      <c r="D6697" s="7">
        <v>-1.862423747</v>
      </c>
      <c r="E6697" s="1">
        <v>1284.838</v>
      </c>
      <c r="F6697" s="1">
        <v>0</v>
      </c>
      <c r="G6697" s="1">
        <v>380.67074730000002</v>
      </c>
      <c r="H6697" s="1">
        <v>0.1402284</v>
      </c>
      <c r="I6697" s="1">
        <v>0</v>
      </c>
      <c r="J6697" s="2">
        <v>41983.684027777781</v>
      </c>
      <c r="K6697" s="2"/>
      <c r="L6697" s="2"/>
    </row>
    <row r="6698" spans="1:12" x14ac:dyDescent="0.2">
      <c r="A6698" s="7">
        <v>0.57621029700000004</v>
      </c>
      <c r="B6698" s="7">
        <v>-3.2378485979999998</v>
      </c>
      <c r="C6698" s="7">
        <v>-0.21474879499999999</v>
      </c>
      <c r="D6698" s="7">
        <v>-1.8624693670000001</v>
      </c>
      <c r="E6698" s="1">
        <v>1284.838</v>
      </c>
      <c r="F6698" s="1">
        <v>0</v>
      </c>
      <c r="G6698" s="1">
        <v>380.65424849999999</v>
      </c>
      <c r="H6698" s="1">
        <v>0.193356</v>
      </c>
      <c r="I6698" s="1">
        <v>0</v>
      </c>
      <c r="J6698" s="2">
        <v>41983.684027777781</v>
      </c>
      <c r="K6698" s="2"/>
      <c r="L6698" s="2"/>
    </row>
    <row r="6699" spans="1:12" x14ac:dyDescent="0.2">
      <c r="A6699" s="7">
        <v>0.57615989899999998</v>
      </c>
      <c r="B6699" s="7">
        <v>-3.4165968609999999</v>
      </c>
      <c r="C6699" s="7">
        <v>-0.21481720000000001</v>
      </c>
      <c r="D6699" s="7">
        <v>-1.86251228</v>
      </c>
      <c r="E6699" s="1">
        <v>1284.838</v>
      </c>
      <c r="F6699" s="1">
        <v>0</v>
      </c>
      <c r="G6699" s="1">
        <v>380.63872859999998</v>
      </c>
      <c r="H6699" s="1">
        <v>0.49098590000000003</v>
      </c>
      <c r="I6699" s="1">
        <v>0</v>
      </c>
      <c r="J6699" s="2">
        <v>41983.684027777781</v>
      </c>
      <c r="K6699" s="2"/>
      <c r="L6699" s="2"/>
    </row>
    <row r="6700" spans="1:12" x14ac:dyDescent="0.2">
      <c r="A6700" s="7">
        <v>0.57610832199999995</v>
      </c>
      <c r="B6700" s="7">
        <v>-3.599527411</v>
      </c>
      <c r="C6700" s="7">
        <v>-0.214887204</v>
      </c>
      <c r="D6700" s="7">
        <v>-1.8625561980000001</v>
      </c>
      <c r="E6700" s="1">
        <v>1284.838</v>
      </c>
      <c r="F6700" s="1">
        <v>0</v>
      </c>
      <c r="G6700" s="1">
        <v>380.62284560000001</v>
      </c>
      <c r="H6700" s="1">
        <v>0.72202949999999999</v>
      </c>
      <c r="I6700" s="1">
        <v>0</v>
      </c>
      <c r="J6700" s="2">
        <v>41983.684027777781</v>
      </c>
      <c r="K6700" s="2"/>
      <c r="L6700" s="2"/>
    </row>
    <row r="6701" spans="1:12" x14ac:dyDescent="0.2">
      <c r="A6701" s="7">
        <v>0.57605712899999995</v>
      </c>
      <c r="B6701" s="7">
        <v>-3.7810941769999999</v>
      </c>
      <c r="C6701" s="7">
        <v>-0.21495668700000001</v>
      </c>
      <c r="D6701" s="7">
        <v>-1.862599788</v>
      </c>
      <c r="E6701" s="1">
        <v>1284.838</v>
      </c>
      <c r="F6701" s="1">
        <v>0</v>
      </c>
      <c r="G6701" s="1">
        <v>380.60708110000002</v>
      </c>
      <c r="H6701" s="1">
        <v>1.125993</v>
      </c>
      <c r="I6701" s="1">
        <v>0</v>
      </c>
      <c r="J6701" s="2">
        <v>41983.684027777781</v>
      </c>
      <c r="K6701" s="2"/>
      <c r="L6701" s="2"/>
    </row>
    <row r="6702" spans="1:12" x14ac:dyDescent="0.2">
      <c r="A6702" s="7">
        <v>0.57600552599999999</v>
      </c>
      <c r="B6702" s="7">
        <v>-3.9641156620000002</v>
      </c>
      <c r="C6702" s="7">
        <v>-0.215026727</v>
      </c>
      <c r="D6702" s="7">
        <v>-1.862643727</v>
      </c>
      <c r="E6702" s="1">
        <v>1284.838</v>
      </c>
      <c r="F6702" s="1">
        <v>0</v>
      </c>
      <c r="G6702" s="1">
        <v>380.59119020000003</v>
      </c>
      <c r="H6702" s="1">
        <v>1.404504</v>
      </c>
      <c r="I6702" s="1">
        <v>0</v>
      </c>
      <c r="J6702" s="2">
        <v>41983.684027777781</v>
      </c>
      <c r="K6702" s="2"/>
      <c r="L6702" s="2"/>
    </row>
    <row r="6703" spans="1:12" x14ac:dyDescent="0.2">
      <c r="A6703" s="7">
        <v>0.57595474300000005</v>
      </c>
      <c r="B6703" s="7">
        <v>-4.1442277089999999</v>
      </c>
      <c r="C6703" s="7">
        <v>-0.215095653</v>
      </c>
      <c r="D6703" s="7">
        <v>-1.862686968</v>
      </c>
      <c r="E6703" s="1">
        <v>1284.838</v>
      </c>
      <c r="F6703" s="1">
        <v>0</v>
      </c>
      <c r="G6703" s="1">
        <v>380.57555189999999</v>
      </c>
      <c r="H6703" s="1">
        <v>1.8991640000000001</v>
      </c>
      <c r="I6703" s="1">
        <v>0</v>
      </c>
      <c r="J6703" s="2">
        <v>41983.684027777781</v>
      </c>
      <c r="K6703" s="2"/>
      <c r="L6703" s="2"/>
    </row>
    <row r="6704" spans="1:12" x14ac:dyDescent="0.2">
      <c r="A6704" s="7">
        <v>0.57590275599999996</v>
      </c>
      <c r="B6704" s="7">
        <v>-4.3286129999999998</v>
      </c>
      <c r="C6704" s="7">
        <v>-0.21516621499999999</v>
      </c>
      <c r="D6704" s="7">
        <v>-1.862731234</v>
      </c>
      <c r="E6704" s="1">
        <v>1284.838</v>
      </c>
      <c r="F6704" s="1">
        <v>0</v>
      </c>
      <c r="G6704" s="1">
        <v>380.55954259999999</v>
      </c>
      <c r="H6704" s="1">
        <v>2</v>
      </c>
      <c r="I6704" s="1">
        <v>0</v>
      </c>
      <c r="J6704" s="2">
        <v>41983.684027777781</v>
      </c>
      <c r="K6704" s="2"/>
      <c r="L6704" s="2"/>
    </row>
    <row r="6705" spans="1:12" x14ac:dyDescent="0.2">
      <c r="A6705" s="7">
        <v>0.57533889199999999</v>
      </c>
      <c r="B6705" s="7">
        <v>6.5917970000000006E-2</v>
      </c>
      <c r="C6705" s="7">
        <v>-0.21593153600000001</v>
      </c>
      <c r="D6705" s="7">
        <v>-1.863211357</v>
      </c>
      <c r="E6705" s="1">
        <v>1284.838</v>
      </c>
      <c r="F6705" s="1">
        <v>0</v>
      </c>
      <c r="G6705" s="1">
        <v>380.38590319999997</v>
      </c>
      <c r="H6705" s="1">
        <v>0.70820731120000002</v>
      </c>
      <c r="I6705" s="1">
        <v>0</v>
      </c>
      <c r="J6705" s="2">
        <v>41983.684027777781</v>
      </c>
      <c r="K6705" s="2"/>
      <c r="L6705" s="2"/>
    </row>
    <row r="6706" spans="1:12" x14ac:dyDescent="0.2">
      <c r="A6706" s="7">
        <v>0.57523571200000001</v>
      </c>
      <c r="B6706" s="7">
        <v>1.6699219999999999</v>
      </c>
      <c r="C6706" s="7">
        <v>-0.21607158000000001</v>
      </c>
      <c r="D6706" s="7">
        <v>-1.863299214</v>
      </c>
      <c r="E6706" s="1">
        <v>1284.838</v>
      </c>
      <c r="F6706" s="1">
        <v>0</v>
      </c>
      <c r="G6706" s="1">
        <v>380.35412930000001</v>
      </c>
      <c r="H6706" s="1">
        <v>0.47182499739999995</v>
      </c>
      <c r="I6706" s="1">
        <v>0</v>
      </c>
      <c r="J6706" s="2">
        <v>41983.684027777781</v>
      </c>
      <c r="K6706" s="2"/>
      <c r="L6706" s="2"/>
    </row>
    <row r="6707" spans="1:12" x14ac:dyDescent="0.2">
      <c r="A6707" s="7">
        <v>0.57502976100000003</v>
      </c>
      <c r="B6707" s="7">
        <v>63.071077150000001</v>
      </c>
      <c r="C6707" s="7">
        <v>-0.21635111200000001</v>
      </c>
      <c r="D6707" s="7">
        <v>-1.8634745779999999</v>
      </c>
      <c r="E6707" s="1">
        <v>1284.838</v>
      </c>
      <c r="F6707" s="1">
        <v>0</v>
      </c>
      <c r="G6707" s="1">
        <v>380.29070780000001</v>
      </c>
      <c r="H6707" s="1">
        <v>0</v>
      </c>
      <c r="I6707" s="1">
        <v>0</v>
      </c>
      <c r="J6707" s="2">
        <v>41983.684027777781</v>
      </c>
      <c r="K6707" s="2"/>
      <c r="L6707" s="2"/>
    </row>
    <row r="6708" spans="1:12" x14ac:dyDescent="0.2">
      <c r="A6708" s="7">
        <v>0.57502935099999997</v>
      </c>
      <c r="B6708" s="7">
        <v>63.193359999999998</v>
      </c>
      <c r="C6708" s="7">
        <v>-0.216351669</v>
      </c>
      <c r="D6708" s="7">
        <v>-1.8634749269999999</v>
      </c>
      <c r="E6708" s="1">
        <v>1284.838</v>
      </c>
      <c r="F6708" s="1">
        <v>0</v>
      </c>
      <c r="G6708" s="1">
        <v>380.29058149999997</v>
      </c>
      <c r="H6708" s="1">
        <v>0</v>
      </c>
      <c r="I6708" s="1">
        <v>0</v>
      </c>
      <c r="J6708" s="2">
        <v>41983.684027777781</v>
      </c>
      <c r="K6708" s="2"/>
      <c r="L6708" s="2"/>
    </row>
    <row r="6709" spans="1:12" x14ac:dyDescent="0.2">
      <c r="A6709" s="7">
        <v>0.57497897899999995</v>
      </c>
      <c r="B6709" s="7">
        <v>48.867190000000001</v>
      </c>
      <c r="C6709" s="7">
        <v>-0.21642003800000001</v>
      </c>
      <c r="D6709" s="7">
        <v>-1.8635178189999999</v>
      </c>
      <c r="E6709" s="1">
        <v>1284.838</v>
      </c>
      <c r="F6709" s="1">
        <v>0</v>
      </c>
      <c r="G6709" s="1">
        <v>380.27506949999997</v>
      </c>
      <c r="H6709" s="1">
        <v>0</v>
      </c>
      <c r="I6709" s="1">
        <v>0</v>
      </c>
      <c r="J6709" s="2">
        <v>41983.68472222222</v>
      </c>
      <c r="K6709" s="2"/>
      <c r="L6709" s="2"/>
    </row>
    <row r="6710" spans="1:12" x14ac:dyDescent="0.2">
      <c r="A6710" s="7">
        <v>0.57492858099999999</v>
      </c>
      <c r="B6710" s="7">
        <v>25.268550000000001</v>
      </c>
      <c r="C6710" s="7">
        <v>-0.216488443</v>
      </c>
      <c r="D6710" s="7">
        <v>-1.8635607320000001</v>
      </c>
      <c r="E6710" s="1">
        <v>1284.838</v>
      </c>
      <c r="F6710" s="1">
        <v>0</v>
      </c>
      <c r="G6710" s="1">
        <v>380.25954960000001</v>
      </c>
      <c r="H6710" s="1">
        <v>0</v>
      </c>
      <c r="I6710" s="1">
        <v>0</v>
      </c>
      <c r="J6710" s="2">
        <v>41983.68472222222</v>
      </c>
      <c r="K6710" s="2"/>
      <c r="L6710" s="2"/>
    </row>
    <row r="6711" spans="1:12" x14ac:dyDescent="0.2">
      <c r="A6711" s="7">
        <v>0.57487738799999999</v>
      </c>
      <c r="B6711" s="7">
        <v>44.165039999999998</v>
      </c>
      <c r="C6711" s="7">
        <v>-0.21655792600000001</v>
      </c>
      <c r="D6711" s="7">
        <v>-1.863604322</v>
      </c>
      <c r="E6711" s="1">
        <v>1284.838</v>
      </c>
      <c r="F6711" s="1">
        <v>0</v>
      </c>
      <c r="G6711" s="1">
        <v>380.243785</v>
      </c>
      <c r="H6711" s="1">
        <v>0</v>
      </c>
      <c r="I6711" s="1">
        <v>0</v>
      </c>
      <c r="J6711" s="2">
        <v>41983.68472222222</v>
      </c>
      <c r="K6711" s="2"/>
      <c r="L6711" s="2"/>
    </row>
    <row r="6712" spans="1:12" x14ac:dyDescent="0.2">
      <c r="A6712" s="7">
        <v>0.57482622100000003</v>
      </c>
      <c r="B6712" s="7">
        <v>42.143549999999998</v>
      </c>
      <c r="C6712" s="7">
        <v>-0.21662737400000001</v>
      </c>
      <c r="D6712" s="7">
        <v>-1.86364789</v>
      </c>
      <c r="E6712" s="1">
        <v>1284.838</v>
      </c>
      <c r="F6712" s="1">
        <v>0</v>
      </c>
      <c r="G6712" s="1">
        <v>380.22802840000003</v>
      </c>
      <c r="H6712" s="1">
        <v>0</v>
      </c>
      <c r="I6712" s="1">
        <v>0</v>
      </c>
      <c r="J6712" s="2">
        <v>41983.68472222222</v>
      </c>
      <c r="K6712" s="2"/>
      <c r="L6712" s="2"/>
    </row>
    <row r="6713" spans="1:12" x14ac:dyDescent="0.2">
      <c r="A6713" s="7">
        <v>0.57477223399999999</v>
      </c>
      <c r="B6713" s="7">
        <v>29.86084</v>
      </c>
      <c r="C6713" s="7">
        <v>-0.216700649</v>
      </c>
      <c r="D6713" s="7">
        <v>-1.8636938590000001</v>
      </c>
      <c r="E6713" s="1">
        <v>1284.838</v>
      </c>
      <c r="F6713" s="1">
        <v>0</v>
      </c>
      <c r="G6713" s="1">
        <v>380.21140329999997</v>
      </c>
      <c r="H6713" s="1">
        <v>0</v>
      </c>
      <c r="I6713" s="1">
        <v>0</v>
      </c>
      <c r="J6713" s="2">
        <v>41983.68472222222</v>
      </c>
      <c r="K6713" s="2"/>
      <c r="L6713" s="2"/>
    </row>
    <row r="6714" spans="1:12" x14ac:dyDescent="0.2">
      <c r="A6714" s="7">
        <v>0.57472383500000002</v>
      </c>
      <c r="B6714" s="7">
        <v>39.287109999999998</v>
      </c>
      <c r="C6714" s="7">
        <v>-0.216766339</v>
      </c>
      <c r="D6714" s="7">
        <v>-1.8637350699999999</v>
      </c>
      <c r="E6714" s="1">
        <v>1284.838</v>
      </c>
      <c r="F6714" s="1">
        <v>0</v>
      </c>
      <c r="G6714" s="1">
        <v>380.19649920000001</v>
      </c>
      <c r="H6714" s="1">
        <v>0</v>
      </c>
      <c r="I6714" s="1">
        <v>0</v>
      </c>
      <c r="J6714" s="2">
        <v>41983.68472222222</v>
      </c>
      <c r="K6714" s="2"/>
      <c r="L6714" s="2"/>
    </row>
    <row r="6715" spans="1:12" x14ac:dyDescent="0.2">
      <c r="A6715" s="7">
        <v>0.57467225799999999</v>
      </c>
      <c r="B6715" s="7">
        <v>25.00488</v>
      </c>
      <c r="C6715" s="7">
        <v>-0.21683634399999999</v>
      </c>
      <c r="D6715" s="7">
        <v>-1.863778988</v>
      </c>
      <c r="E6715" s="1">
        <v>1284.838</v>
      </c>
      <c r="F6715" s="1">
        <v>0</v>
      </c>
      <c r="G6715" s="1">
        <v>380.18061619999997</v>
      </c>
      <c r="H6715" s="1">
        <v>0</v>
      </c>
      <c r="I6715" s="1">
        <v>0</v>
      </c>
      <c r="J6715" s="2">
        <v>41983.68472222222</v>
      </c>
      <c r="K6715" s="2"/>
      <c r="L6715" s="2"/>
    </row>
    <row r="6716" spans="1:12" x14ac:dyDescent="0.2">
      <c r="A6716" s="7">
        <v>0.57446710199999995</v>
      </c>
      <c r="B6716" s="7">
        <v>3.0322269999999998</v>
      </c>
      <c r="C6716" s="7">
        <v>-0.217114798</v>
      </c>
      <c r="D6716" s="7">
        <v>-1.8639536750000001</v>
      </c>
      <c r="E6716" s="1">
        <v>1284.838</v>
      </c>
      <c r="F6716" s="1">
        <v>0</v>
      </c>
      <c r="G6716" s="1">
        <v>380.11743940000002</v>
      </c>
      <c r="H6716" s="1">
        <v>0</v>
      </c>
      <c r="I6716" s="1">
        <v>0</v>
      </c>
      <c r="J6716" s="2">
        <v>41983.68472222222</v>
      </c>
      <c r="K6716" s="2"/>
      <c r="L6716" s="2"/>
    </row>
    <row r="6717" spans="1:12" x14ac:dyDescent="0.2">
      <c r="A6717" s="7">
        <v>0.57410836799999998</v>
      </c>
      <c r="B6717" s="7">
        <v>-3.8671880000000001</v>
      </c>
      <c r="C6717" s="7">
        <v>-0.21760170000000001</v>
      </c>
      <c r="D6717" s="7">
        <v>-1.8642591319999999</v>
      </c>
      <c r="E6717" s="1">
        <v>1284.838</v>
      </c>
      <c r="F6717" s="1">
        <v>0</v>
      </c>
      <c r="G6717" s="1">
        <v>380.0069689</v>
      </c>
      <c r="H6717" s="1">
        <v>0</v>
      </c>
      <c r="I6717" s="1">
        <v>0</v>
      </c>
      <c r="J6717" s="2">
        <v>41983.68472222222</v>
      </c>
      <c r="K6717" s="2"/>
      <c r="L6717" s="2"/>
    </row>
    <row r="6718" spans="1:12" x14ac:dyDescent="0.2">
      <c r="A6718" s="7">
        <v>0.57390323799999998</v>
      </c>
      <c r="B6718" s="7">
        <v>-3.5336200550000001</v>
      </c>
      <c r="C6718" s="7">
        <v>-0.21788011900000001</v>
      </c>
      <c r="D6718" s="7">
        <v>-1.8644337980000001</v>
      </c>
      <c r="E6718" s="1">
        <v>1284.838</v>
      </c>
      <c r="F6718" s="1">
        <v>0</v>
      </c>
      <c r="G6718" s="1">
        <v>379.94380000000001</v>
      </c>
      <c r="H6718" s="1">
        <v>0</v>
      </c>
      <c r="I6718" s="1">
        <v>0</v>
      </c>
      <c r="J6718" s="2">
        <v>41983.68472222222</v>
      </c>
      <c r="K6718" s="2"/>
      <c r="L6718" s="2"/>
    </row>
    <row r="6719" spans="1:12" x14ac:dyDescent="0.2">
      <c r="A6719" s="7">
        <v>0.57385163500000003</v>
      </c>
      <c r="B6719" s="7">
        <v>-3.4497070000000001</v>
      </c>
      <c r="C6719" s="7">
        <v>-0.217950158</v>
      </c>
      <c r="D6719" s="7">
        <v>-1.8644777370000001</v>
      </c>
      <c r="E6719" s="1">
        <v>1284.838</v>
      </c>
      <c r="F6719" s="1">
        <v>0</v>
      </c>
      <c r="G6719" s="1">
        <v>379.94380000000001</v>
      </c>
      <c r="H6719" s="1">
        <v>0</v>
      </c>
      <c r="I6719" s="1">
        <v>0</v>
      </c>
      <c r="J6719" s="2">
        <v>41983.68472222222</v>
      </c>
      <c r="K6719" s="2"/>
      <c r="L6719" s="2"/>
    </row>
    <row r="6720" spans="1:12" x14ac:dyDescent="0.2">
      <c r="A6720" s="7">
        <v>0.57369808300000003</v>
      </c>
      <c r="B6720" s="7">
        <v>18.566890000000001</v>
      </c>
      <c r="C6720" s="7">
        <v>-0.218158572</v>
      </c>
      <c r="D6720" s="7">
        <v>-1.864608485</v>
      </c>
      <c r="E6720" s="1">
        <v>1284.838</v>
      </c>
      <c r="F6720" s="1">
        <v>0</v>
      </c>
      <c r="G6720" s="1">
        <v>379.94380000000001</v>
      </c>
      <c r="H6720" s="1">
        <v>0</v>
      </c>
      <c r="I6720" s="1">
        <v>0</v>
      </c>
      <c r="J6720" s="2">
        <v>41983.68472222222</v>
      </c>
      <c r="K6720" s="2"/>
      <c r="L6720" s="2"/>
    </row>
    <row r="6721" spans="1:12" x14ac:dyDescent="0.2">
      <c r="A6721" s="7">
        <v>0.57364689000000002</v>
      </c>
      <c r="B6721" s="7">
        <v>-8.9868159999999992</v>
      </c>
      <c r="C6721" s="7">
        <v>-0.218228055</v>
      </c>
      <c r="D6721" s="7">
        <v>-1.864652075</v>
      </c>
      <c r="E6721" s="1">
        <v>1284.838</v>
      </c>
      <c r="F6721" s="1">
        <v>0</v>
      </c>
      <c r="G6721" s="1">
        <v>379.94380000000001</v>
      </c>
      <c r="H6721" s="1">
        <v>0</v>
      </c>
      <c r="I6721" s="1">
        <v>0</v>
      </c>
      <c r="J6721" s="2">
        <v>41983.68472222222</v>
      </c>
      <c r="K6721" s="2"/>
      <c r="L6721" s="2"/>
    </row>
    <row r="6722" spans="1:12" x14ac:dyDescent="0.2">
      <c r="A6722" s="7">
        <v>0.57349172199999998</v>
      </c>
      <c r="B6722" s="7">
        <v>-8.1100625120000007</v>
      </c>
      <c r="C6722" s="7">
        <v>-0.21843866100000001</v>
      </c>
      <c r="D6722" s="7">
        <v>-1.864784199</v>
      </c>
      <c r="E6722" s="1">
        <v>1284.838</v>
      </c>
      <c r="F6722" s="1">
        <v>0</v>
      </c>
      <c r="G6722" s="1">
        <v>379.94380000000001</v>
      </c>
      <c r="H6722" s="1">
        <v>0</v>
      </c>
      <c r="I6722" s="1">
        <v>0</v>
      </c>
      <c r="J6722" s="2">
        <v>41983.68472222222</v>
      </c>
      <c r="K6722" s="2"/>
      <c r="L6722" s="2"/>
    </row>
    <row r="6723" spans="1:12" x14ac:dyDescent="0.2">
      <c r="A6723" s="7">
        <v>0.57318338599999996</v>
      </c>
      <c r="B6723" s="7">
        <v>-6.3678535070000004</v>
      </c>
      <c r="C6723" s="7">
        <v>-0.218857159</v>
      </c>
      <c r="D6723" s="7">
        <v>-1.865046743</v>
      </c>
      <c r="E6723" s="1">
        <v>1284.838</v>
      </c>
      <c r="F6723" s="1">
        <v>0</v>
      </c>
      <c r="G6723" s="1">
        <v>379.94380000000001</v>
      </c>
      <c r="H6723" s="1">
        <v>2</v>
      </c>
      <c r="I6723" s="1">
        <v>0</v>
      </c>
      <c r="J6723" s="2">
        <v>41983.685416666667</v>
      </c>
      <c r="K6723" s="2"/>
      <c r="L6723" s="2"/>
    </row>
    <row r="6724" spans="1:12" x14ac:dyDescent="0.2">
      <c r="A6724" s="7">
        <v>0.57308302600000005</v>
      </c>
      <c r="B6724" s="7">
        <v>-5.8007809999999997</v>
      </c>
      <c r="C6724" s="7">
        <v>-0.21899337599999999</v>
      </c>
      <c r="D6724" s="7">
        <v>-1.865132198</v>
      </c>
      <c r="E6724" s="1">
        <v>1284.838</v>
      </c>
      <c r="F6724" s="1">
        <v>0</v>
      </c>
      <c r="G6724" s="1">
        <v>379.94380000000001</v>
      </c>
      <c r="H6724" s="1">
        <v>1.829393182</v>
      </c>
      <c r="I6724" s="1">
        <v>0</v>
      </c>
      <c r="J6724" s="2">
        <v>41983.685416666667</v>
      </c>
      <c r="K6724" s="2"/>
      <c r="L6724" s="2"/>
    </row>
    <row r="6725" spans="1:12" x14ac:dyDescent="0.2">
      <c r="A6725" s="7">
        <v>0.57303183300000005</v>
      </c>
      <c r="B6725" s="7">
        <v>0.76904300000000003</v>
      </c>
      <c r="C6725" s="7">
        <v>-0.219062859</v>
      </c>
      <c r="D6725" s="7">
        <v>-1.8651757879999999</v>
      </c>
      <c r="E6725" s="1">
        <v>1284.838</v>
      </c>
      <c r="F6725" s="1">
        <v>0</v>
      </c>
      <c r="G6725" s="1">
        <v>379.94380000000001</v>
      </c>
      <c r="H6725" s="1">
        <v>1.742368452</v>
      </c>
      <c r="I6725" s="1">
        <v>0</v>
      </c>
      <c r="J6725" s="2">
        <v>41983.685416666667</v>
      </c>
      <c r="K6725" s="2"/>
      <c r="L6725" s="2"/>
    </row>
    <row r="6726" spans="1:12" x14ac:dyDescent="0.2">
      <c r="A6726" s="7">
        <v>0.57272429199999997</v>
      </c>
      <c r="B6726" s="7">
        <v>2.48291</v>
      </c>
      <c r="C6726" s="7">
        <v>-0.219480278</v>
      </c>
      <c r="D6726" s="7">
        <v>-1.8654376560000001</v>
      </c>
      <c r="E6726" s="1">
        <v>1284.838</v>
      </c>
      <c r="F6726" s="1">
        <v>0</v>
      </c>
      <c r="G6726" s="1">
        <v>379.94380000000001</v>
      </c>
      <c r="H6726" s="1">
        <v>1.2195664050000001</v>
      </c>
      <c r="I6726" s="1">
        <v>0</v>
      </c>
      <c r="J6726" s="2">
        <v>41983.685416666667</v>
      </c>
      <c r="K6726" s="2"/>
      <c r="L6726" s="2"/>
    </row>
    <row r="6727" spans="1:12" x14ac:dyDescent="0.2">
      <c r="A6727" s="7">
        <v>0.572211621</v>
      </c>
      <c r="B6727" s="7">
        <v>0.37353520000000001</v>
      </c>
      <c r="C6727" s="7">
        <v>-0.220146116</v>
      </c>
      <c r="D6727" s="7">
        <v>-1.865874188</v>
      </c>
      <c r="E6727" s="1">
        <v>1284.838</v>
      </c>
      <c r="F6727" s="1">
        <v>0</v>
      </c>
      <c r="G6727" s="1">
        <v>379.94380000000001</v>
      </c>
      <c r="H6727" s="1">
        <v>0.34805534339999999</v>
      </c>
      <c r="I6727" s="1">
        <v>0</v>
      </c>
      <c r="J6727" s="2">
        <v>41983.685416666667</v>
      </c>
      <c r="K6727" s="2"/>
      <c r="L6727" s="2"/>
    </row>
    <row r="6728" spans="1:12" x14ac:dyDescent="0.2">
      <c r="A6728" s="7">
        <v>0.57205765799999997</v>
      </c>
      <c r="B6728" s="7">
        <v>57.96387</v>
      </c>
      <c r="C6728" s="7">
        <v>-0.22038508700000001</v>
      </c>
      <c r="D6728" s="7">
        <v>-1.866005286</v>
      </c>
      <c r="E6728" s="1">
        <v>1284.838</v>
      </c>
      <c r="F6728" s="1">
        <v>0</v>
      </c>
      <c r="G6728" s="1">
        <v>379.94380000000001</v>
      </c>
      <c r="H6728" s="1">
        <v>8.6327494750000011E-2</v>
      </c>
      <c r="I6728" s="1">
        <v>0</v>
      </c>
      <c r="J6728" s="2">
        <v>41983.685416666667</v>
      </c>
      <c r="K6728" s="2"/>
      <c r="L6728" s="2"/>
    </row>
    <row r="6729" spans="1:12" x14ac:dyDescent="0.2">
      <c r="A6729" s="7">
        <v>0.57200687500000003</v>
      </c>
      <c r="B6729" s="7">
        <v>136.32271560000001</v>
      </c>
      <c r="C6729" s="7">
        <v>-0.220454013</v>
      </c>
      <c r="D6729" s="7">
        <v>-1.866048527</v>
      </c>
      <c r="E6729" s="1">
        <v>1284.838</v>
      </c>
      <c r="F6729" s="1">
        <v>0</v>
      </c>
      <c r="G6729" s="1">
        <v>379.94380000000001</v>
      </c>
      <c r="H6729" s="1">
        <v>0</v>
      </c>
      <c r="I6729" s="1">
        <v>0</v>
      </c>
      <c r="J6729" s="2">
        <v>41983.685416666667</v>
      </c>
      <c r="K6729" s="2"/>
      <c r="L6729" s="2"/>
    </row>
    <row r="6730" spans="1:12" x14ac:dyDescent="0.2">
      <c r="A6730" s="7">
        <v>0.57200646499999996</v>
      </c>
      <c r="B6730" s="7">
        <v>136.9556</v>
      </c>
      <c r="C6730" s="7">
        <v>-0.22045456999999999</v>
      </c>
      <c r="D6730" s="7">
        <v>-1.866048876</v>
      </c>
      <c r="E6730" s="1">
        <v>1284.838</v>
      </c>
      <c r="F6730" s="1">
        <v>0</v>
      </c>
      <c r="G6730" s="1">
        <v>379.94380000000001</v>
      </c>
      <c r="H6730" s="1">
        <v>0</v>
      </c>
      <c r="I6730" s="1">
        <v>0</v>
      </c>
      <c r="J6730" s="2">
        <v>41983.685416666667</v>
      </c>
      <c r="K6730" s="2"/>
      <c r="L6730" s="2"/>
    </row>
    <row r="6731" spans="1:12" x14ac:dyDescent="0.2">
      <c r="A6731" s="7">
        <v>0.57195327299999998</v>
      </c>
      <c r="B6731" s="7">
        <v>114.47750000000001</v>
      </c>
      <c r="C6731" s="7">
        <v>-0.22052676700000001</v>
      </c>
      <c r="D6731" s="7">
        <v>-1.8660941680000001</v>
      </c>
      <c r="E6731" s="1">
        <v>1284.838</v>
      </c>
      <c r="F6731" s="1">
        <v>0</v>
      </c>
      <c r="G6731" s="1">
        <v>379.94380000000001</v>
      </c>
      <c r="H6731" s="1">
        <v>0</v>
      </c>
      <c r="I6731" s="1">
        <v>0</v>
      </c>
      <c r="J6731" s="2">
        <v>41983.685416666667</v>
      </c>
      <c r="K6731" s="2"/>
      <c r="L6731" s="2"/>
    </row>
    <row r="6732" spans="1:12" x14ac:dyDescent="0.2">
      <c r="A6732" s="7">
        <v>0.57190290099999996</v>
      </c>
      <c r="B6732" s="7">
        <v>77.607420000000005</v>
      </c>
      <c r="C6732" s="7">
        <v>-0.220595136</v>
      </c>
      <c r="D6732" s="7">
        <v>-1.86613706</v>
      </c>
      <c r="E6732" s="1">
        <v>1284.838</v>
      </c>
      <c r="F6732" s="1">
        <v>0</v>
      </c>
      <c r="G6732" s="1">
        <v>379.94380000000001</v>
      </c>
      <c r="H6732" s="1">
        <v>0</v>
      </c>
      <c r="I6732" s="1">
        <v>0</v>
      </c>
      <c r="J6732" s="2">
        <v>41983.686111111114</v>
      </c>
      <c r="K6732" s="2"/>
      <c r="L6732" s="2"/>
    </row>
    <row r="6733" spans="1:12" x14ac:dyDescent="0.2">
      <c r="A6733" s="7">
        <v>0.57185250300000001</v>
      </c>
      <c r="B6733" s="7">
        <v>49.174799999999998</v>
      </c>
      <c r="C6733" s="7">
        <v>-0.22066353999999999</v>
      </c>
      <c r="D6733" s="7">
        <v>-1.8661799729999999</v>
      </c>
      <c r="E6733" s="1">
        <v>1284.838</v>
      </c>
      <c r="F6733" s="1">
        <v>0</v>
      </c>
      <c r="G6733" s="1">
        <v>379.94380000000001</v>
      </c>
      <c r="H6733" s="1">
        <v>0</v>
      </c>
      <c r="I6733" s="1">
        <v>0</v>
      </c>
      <c r="J6733" s="2">
        <v>41983.686111111114</v>
      </c>
      <c r="K6733" s="2"/>
      <c r="L6733" s="2"/>
    </row>
    <row r="6734" spans="1:12" x14ac:dyDescent="0.2">
      <c r="A6734" s="7">
        <v>0.57180131000000001</v>
      </c>
      <c r="B6734" s="7">
        <v>32.980960000000003</v>
      </c>
      <c r="C6734" s="7">
        <v>-0.220733023</v>
      </c>
      <c r="D6734" s="7">
        <v>-1.8662235629999999</v>
      </c>
      <c r="E6734" s="1">
        <v>1284.838</v>
      </c>
      <c r="F6734" s="1">
        <v>0</v>
      </c>
      <c r="G6734" s="1">
        <v>379.94380000000001</v>
      </c>
      <c r="H6734" s="1">
        <v>0</v>
      </c>
      <c r="I6734" s="1">
        <v>0</v>
      </c>
      <c r="J6734" s="2">
        <v>41983.686111111114</v>
      </c>
      <c r="K6734" s="2"/>
      <c r="L6734" s="2"/>
    </row>
    <row r="6735" spans="1:12" x14ac:dyDescent="0.2">
      <c r="A6735" s="7">
        <v>0.571693746</v>
      </c>
      <c r="B6735" s="7">
        <v>16.787109999999998</v>
      </c>
      <c r="C6735" s="7">
        <v>-0.22087901800000001</v>
      </c>
      <c r="D6735" s="7">
        <v>-1.8663151520000001</v>
      </c>
      <c r="E6735" s="1">
        <v>1284.838</v>
      </c>
      <c r="F6735" s="1">
        <v>0</v>
      </c>
      <c r="G6735" s="1">
        <v>379.94380000000001</v>
      </c>
      <c r="H6735" s="1">
        <v>0</v>
      </c>
      <c r="I6735" s="1">
        <v>0</v>
      </c>
      <c r="J6735" s="2">
        <v>41983.686111111114</v>
      </c>
      <c r="K6735" s="2"/>
      <c r="L6735" s="2"/>
    </row>
    <row r="6736" spans="1:12" x14ac:dyDescent="0.2">
      <c r="A6736" s="7">
        <v>0.57144021700000003</v>
      </c>
      <c r="B6736" s="7">
        <v>1.40625</v>
      </c>
      <c r="C6736" s="7">
        <v>-0.22122312699999999</v>
      </c>
      <c r="D6736" s="7">
        <v>-1.8665310289999999</v>
      </c>
      <c r="E6736" s="1">
        <v>1284.838</v>
      </c>
      <c r="F6736" s="1">
        <v>0</v>
      </c>
      <c r="G6736" s="1">
        <v>379.94380000000001</v>
      </c>
      <c r="H6736" s="1">
        <v>0</v>
      </c>
      <c r="I6736" s="1">
        <v>0</v>
      </c>
      <c r="J6736" s="2">
        <v>41983.686111111114</v>
      </c>
      <c r="K6736" s="2"/>
      <c r="L6736" s="2"/>
    </row>
    <row r="6737" spans="1:12" x14ac:dyDescent="0.2">
      <c r="A6737" s="7">
        <v>0.57123744600000004</v>
      </c>
      <c r="B6737" s="7">
        <v>1.230469</v>
      </c>
      <c r="C6737" s="7">
        <v>-0.22149834400000001</v>
      </c>
      <c r="D6737" s="7">
        <v>-1.8667036859999999</v>
      </c>
      <c r="E6737" s="1">
        <v>1284.838</v>
      </c>
      <c r="F6737" s="1">
        <v>0</v>
      </c>
      <c r="G6737" s="1">
        <v>379.94380000000001</v>
      </c>
      <c r="H6737" s="1">
        <v>0</v>
      </c>
      <c r="I6737" s="1">
        <v>0</v>
      </c>
      <c r="J6737" s="2">
        <v>41983.686111111114</v>
      </c>
      <c r="K6737" s="2"/>
      <c r="L6737" s="2"/>
    </row>
    <row r="6738" spans="1:12" x14ac:dyDescent="0.2">
      <c r="A6738" s="7">
        <v>0.57118425399999995</v>
      </c>
      <c r="B6738" s="7">
        <v>39.265140000000002</v>
      </c>
      <c r="C6738" s="7">
        <v>-0.22157054100000001</v>
      </c>
      <c r="D6738" s="7">
        <v>-1.866748979</v>
      </c>
      <c r="E6738" s="1">
        <v>1284.838</v>
      </c>
      <c r="F6738" s="1">
        <v>0</v>
      </c>
      <c r="G6738" s="1">
        <v>379.94380000000001</v>
      </c>
      <c r="H6738" s="1">
        <v>0</v>
      </c>
      <c r="I6738" s="1">
        <v>0</v>
      </c>
      <c r="J6738" s="2">
        <v>41983.686111111114</v>
      </c>
      <c r="K6738" s="2"/>
      <c r="L6738" s="2"/>
    </row>
    <row r="6739" spans="1:12" x14ac:dyDescent="0.2">
      <c r="A6739" s="7">
        <v>0.57113388099999995</v>
      </c>
      <c r="B6739" s="7">
        <v>49.438479999999998</v>
      </c>
      <c r="C6739" s="7">
        <v>-0.22163891099999999</v>
      </c>
      <c r="D6739" s="7">
        <v>-1.8667918699999999</v>
      </c>
      <c r="E6739" s="1">
        <v>1284.838</v>
      </c>
      <c r="F6739" s="1">
        <v>0</v>
      </c>
      <c r="G6739" s="1">
        <v>379.94380000000001</v>
      </c>
      <c r="H6739" s="1">
        <v>0</v>
      </c>
      <c r="I6739" s="1">
        <v>0</v>
      </c>
      <c r="J6739" s="2">
        <v>41983.686111111114</v>
      </c>
      <c r="K6739" s="2"/>
      <c r="L6739" s="2"/>
    </row>
    <row r="6740" spans="1:12" x14ac:dyDescent="0.2">
      <c r="A6740" s="7">
        <v>0.57098030300000002</v>
      </c>
      <c r="B6740" s="7">
        <v>15.84229</v>
      </c>
      <c r="C6740" s="7">
        <v>-0.22184735899999999</v>
      </c>
      <c r="D6740" s="7">
        <v>-1.8669226400000001</v>
      </c>
      <c r="E6740" s="1">
        <v>1284.838</v>
      </c>
      <c r="F6740" s="1">
        <v>0</v>
      </c>
      <c r="G6740" s="1">
        <v>379.94380000000001</v>
      </c>
      <c r="H6740" s="1">
        <v>0</v>
      </c>
      <c r="I6740" s="1">
        <v>0</v>
      </c>
      <c r="J6740" s="2">
        <v>41983.686111111114</v>
      </c>
      <c r="K6740" s="2"/>
      <c r="L6740" s="2"/>
    </row>
    <row r="6741" spans="1:12" x14ac:dyDescent="0.2">
      <c r="A6741" s="7">
        <v>0.570775967</v>
      </c>
      <c r="B6741" s="7">
        <v>4.3725589999999999</v>
      </c>
      <c r="C6741" s="7">
        <v>-0.22212470000000001</v>
      </c>
      <c r="D6741" s="7">
        <v>-1.867096629</v>
      </c>
      <c r="E6741" s="1">
        <v>1284.838</v>
      </c>
      <c r="F6741" s="1">
        <v>0</v>
      </c>
      <c r="G6741" s="1">
        <v>379.94380000000001</v>
      </c>
      <c r="H6741" s="1">
        <v>0</v>
      </c>
      <c r="I6741" s="1">
        <v>0</v>
      </c>
      <c r="J6741" s="2">
        <v>41983.686111111114</v>
      </c>
      <c r="K6741" s="2"/>
      <c r="L6741" s="2"/>
    </row>
    <row r="6742" spans="1:12" x14ac:dyDescent="0.2">
      <c r="A6742" s="7">
        <v>0.57067158200000001</v>
      </c>
      <c r="B6742" s="7">
        <v>-8.8330079999999995</v>
      </c>
      <c r="C6742" s="7">
        <v>-0.22226637899999999</v>
      </c>
      <c r="D6742" s="7">
        <v>-1.867185512</v>
      </c>
      <c r="E6742" s="1">
        <v>1284.838</v>
      </c>
      <c r="F6742" s="1">
        <v>0</v>
      </c>
      <c r="G6742" s="1">
        <v>379.9175515</v>
      </c>
      <c r="H6742" s="1">
        <v>0</v>
      </c>
      <c r="I6742" s="1">
        <v>0</v>
      </c>
      <c r="J6742" s="2">
        <v>41983.686111111114</v>
      </c>
      <c r="K6742" s="2"/>
      <c r="L6742" s="2"/>
    </row>
    <row r="6743" spans="1:12" x14ac:dyDescent="0.2">
      <c r="A6743" s="7">
        <v>0.57062080000000004</v>
      </c>
      <c r="B6743" s="7">
        <v>4.1308590000000001</v>
      </c>
      <c r="C6743" s="7">
        <v>-0.22233530500000001</v>
      </c>
      <c r="D6743" s="7">
        <v>-1.8672287519999999</v>
      </c>
      <c r="E6743" s="1">
        <v>1284.838</v>
      </c>
      <c r="F6743" s="1">
        <v>0</v>
      </c>
      <c r="G6743" s="1">
        <v>379.90478180000002</v>
      </c>
      <c r="H6743" s="1">
        <v>0</v>
      </c>
      <c r="I6743" s="1">
        <v>0</v>
      </c>
      <c r="J6743" s="2">
        <v>41983.686111111114</v>
      </c>
      <c r="K6743" s="2"/>
      <c r="L6743" s="2"/>
    </row>
    <row r="6744" spans="1:12" x14ac:dyDescent="0.2">
      <c r="A6744" s="7">
        <v>0.57015811699999996</v>
      </c>
      <c r="B6744" s="7">
        <v>0.15380859999999999</v>
      </c>
      <c r="C6744" s="7">
        <v>-0.22296329600000001</v>
      </c>
      <c r="D6744" s="7">
        <v>-1.867622721</v>
      </c>
      <c r="E6744" s="1">
        <v>1284.838</v>
      </c>
      <c r="F6744" s="1">
        <v>0</v>
      </c>
      <c r="G6744" s="1">
        <v>379.7884363</v>
      </c>
      <c r="H6744" s="1">
        <v>0</v>
      </c>
      <c r="I6744" s="1">
        <v>0</v>
      </c>
      <c r="J6744" s="2">
        <v>41983.686805555553</v>
      </c>
      <c r="K6744" s="2"/>
      <c r="L6744" s="2"/>
    </row>
    <row r="6745" spans="1:12" x14ac:dyDescent="0.2">
      <c r="A6745" s="7">
        <v>0.57010730799999998</v>
      </c>
      <c r="B6745" s="7">
        <v>-8.9868159999999992</v>
      </c>
      <c r="C6745" s="7">
        <v>-0.22303225700000001</v>
      </c>
      <c r="D6745" s="7">
        <v>-1.8676659840000001</v>
      </c>
      <c r="E6745" s="1">
        <v>1284.838</v>
      </c>
      <c r="F6745" s="1">
        <v>0</v>
      </c>
      <c r="G6745" s="1">
        <v>379.77566009999998</v>
      </c>
      <c r="H6745" s="1">
        <v>0</v>
      </c>
      <c r="I6745" s="1">
        <v>0</v>
      </c>
      <c r="J6745" s="2">
        <v>41983.686805555553</v>
      </c>
      <c r="K6745" s="2"/>
      <c r="L6745" s="2"/>
    </row>
    <row r="6746" spans="1:12" x14ac:dyDescent="0.2">
      <c r="A6746" s="7">
        <v>0.57005814099999996</v>
      </c>
      <c r="B6746" s="7">
        <v>83.320310000000006</v>
      </c>
      <c r="C6746" s="7">
        <v>-0.223098991</v>
      </c>
      <c r="D6746" s="7">
        <v>-1.8677078490000001</v>
      </c>
      <c r="E6746" s="1">
        <v>1284.838</v>
      </c>
      <c r="F6746" s="1">
        <v>0</v>
      </c>
      <c r="G6746" s="1">
        <v>379.76329650000002</v>
      </c>
      <c r="H6746" s="1">
        <v>0</v>
      </c>
      <c r="I6746" s="1">
        <v>0</v>
      </c>
      <c r="J6746" s="2">
        <v>41983.686805555553</v>
      </c>
      <c r="K6746" s="2"/>
      <c r="L6746" s="2"/>
    </row>
    <row r="6747" spans="1:12" x14ac:dyDescent="0.2">
      <c r="A6747" s="7">
        <v>0.57000615300000002</v>
      </c>
      <c r="B6747" s="7">
        <v>154.1602</v>
      </c>
      <c r="C6747" s="7">
        <v>-0.22316955299999999</v>
      </c>
      <c r="D6747" s="7">
        <v>-1.8677521159999999</v>
      </c>
      <c r="E6747" s="1">
        <v>1284.838</v>
      </c>
      <c r="F6747" s="1">
        <v>0</v>
      </c>
      <c r="G6747" s="1">
        <v>379.75022380000001</v>
      </c>
      <c r="H6747" s="1">
        <v>0</v>
      </c>
      <c r="I6747" s="1">
        <v>0</v>
      </c>
      <c r="J6747" s="2">
        <v>41983.686805555553</v>
      </c>
      <c r="K6747" s="2"/>
      <c r="L6747" s="2"/>
    </row>
    <row r="6748" spans="1:12" x14ac:dyDescent="0.2">
      <c r="A6748" s="7">
        <v>0.56995575499999995</v>
      </c>
      <c r="B6748" s="7">
        <v>137.98830000000001</v>
      </c>
      <c r="C6748" s="7">
        <v>-0.22323795699999999</v>
      </c>
      <c r="D6748" s="7">
        <v>-1.8677950290000001</v>
      </c>
      <c r="E6748" s="1">
        <v>1284.838</v>
      </c>
      <c r="F6748" s="1">
        <v>0</v>
      </c>
      <c r="G6748" s="1">
        <v>379.73755080000001</v>
      </c>
      <c r="H6748" s="1">
        <v>0</v>
      </c>
      <c r="I6748" s="1">
        <v>0</v>
      </c>
      <c r="J6748" s="2">
        <v>41983.686805555553</v>
      </c>
      <c r="K6748" s="2"/>
      <c r="L6748" s="2"/>
    </row>
    <row r="6749" spans="1:12" x14ac:dyDescent="0.2">
      <c r="A6749" s="7">
        <v>0.56990417800000004</v>
      </c>
      <c r="B6749" s="7">
        <v>93.999020000000002</v>
      </c>
      <c r="C6749" s="7">
        <v>-0.223307962</v>
      </c>
      <c r="D6749" s="7">
        <v>-1.8678389470000001</v>
      </c>
      <c r="E6749" s="1">
        <v>1284.838</v>
      </c>
      <c r="F6749" s="1">
        <v>0</v>
      </c>
      <c r="G6749" s="1">
        <v>379.72458119999999</v>
      </c>
      <c r="H6749" s="1">
        <v>0</v>
      </c>
      <c r="I6749" s="1">
        <v>0</v>
      </c>
      <c r="J6749" s="2">
        <v>41983.686805555553</v>
      </c>
      <c r="K6749" s="2"/>
      <c r="L6749" s="2"/>
    </row>
    <row r="6750" spans="1:12" x14ac:dyDescent="0.2">
      <c r="A6750" s="7">
        <v>0.56985298500000003</v>
      </c>
      <c r="B6750" s="7">
        <v>38.979489999999998</v>
      </c>
      <c r="C6750" s="7">
        <v>-0.22337744500000001</v>
      </c>
      <c r="D6750" s="7">
        <v>-1.8678825370000001</v>
      </c>
      <c r="E6750" s="1">
        <v>1284.838</v>
      </c>
      <c r="F6750" s="1">
        <v>0</v>
      </c>
      <c r="G6750" s="1">
        <v>379.71170840000002</v>
      </c>
      <c r="H6750" s="1">
        <v>0</v>
      </c>
      <c r="I6750" s="1">
        <v>0</v>
      </c>
      <c r="J6750" s="2">
        <v>41983.686805555553</v>
      </c>
      <c r="K6750" s="2"/>
      <c r="L6750" s="2"/>
    </row>
    <row r="6751" spans="1:12" x14ac:dyDescent="0.2">
      <c r="A6751" s="7">
        <v>0.56980179200000003</v>
      </c>
      <c r="B6751" s="7">
        <v>15.79834</v>
      </c>
      <c r="C6751" s="7">
        <v>-0.22344692699999999</v>
      </c>
      <c r="D6751" s="7">
        <v>-1.867926127</v>
      </c>
      <c r="E6751" s="1">
        <v>1284.838</v>
      </c>
      <c r="F6751" s="1">
        <v>0</v>
      </c>
      <c r="G6751" s="1">
        <v>379.6988356</v>
      </c>
      <c r="H6751" s="1">
        <v>0</v>
      </c>
      <c r="I6751" s="1">
        <v>0</v>
      </c>
      <c r="J6751" s="2">
        <v>41983.686805555553</v>
      </c>
      <c r="K6751" s="2"/>
      <c r="L6751" s="2"/>
    </row>
    <row r="6752" spans="1:12" x14ac:dyDescent="0.2">
      <c r="A6752" s="7">
        <v>0.56969940699999999</v>
      </c>
      <c r="B6752" s="7">
        <v>0.61523439999999996</v>
      </c>
      <c r="C6752" s="7">
        <v>-0.22358589300000001</v>
      </c>
      <c r="D6752" s="7">
        <v>-1.868013307</v>
      </c>
      <c r="E6752" s="1">
        <v>1284.838</v>
      </c>
      <c r="F6752" s="1">
        <v>0</v>
      </c>
      <c r="G6752" s="1">
        <v>379.67308989999998</v>
      </c>
      <c r="H6752" s="1">
        <v>0</v>
      </c>
      <c r="I6752" s="1">
        <v>0</v>
      </c>
      <c r="J6752" s="2">
        <v>41983.686805555553</v>
      </c>
      <c r="K6752" s="2"/>
      <c r="L6752" s="2"/>
    </row>
    <row r="6753" spans="1:12" x14ac:dyDescent="0.2">
      <c r="A6753" s="7">
        <v>0.56893038699999998</v>
      </c>
      <c r="B6753" s="7">
        <v>-0.47820703599999997</v>
      </c>
      <c r="C6753" s="7">
        <v>-0.224629668</v>
      </c>
      <c r="D6753" s="7">
        <v>-1.8686681169999999</v>
      </c>
      <c r="E6753" s="1">
        <v>1284.838</v>
      </c>
      <c r="F6753" s="1">
        <v>0</v>
      </c>
      <c r="G6753" s="1">
        <v>379.4797135</v>
      </c>
      <c r="H6753" s="1">
        <v>0</v>
      </c>
      <c r="I6753" s="1">
        <v>0</v>
      </c>
      <c r="J6753" s="2">
        <v>41983.686805555553</v>
      </c>
      <c r="K6753" s="2"/>
      <c r="L6753" s="2"/>
    </row>
    <row r="6754" spans="1:12" x14ac:dyDescent="0.2">
      <c r="A6754" s="7">
        <v>0.56861766800000002</v>
      </c>
      <c r="B6754" s="7">
        <v>-0.92285159999999999</v>
      </c>
      <c r="C6754" s="7">
        <v>-0.225054115</v>
      </c>
      <c r="D6754" s="7">
        <v>-1.8689343940000001</v>
      </c>
      <c r="E6754" s="1">
        <v>1284.838</v>
      </c>
      <c r="F6754" s="1">
        <v>0</v>
      </c>
      <c r="G6754" s="1">
        <v>379.40107760000001</v>
      </c>
      <c r="H6754" s="1">
        <v>0.20284237860000001</v>
      </c>
      <c r="I6754" s="1">
        <v>0</v>
      </c>
      <c r="J6754" s="2">
        <v>41983.6875</v>
      </c>
      <c r="K6754" s="2"/>
      <c r="L6754" s="2"/>
    </row>
    <row r="6755" spans="1:12" x14ac:dyDescent="0.2">
      <c r="A6755" s="7">
        <v>0.56846811399999997</v>
      </c>
      <c r="B6755" s="7">
        <v>3.3398439999999998</v>
      </c>
      <c r="C6755" s="7">
        <v>-0.22525710199999999</v>
      </c>
      <c r="D6755" s="7">
        <v>-1.869061737</v>
      </c>
      <c r="E6755" s="1">
        <v>1284.838</v>
      </c>
      <c r="F6755" s="1">
        <v>0</v>
      </c>
      <c r="G6755" s="1">
        <v>379.36347110000003</v>
      </c>
      <c r="H6755" s="1">
        <v>0.29984888730000003</v>
      </c>
      <c r="I6755" s="1">
        <v>0</v>
      </c>
      <c r="J6755" s="2">
        <v>41983.6875</v>
      </c>
      <c r="K6755" s="2"/>
      <c r="L6755" s="2"/>
    </row>
    <row r="6756" spans="1:12" x14ac:dyDescent="0.2">
      <c r="A6756" s="7">
        <v>0.56836452400000004</v>
      </c>
      <c r="B6756" s="7">
        <v>-3.3178709999999998</v>
      </c>
      <c r="C6756" s="7">
        <v>-0.225397703</v>
      </c>
      <c r="D6756" s="7">
        <v>-1.869149943</v>
      </c>
      <c r="E6756" s="1">
        <v>1284.838</v>
      </c>
      <c r="F6756" s="1">
        <v>0</v>
      </c>
      <c r="G6756" s="1">
        <v>379.33742239999998</v>
      </c>
      <c r="H6756" s="1">
        <v>0.36704177770000002</v>
      </c>
      <c r="I6756" s="1">
        <v>0</v>
      </c>
      <c r="J6756" s="2">
        <v>41983.6875</v>
      </c>
      <c r="K6756" s="2"/>
      <c r="L6756" s="2"/>
    </row>
    <row r="6757" spans="1:12" x14ac:dyDescent="0.2">
      <c r="A6757" s="7">
        <v>0.56821255999999998</v>
      </c>
      <c r="B6757" s="7">
        <v>-3.1729539400000002</v>
      </c>
      <c r="C6757" s="7">
        <v>-0.22560395899999999</v>
      </c>
      <c r="D6757" s="7">
        <v>-1.869279337</v>
      </c>
      <c r="E6757" s="1">
        <v>1284.838</v>
      </c>
      <c r="F6757" s="1">
        <v>0</v>
      </c>
      <c r="G6757" s="1">
        <v>379.29921000000002</v>
      </c>
      <c r="H6757" s="1">
        <v>0.46561130000000001</v>
      </c>
      <c r="I6757" s="1">
        <v>0</v>
      </c>
      <c r="J6757" s="2">
        <v>41983.6875</v>
      </c>
      <c r="K6757" s="2"/>
      <c r="L6757" s="2"/>
    </row>
    <row r="6758" spans="1:12" x14ac:dyDescent="0.2">
      <c r="A6758" s="7">
        <v>0.56816177800000001</v>
      </c>
      <c r="B6758" s="7">
        <v>-3.124526023</v>
      </c>
      <c r="C6758" s="7">
        <v>-0.22567288599999999</v>
      </c>
      <c r="D6758" s="7">
        <v>-1.869322578</v>
      </c>
      <c r="E6758" s="1">
        <v>1284.838</v>
      </c>
      <c r="F6758" s="1">
        <v>0</v>
      </c>
      <c r="G6758" s="1">
        <v>379.28644029999998</v>
      </c>
      <c r="H6758" s="1">
        <v>0.70106390000000007</v>
      </c>
      <c r="I6758" s="1">
        <v>0</v>
      </c>
      <c r="J6758" s="2">
        <v>41983.6875</v>
      </c>
      <c r="K6758" s="2"/>
      <c r="L6758" s="2"/>
    </row>
    <row r="6759" spans="1:12" x14ac:dyDescent="0.2">
      <c r="A6759" s="7">
        <v>0.56810820100000003</v>
      </c>
      <c r="B6759" s="7">
        <v>-3.0734334720000001</v>
      </c>
      <c r="C6759" s="7">
        <v>-0.22574560399999999</v>
      </c>
      <c r="D6759" s="7">
        <v>-1.8693681980000001</v>
      </c>
      <c r="E6759" s="1">
        <v>1284.838</v>
      </c>
      <c r="F6759" s="1">
        <v>0</v>
      </c>
      <c r="G6759" s="1">
        <v>379.27296790000003</v>
      </c>
      <c r="H6759" s="1">
        <v>0.76864779999999999</v>
      </c>
      <c r="I6759" s="1">
        <v>0</v>
      </c>
      <c r="J6759" s="2">
        <v>41983.6875</v>
      </c>
      <c r="K6759" s="2"/>
      <c r="L6759" s="2"/>
    </row>
    <row r="6760" spans="1:12" x14ac:dyDescent="0.2">
      <c r="A6760" s="7">
        <v>0.56790463499999999</v>
      </c>
      <c r="B6760" s="7">
        <v>-2.8793062100000002</v>
      </c>
      <c r="C6760" s="7">
        <v>-0.226021901</v>
      </c>
      <c r="D6760" s="7">
        <v>-1.869541532</v>
      </c>
      <c r="E6760" s="1">
        <v>1284.838</v>
      </c>
      <c r="F6760" s="1">
        <v>0</v>
      </c>
      <c r="G6760" s="1">
        <v>379.22177950000003</v>
      </c>
      <c r="H6760" s="1">
        <v>0.82424739999999996</v>
      </c>
      <c r="I6760" s="1">
        <v>0</v>
      </c>
      <c r="J6760" s="2">
        <v>41983.6875</v>
      </c>
      <c r="K6760" s="2"/>
      <c r="L6760" s="2"/>
    </row>
    <row r="6761" spans="1:12" x14ac:dyDescent="0.2">
      <c r="A6761" s="7">
        <v>0.56785423700000004</v>
      </c>
      <c r="B6761" s="7">
        <v>-2.831244989</v>
      </c>
      <c r="C6761" s="7">
        <v>-0.22609030499999999</v>
      </c>
      <c r="D6761" s="7">
        <v>-1.869584446</v>
      </c>
      <c r="E6761" s="1">
        <v>1284.838</v>
      </c>
      <c r="F6761" s="1">
        <v>0</v>
      </c>
      <c r="G6761" s="1">
        <v>379.20910650000002</v>
      </c>
      <c r="H6761" s="1">
        <v>0.87881969999999998</v>
      </c>
      <c r="I6761" s="1">
        <v>0</v>
      </c>
      <c r="J6761" s="2">
        <v>41983.6875</v>
      </c>
      <c r="K6761" s="2"/>
      <c r="L6761" s="2"/>
    </row>
    <row r="6762" spans="1:12" x14ac:dyDescent="0.2">
      <c r="A6762" s="7">
        <v>0.56764910700000004</v>
      </c>
      <c r="B6762" s="7">
        <v>-2.6356265109999999</v>
      </c>
      <c r="C6762" s="7">
        <v>-0.22636872399999999</v>
      </c>
      <c r="D6762" s="7">
        <v>-1.869759111</v>
      </c>
      <c r="E6762" s="1">
        <v>1284.838</v>
      </c>
      <c r="F6762" s="1">
        <v>0</v>
      </c>
      <c r="G6762" s="1">
        <v>379.15752479999998</v>
      </c>
      <c r="H6762" s="1">
        <v>1.3351</v>
      </c>
      <c r="I6762" s="1">
        <v>0</v>
      </c>
      <c r="J6762" s="2">
        <v>41983.6875</v>
      </c>
      <c r="K6762" s="2"/>
      <c r="L6762" s="2"/>
    </row>
    <row r="6763" spans="1:12" x14ac:dyDescent="0.2">
      <c r="A6763" s="7">
        <v>0.56759791400000004</v>
      </c>
      <c r="B6763" s="7">
        <v>-2.5868074550000002</v>
      </c>
      <c r="C6763" s="7">
        <v>-0.226438207</v>
      </c>
      <c r="D6763" s="7">
        <v>-1.869802701</v>
      </c>
      <c r="E6763" s="1">
        <v>1284.838</v>
      </c>
      <c r="F6763" s="1">
        <v>0</v>
      </c>
      <c r="G6763" s="1">
        <v>379.14465200000001</v>
      </c>
      <c r="H6763" s="1">
        <v>1.4990729999999999</v>
      </c>
      <c r="I6763" s="1">
        <v>0</v>
      </c>
      <c r="J6763" s="2">
        <v>41983.6875</v>
      </c>
      <c r="K6763" s="2"/>
      <c r="L6763" s="2"/>
    </row>
    <row r="6764" spans="1:12" x14ac:dyDescent="0.2">
      <c r="A6764" s="7">
        <v>0.56744315599999995</v>
      </c>
      <c r="B6764" s="7">
        <v>-2.4392257599999998</v>
      </c>
      <c r="C6764" s="7">
        <v>-0.22664825599999999</v>
      </c>
      <c r="D6764" s="7">
        <v>-1.869934475</v>
      </c>
      <c r="E6764" s="1">
        <v>1284.838</v>
      </c>
      <c r="F6764" s="1">
        <v>0</v>
      </c>
      <c r="G6764" s="1">
        <v>379.10573690000001</v>
      </c>
      <c r="H6764" s="1">
        <v>1.714296</v>
      </c>
      <c r="I6764" s="1">
        <v>0</v>
      </c>
      <c r="J6764" s="2">
        <v>41983.6875</v>
      </c>
      <c r="K6764" s="2"/>
      <c r="L6764" s="2"/>
    </row>
    <row r="6765" spans="1:12" x14ac:dyDescent="0.2">
      <c r="A6765" s="7">
        <v>0.567392758</v>
      </c>
      <c r="B6765" s="7">
        <v>-2.391164533</v>
      </c>
      <c r="C6765" s="7">
        <v>-0.22671665999999999</v>
      </c>
      <c r="D6765" s="7">
        <v>-1.869977389</v>
      </c>
      <c r="E6765" s="1">
        <v>1284.838</v>
      </c>
      <c r="F6765" s="1">
        <v>0</v>
      </c>
      <c r="G6765" s="1">
        <v>379.0930639</v>
      </c>
      <c r="H6765" s="1">
        <v>1.65951</v>
      </c>
      <c r="I6765" s="1">
        <v>0</v>
      </c>
      <c r="J6765" s="2">
        <v>41983.6875</v>
      </c>
      <c r="K6765" s="2"/>
      <c r="L6765" s="2"/>
    </row>
    <row r="6766" spans="1:12" x14ac:dyDescent="0.2">
      <c r="A6766" s="7">
        <v>0.56724038499999996</v>
      </c>
      <c r="B6766" s="7">
        <v>-2.2458563329999999</v>
      </c>
      <c r="C6766" s="7">
        <v>-0.22692347299999999</v>
      </c>
      <c r="D6766" s="7">
        <v>-1.8701071330000001</v>
      </c>
      <c r="E6766" s="1">
        <v>1284.838</v>
      </c>
      <c r="F6766" s="1">
        <v>0</v>
      </c>
      <c r="G6766" s="1">
        <v>379.05474830000003</v>
      </c>
      <c r="H6766" s="1">
        <v>2</v>
      </c>
      <c r="I6766" s="1">
        <v>0</v>
      </c>
      <c r="J6766" s="2">
        <v>41983.688194444447</v>
      </c>
      <c r="K6766" s="2"/>
      <c r="L6766" s="2"/>
    </row>
    <row r="6767" spans="1:12" x14ac:dyDescent="0.2">
      <c r="A6767" s="7">
        <v>0.56713561499999998</v>
      </c>
      <c r="B6767" s="7">
        <v>-2.1459447250000001</v>
      </c>
      <c r="C6767" s="7">
        <v>-0.22706567499999999</v>
      </c>
      <c r="D6767" s="7">
        <v>-1.8701963429999999</v>
      </c>
      <c r="E6767" s="1">
        <v>1284.838</v>
      </c>
      <c r="F6767" s="1">
        <v>0</v>
      </c>
      <c r="G6767" s="1">
        <v>379.02840309999999</v>
      </c>
      <c r="H6767" s="1">
        <v>1.9263480000000002</v>
      </c>
      <c r="I6767" s="1">
        <v>0</v>
      </c>
      <c r="J6767" s="2">
        <v>41983.688194444447</v>
      </c>
      <c r="K6767" s="2"/>
      <c r="L6767" s="2"/>
    </row>
    <row r="6768" spans="1:12" x14ac:dyDescent="0.2">
      <c r="A6768" s="7">
        <v>0.56713520500000003</v>
      </c>
      <c r="B6768" s="7">
        <v>-2.145553585</v>
      </c>
      <c r="C6768" s="7">
        <v>-0.22706623200000001</v>
      </c>
      <c r="D6768" s="7">
        <v>-1.8701966919999999</v>
      </c>
      <c r="E6768" s="1">
        <v>1284.838</v>
      </c>
      <c r="F6768" s="1">
        <v>0</v>
      </c>
      <c r="G6768" s="1">
        <v>379.0283</v>
      </c>
      <c r="H6768" s="1">
        <v>1.9255461270000001</v>
      </c>
      <c r="I6768" s="1">
        <v>0</v>
      </c>
      <c r="J6768" s="2">
        <v>41983.688194444447</v>
      </c>
      <c r="K6768" s="2"/>
      <c r="L6768" s="2"/>
    </row>
    <row r="6769" spans="1:12" x14ac:dyDescent="0.2">
      <c r="A6769" s="7">
        <v>0.56708521700000003</v>
      </c>
      <c r="B6769" s="7">
        <v>-2.0978834979999998</v>
      </c>
      <c r="C6769" s="7">
        <v>-0.22713407899999999</v>
      </c>
      <c r="D6769" s="7">
        <v>-1.8702392560000001</v>
      </c>
      <c r="E6769" s="1">
        <v>1284.838</v>
      </c>
      <c r="F6769" s="1">
        <v>0</v>
      </c>
      <c r="G6769" s="1">
        <v>379.15602589999997</v>
      </c>
      <c r="H6769" s="1">
        <v>1.8278179999999999</v>
      </c>
      <c r="I6769" s="1">
        <v>0</v>
      </c>
      <c r="J6769" s="2">
        <v>41983.688194444447</v>
      </c>
      <c r="K6769" s="2"/>
      <c r="L6769" s="2"/>
    </row>
    <row r="6770" spans="1:12" x14ac:dyDescent="0.2">
      <c r="A6770" s="7">
        <v>0.56698285699999995</v>
      </c>
      <c r="B6770" s="7">
        <v>-2.0002698300000001</v>
      </c>
      <c r="C6770" s="7">
        <v>-0.22727301</v>
      </c>
      <c r="D6770" s="7">
        <v>-1.870326414</v>
      </c>
      <c r="E6770" s="1">
        <v>1284.838</v>
      </c>
      <c r="F6770" s="1">
        <v>0</v>
      </c>
      <c r="G6770" s="1">
        <v>379.41756930000003</v>
      </c>
      <c r="H6770" s="1">
        <v>2</v>
      </c>
      <c r="I6770" s="1">
        <v>0</v>
      </c>
      <c r="J6770" s="2">
        <v>41983.688194444447</v>
      </c>
      <c r="K6770" s="2"/>
      <c r="L6770" s="2"/>
    </row>
    <row r="6771" spans="1:12" x14ac:dyDescent="0.2">
      <c r="A6771" s="7">
        <v>0.56698206200000001</v>
      </c>
      <c r="B6771" s="7">
        <v>-1.999512</v>
      </c>
      <c r="C6771" s="7">
        <v>-0.22727408900000001</v>
      </c>
      <c r="D6771" s="7">
        <v>-1.8703270910000001</v>
      </c>
      <c r="E6771" s="1">
        <v>1284.838</v>
      </c>
      <c r="F6771" s="1">
        <v>0</v>
      </c>
      <c r="G6771" s="1">
        <v>379.41959980000001</v>
      </c>
      <c r="H6771" s="1">
        <v>1.9999479059999998</v>
      </c>
      <c r="I6771" s="1">
        <v>0</v>
      </c>
      <c r="J6771" s="2">
        <v>41983.688194444447</v>
      </c>
      <c r="K6771" s="2"/>
      <c r="L6771" s="2"/>
    </row>
    <row r="6772" spans="1:12" x14ac:dyDescent="0.2">
      <c r="A6772" s="7">
        <v>0.56677690700000005</v>
      </c>
      <c r="B6772" s="7">
        <v>-2.0330098410000002</v>
      </c>
      <c r="C6772" s="7">
        <v>-0.227552542</v>
      </c>
      <c r="D6772" s="7">
        <v>-1.8705017779999999</v>
      </c>
      <c r="E6772" s="1">
        <v>1284.838</v>
      </c>
      <c r="F6772" s="1">
        <v>0</v>
      </c>
      <c r="G6772" s="1">
        <v>379.94380000000001</v>
      </c>
      <c r="H6772" s="1">
        <v>1.9864993259999999</v>
      </c>
      <c r="I6772" s="1">
        <v>0</v>
      </c>
      <c r="J6772" s="2">
        <v>41983.688194444447</v>
      </c>
      <c r="K6772" s="2"/>
      <c r="L6772" s="2"/>
    </row>
    <row r="6773" spans="1:12" x14ac:dyDescent="0.2">
      <c r="A6773" s="7">
        <v>0.56621304299999997</v>
      </c>
      <c r="B6773" s="7">
        <v>-2.1250776309999999</v>
      </c>
      <c r="C6773" s="7">
        <v>-0.22831786300000001</v>
      </c>
      <c r="D6773" s="7">
        <v>-1.8709819009999999</v>
      </c>
      <c r="E6773" s="1">
        <v>1284.838</v>
      </c>
      <c r="F6773" s="1">
        <v>0</v>
      </c>
      <c r="G6773" s="1">
        <v>378.11279999999999</v>
      </c>
      <c r="H6773" s="1">
        <v>1.949536317</v>
      </c>
      <c r="I6773" s="1">
        <v>0</v>
      </c>
      <c r="J6773" s="2">
        <v>41983.688194444447</v>
      </c>
      <c r="K6773" s="2"/>
      <c r="L6773" s="2"/>
    </row>
    <row r="6774" spans="1:12" x14ac:dyDescent="0.2">
      <c r="A6774" s="7">
        <v>0.56616105500000002</v>
      </c>
      <c r="B6774" s="7">
        <v>-2.1335661500000001</v>
      </c>
      <c r="C6774" s="7">
        <v>-0.22838842500000001</v>
      </c>
      <c r="D6774" s="7">
        <v>-1.871026168</v>
      </c>
      <c r="E6774" s="1">
        <v>1284.838</v>
      </c>
      <c r="F6774" s="1">
        <v>0</v>
      </c>
      <c r="G6774" s="1">
        <v>382.69040000000001</v>
      </c>
      <c r="H6774" s="1">
        <v>1.9461283800000002</v>
      </c>
      <c r="I6774" s="1">
        <v>0</v>
      </c>
      <c r="J6774" s="2">
        <v>41983.688194444447</v>
      </c>
      <c r="K6774" s="2"/>
      <c r="L6774" s="2"/>
    </row>
    <row r="6775" spans="1:12" x14ac:dyDescent="0.2">
      <c r="A6775" s="7">
        <v>0.565905502</v>
      </c>
      <c r="B6775" s="7">
        <v>-2.1752929999999999</v>
      </c>
      <c r="C6775" s="7">
        <v>-0.22873528300000001</v>
      </c>
      <c r="D6775" s="7">
        <v>-1.871243768</v>
      </c>
      <c r="E6775" s="1">
        <v>1284.838</v>
      </c>
      <c r="F6775" s="1">
        <v>0</v>
      </c>
      <c r="G6775" s="1">
        <v>380.40869529999998</v>
      </c>
      <c r="H6775" s="1">
        <v>1.9293760499999999</v>
      </c>
      <c r="I6775" s="1">
        <v>0</v>
      </c>
      <c r="J6775" s="2">
        <v>41983.688194444447</v>
      </c>
      <c r="K6775" s="2"/>
      <c r="L6775" s="2"/>
    </row>
    <row r="6776" spans="1:12" x14ac:dyDescent="0.2">
      <c r="A6776" s="7">
        <v>0.56585392400000001</v>
      </c>
      <c r="B6776" s="7">
        <v>35.96860599</v>
      </c>
      <c r="C6776" s="7">
        <v>-0.228805288</v>
      </c>
      <c r="D6776" s="7">
        <v>-1.8712876860000001</v>
      </c>
      <c r="E6776" s="1">
        <v>1284.838</v>
      </c>
      <c r="F6776" s="1">
        <v>0</v>
      </c>
      <c r="G6776" s="1">
        <v>379.9481887</v>
      </c>
      <c r="H6776" s="1">
        <v>1.9259950000000001</v>
      </c>
      <c r="I6776" s="1">
        <v>0</v>
      </c>
      <c r="J6776" s="2">
        <v>41983.688194444447</v>
      </c>
      <c r="K6776" s="2"/>
      <c r="L6776" s="2"/>
    </row>
    <row r="6777" spans="1:12" x14ac:dyDescent="0.2">
      <c r="A6777" s="7">
        <v>0.56580352599999995</v>
      </c>
      <c r="B6777" s="7">
        <v>73.240423210000003</v>
      </c>
      <c r="C6777" s="7">
        <v>-0.22887369199999999</v>
      </c>
      <c r="D6777" s="7">
        <v>-1.871330599</v>
      </c>
      <c r="E6777" s="1">
        <v>1284.838</v>
      </c>
      <c r="F6777" s="1">
        <v>0</v>
      </c>
      <c r="G6777" s="1">
        <v>379.49821059999999</v>
      </c>
      <c r="H6777" s="1">
        <v>0</v>
      </c>
      <c r="I6777" s="1">
        <v>0</v>
      </c>
      <c r="J6777" s="2">
        <v>41983.688194444447</v>
      </c>
      <c r="K6777" s="2"/>
      <c r="L6777" s="2"/>
    </row>
    <row r="6778" spans="1:12" x14ac:dyDescent="0.2">
      <c r="A6778" s="7">
        <v>0.56580273199999997</v>
      </c>
      <c r="B6778" s="7">
        <v>73.828130000000002</v>
      </c>
      <c r="C6778" s="7">
        <v>-0.22887477000000001</v>
      </c>
      <c r="D6778" s="7">
        <v>-1.871331276</v>
      </c>
      <c r="E6778" s="1">
        <v>1284.838</v>
      </c>
      <c r="F6778" s="1">
        <v>0</v>
      </c>
      <c r="G6778" s="1">
        <v>379.49111529999999</v>
      </c>
      <c r="H6778" s="1">
        <v>0</v>
      </c>
      <c r="I6778" s="1">
        <v>0</v>
      </c>
      <c r="J6778" s="2">
        <v>41983.688194444447</v>
      </c>
      <c r="K6778" s="2"/>
      <c r="L6778" s="2"/>
    </row>
    <row r="6779" spans="1:12" x14ac:dyDescent="0.2">
      <c r="A6779" s="7">
        <v>0.56570034599999997</v>
      </c>
      <c r="B6779" s="7">
        <v>33.156739999999999</v>
      </c>
      <c r="C6779" s="7">
        <v>-0.229013736</v>
      </c>
      <c r="D6779" s="7">
        <v>-1.871418456</v>
      </c>
      <c r="E6779" s="1">
        <v>1284.838</v>
      </c>
      <c r="F6779" s="1">
        <v>0</v>
      </c>
      <c r="G6779" s="1">
        <v>378.57696859999999</v>
      </c>
      <c r="H6779" s="1">
        <v>0</v>
      </c>
      <c r="I6779" s="1">
        <v>0</v>
      </c>
      <c r="J6779" s="2">
        <v>41983.688888888886</v>
      </c>
      <c r="K6779" s="2"/>
      <c r="L6779" s="2"/>
    </row>
    <row r="6780" spans="1:12" x14ac:dyDescent="0.2">
      <c r="A6780" s="7">
        <v>0.56564835899999999</v>
      </c>
      <c r="B6780" s="7">
        <v>24.075681450000001</v>
      </c>
      <c r="C6780" s="7">
        <v>-0.22908429799999999</v>
      </c>
      <c r="D6780" s="7">
        <v>-1.871462722</v>
      </c>
      <c r="E6780" s="1">
        <v>1284.838</v>
      </c>
      <c r="F6780" s="1">
        <v>0</v>
      </c>
      <c r="G6780" s="1">
        <v>378.11279999999999</v>
      </c>
      <c r="H6780" s="1">
        <v>0</v>
      </c>
      <c r="I6780" s="1">
        <v>0</v>
      </c>
      <c r="J6780" s="2">
        <v>41983.688888888886</v>
      </c>
      <c r="K6780" s="2"/>
      <c r="L6780" s="2"/>
    </row>
    <row r="6781" spans="1:12" x14ac:dyDescent="0.2">
      <c r="A6781" s="7">
        <v>0.56559757600000005</v>
      </c>
      <c r="B6781" s="7">
        <v>15.205080000000001</v>
      </c>
      <c r="C6781" s="7">
        <v>-0.22915322399999999</v>
      </c>
      <c r="D6781" s="7">
        <v>-1.8715059629999999</v>
      </c>
      <c r="E6781" s="1">
        <v>1284.838</v>
      </c>
      <c r="F6781" s="1">
        <v>0</v>
      </c>
      <c r="G6781" s="1">
        <v>378.13040790000002</v>
      </c>
      <c r="H6781" s="1">
        <v>0</v>
      </c>
      <c r="I6781" s="1">
        <v>0</v>
      </c>
      <c r="J6781" s="2">
        <v>41983.688888888886</v>
      </c>
      <c r="K6781" s="2"/>
      <c r="L6781" s="2"/>
    </row>
    <row r="6782" spans="1:12" x14ac:dyDescent="0.2">
      <c r="A6782" s="7">
        <v>0.56539203599999999</v>
      </c>
      <c r="B6782" s="7">
        <v>1.296387</v>
      </c>
      <c r="C6782" s="7">
        <v>-0.229432199</v>
      </c>
      <c r="D6782" s="7">
        <v>-1.8716809780000001</v>
      </c>
      <c r="E6782" s="1">
        <v>1284.838</v>
      </c>
      <c r="F6782" s="1">
        <v>0</v>
      </c>
      <c r="G6782" s="1">
        <v>378.20167500000002</v>
      </c>
      <c r="H6782" s="1">
        <v>0</v>
      </c>
      <c r="I6782" s="1">
        <v>0</v>
      </c>
      <c r="J6782" s="2">
        <v>41983.688888888886</v>
      </c>
      <c r="K6782" s="2"/>
      <c r="L6782" s="2"/>
    </row>
    <row r="6783" spans="1:12" x14ac:dyDescent="0.2">
      <c r="A6783" s="7">
        <v>0.56488015899999999</v>
      </c>
      <c r="B6783" s="7">
        <v>2.8125</v>
      </c>
      <c r="C6783" s="7">
        <v>-0.23012695899999999</v>
      </c>
      <c r="D6783" s="7">
        <v>-1.8721168340000001</v>
      </c>
      <c r="E6783" s="1">
        <v>1284.838</v>
      </c>
      <c r="F6783" s="1">
        <v>0</v>
      </c>
      <c r="G6783" s="1">
        <v>378.37915850000002</v>
      </c>
      <c r="H6783" s="1">
        <v>0</v>
      </c>
      <c r="I6783" s="1">
        <v>0</v>
      </c>
      <c r="J6783" s="2">
        <v>41983.688888888886</v>
      </c>
      <c r="K6783" s="2"/>
      <c r="L6783" s="2"/>
    </row>
    <row r="6784" spans="1:12" x14ac:dyDescent="0.2">
      <c r="A6784" s="7">
        <v>0.56436746299999996</v>
      </c>
      <c r="B6784" s="7">
        <v>-0.63720699999999997</v>
      </c>
      <c r="C6784" s="7">
        <v>-0.23082283200000001</v>
      </c>
      <c r="D6784" s="7">
        <v>-1.8725533889999999</v>
      </c>
      <c r="E6784" s="1">
        <v>1284.838</v>
      </c>
      <c r="F6784" s="1">
        <v>0</v>
      </c>
      <c r="G6784" s="1">
        <v>378.55692629999999</v>
      </c>
      <c r="H6784" s="1">
        <v>0</v>
      </c>
      <c r="I6784" s="1">
        <v>0</v>
      </c>
      <c r="J6784" s="2">
        <v>41983.688888888886</v>
      </c>
      <c r="K6784" s="2"/>
      <c r="L6784" s="2"/>
    </row>
    <row r="6785" spans="1:12" x14ac:dyDescent="0.2">
      <c r="A6785" s="7">
        <v>0.56431588499999996</v>
      </c>
      <c r="B6785" s="7">
        <v>6.5698239999999997</v>
      </c>
      <c r="C6785" s="7">
        <v>-0.23089283699999999</v>
      </c>
      <c r="D6785" s="7">
        <v>-1.8725973060000001</v>
      </c>
      <c r="E6785" s="1">
        <v>1284.838</v>
      </c>
      <c r="F6785" s="1">
        <v>0</v>
      </c>
      <c r="G6785" s="1">
        <v>378.57480980000003</v>
      </c>
      <c r="H6785" s="1">
        <v>0</v>
      </c>
      <c r="I6785" s="1">
        <v>0</v>
      </c>
      <c r="J6785" s="2">
        <v>41983.688888888886</v>
      </c>
      <c r="K6785" s="2"/>
      <c r="L6785" s="2"/>
    </row>
    <row r="6786" spans="1:12" x14ac:dyDescent="0.2">
      <c r="A6786" s="7">
        <v>0.56426548700000001</v>
      </c>
      <c r="B6786" s="7">
        <v>3.0848879409999999</v>
      </c>
      <c r="C6786" s="7">
        <v>-0.23096124100000001</v>
      </c>
      <c r="D6786" s="7">
        <v>-1.8726402200000001</v>
      </c>
      <c r="E6786" s="1">
        <v>1284.838</v>
      </c>
      <c r="F6786" s="1">
        <v>0</v>
      </c>
      <c r="G6786" s="1">
        <v>378.59228430000002</v>
      </c>
      <c r="H6786" s="1">
        <v>0</v>
      </c>
      <c r="I6786" s="1">
        <v>0</v>
      </c>
      <c r="J6786" s="2">
        <v>41983.688888888886</v>
      </c>
      <c r="K6786" s="2"/>
      <c r="L6786" s="2"/>
    </row>
    <row r="6787" spans="1:12" x14ac:dyDescent="0.2">
      <c r="A6787" s="7">
        <v>0.56421229500000003</v>
      </c>
      <c r="B6787" s="7">
        <v>-0.5932617</v>
      </c>
      <c r="C6787" s="7">
        <v>-0.23103343800000001</v>
      </c>
      <c r="D6787" s="7">
        <v>-1.8726855120000001</v>
      </c>
      <c r="E6787" s="1">
        <v>1284.838</v>
      </c>
      <c r="F6787" s="1">
        <v>0</v>
      </c>
      <c r="G6787" s="1">
        <v>378.61072780000001</v>
      </c>
      <c r="H6787" s="1">
        <v>1.6672332849999999E-2</v>
      </c>
      <c r="I6787" s="1">
        <v>0</v>
      </c>
      <c r="J6787" s="2">
        <v>41983.689583333333</v>
      </c>
      <c r="K6787" s="2"/>
      <c r="L6787" s="2"/>
    </row>
    <row r="6788" spans="1:12" x14ac:dyDescent="0.2">
      <c r="A6788" s="7">
        <v>0.56416230700000003</v>
      </c>
      <c r="B6788" s="7">
        <v>0.43945309999999999</v>
      </c>
      <c r="C6788" s="7">
        <v>-0.23110128499999999</v>
      </c>
      <c r="D6788" s="7">
        <v>-1.872728076</v>
      </c>
      <c r="E6788" s="1">
        <v>1284.838</v>
      </c>
      <c r="F6788" s="1">
        <v>0</v>
      </c>
      <c r="G6788" s="1">
        <v>378.62806010000003</v>
      </c>
      <c r="H6788" s="1">
        <v>3.2340306399999998E-2</v>
      </c>
      <c r="I6788" s="1">
        <v>0</v>
      </c>
      <c r="J6788" s="2">
        <v>41983.689583333333</v>
      </c>
      <c r="K6788" s="2"/>
      <c r="L6788" s="2"/>
    </row>
    <row r="6789" spans="1:12" x14ac:dyDescent="0.2">
      <c r="A6789" s="7">
        <v>0.56411113999999996</v>
      </c>
      <c r="B6789" s="7">
        <v>30.695799999999998</v>
      </c>
      <c r="C6789" s="7">
        <v>-0.23117073299999999</v>
      </c>
      <c r="D6789" s="7">
        <v>-1.872771645</v>
      </c>
      <c r="E6789" s="1">
        <v>1284.838</v>
      </c>
      <c r="F6789" s="1">
        <v>0</v>
      </c>
      <c r="G6789" s="1">
        <v>378.64580139999998</v>
      </c>
      <c r="H6789" s="1">
        <v>4.8377885410000002E-2</v>
      </c>
      <c r="I6789" s="1">
        <v>0</v>
      </c>
      <c r="J6789" s="2">
        <v>41983.689583333333</v>
      </c>
      <c r="K6789" s="2"/>
      <c r="L6789" s="2"/>
    </row>
    <row r="6790" spans="1:12" x14ac:dyDescent="0.2">
      <c r="A6790" s="7">
        <v>0.564059537</v>
      </c>
      <c r="B6790" s="7">
        <v>10.17334</v>
      </c>
      <c r="C6790" s="7">
        <v>-0.23124077300000001</v>
      </c>
      <c r="D6790" s="7">
        <v>-1.872815584</v>
      </c>
      <c r="E6790" s="1">
        <v>1284.838</v>
      </c>
      <c r="F6790" s="1">
        <v>0</v>
      </c>
      <c r="G6790" s="1">
        <v>378.66369370000001</v>
      </c>
      <c r="H6790" s="1">
        <v>6.455205671E-2</v>
      </c>
      <c r="I6790" s="1">
        <v>0</v>
      </c>
      <c r="J6790" s="2">
        <v>41983.689583333333</v>
      </c>
      <c r="K6790" s="2"/>
      <c r="L6790" s="2"/>
    </row>
    <row r="6791" spans="1:12" x14ac:dyDescent="0.2">
      <c r="A6791" s="7">
        <v>0.56400834399999999</v>
      </c>
      <c r="B6791" s="7">
        <v>1.1425780000000001</v>
      </c>
      <c r="C6791" s="7">
        <v>-0.23131025599999999</v>
      </c>
      <c r="D6791" s="7">
        <v>-1.872859174</v>
      </c>
      <c r="E6791" s="1">
        <v>1284.838</v>
      </c>
      <c r="F6791" s="1">
        <v>0</v>
      </c>
      <c r="G6791" s="1">
        <v>378.68144380000001</v>
      </c>
      <c r="H6791" s="1">
        <v>8.059767000000001E-2</v>
      </c>
      <c r="I6791" s="1">
        <v>0</v>
      </c>
      <c r="J6791" s="2">
        <v>41983.689583333333</v>
      </c>
      <c r="K6791" s="2"/>
      <c r="L6791" s="2"/>
    </row>
    <row r="6792" spans="1:12" x14ac:dyDescent="0.2">
      <c r="A6792" s="7">
        <v>0.56354686600000004</v>
      </c>
      <c r="B6792" s="7">
        <v>-2.48291</v>
      </c>
      <c r="C6792" s="7">
        <v>-0.23193661099999999</v>
      </c>
      <c r="D6792" s="7">
        <v>-1.873252117</v>
      </c>
      <c r="E6792" s="1">
        <v>1284.838</v>
      </c>
      <c r="F6792" s="1">
        <v>0</v>
      </c>
      <c r="G6792" s="1">
        <v>378.84145269999999</v>
      </c>
      <c r="H6792" s="1">
        <v>0.22524120280000001</v>
      </c>
      <c r="I6792" s="1">
        <v>0</v>
      </c>
      <c r="J6792" s="2">
        <v>41983.689583333333</v>
      </c>
      <c r="K6792" s="2"/>
      <c r="L6792" s="2"/>
    </row>
    <row r="6793" spans="1:12" x14ac:dyDescent="0.2">
      <c r="A6793" s="7">
        <v>0.56349567300000003</v>
      </c>
      <c r="B6793" s="7">
        <v>-0.61523439999999996</v>
      </c>
      <c r="C6793" s="7">
        <v>-0.232006094</v>
      </c>
      <c r="D6793" s="7">
        <v>-1.873295707</v>
      </c>
      <c r="E6793" s="1">
        <v>1284.838</v>
      </c>
      <c r="F6793" s="1">
        <v>0</v>
      </c>
      <c r="G6793" s="1">
        <v>378.85920279999999</v>
      </c>
      <c r="H6793" s="1">
        <v>0.24128681610000002</v>
      </c>
      <c r="I6793" s="1">
        <v>0</v>
      </c>
      <c r="J6793" s="2">
        <v>41983.689583333333</v>
      </c>
      <c r="K6793" s="2"/>
      <c r="L6793" s="2"/>
    </row>
    <row r="6794" spans="1:12" x14ac:dyDescent="0.2">
      <c r="A6794" s="7">
        <v>0.56344448000000003</v>
      </c>
      <c r="B6794" s="7">
        <v>-8.9868159999999992</v>
      </c>
      <c r="C6794" s="7">
        <v>-0.23207557700000001</v>
      </c>
      <c r="D6794" s="7">
        <v>-1.873339297</v>
      </c>
      <c r="E6794" s="1">
        <v>1284.838</v>
      </c>
      <c r="F6794" s="1">
        <v>0</v>
      </c>
      <c r="G6794" s="1">
        <v>378.87695289999999</v>
      </c>
      <c r="H6794" s="1">
        <v>0.25733242940000001</v>
      </c>
      <c r="I6794" s="1">
        <v>0</v>
      </c>
      <c r="J6794" s="2">
        <v>41983.689583333333</v>
      </c>
      <c r="K6794" s="2"/>
      <c r="L6794" s="2"/>
    </row>
    <row r="6795" spans="1:12" x14ac:dyDescent="0.2">
      <c r="A6795" s="7">
        <v>0.56319013100000004</v>
      </c>
      <c r="B6795" s="7">
        <v>-6.4469048259999999</v>
      </c>
      <c r="C6795" s="7">
        <v>-0.23242079900000001</v>
      </c>
      <c r="D6795" s="7">
        <v>-1.8735558720000001</v>
      </c>
      <c r="E6795" s="1">
        <v>1284.838</v>
      </c>
      <c r="F6795" s="1">
        <v>0</v>
      </c>
      <c r="G6795" s="1">
        <v>378.96514350000001</v>
      </c>
      <c r="H6795" s="1">
        <v>0.33705429999999997</v>
      </c>
      <c r="I6795" s="1">
        <v>0</v>
      </c>
      <c r="J6795" s="2">
        <v>41983.689583333333</v>
      </c>
      <c r="K6795" s="2"/>
      <c r="L6795" s="2"/>
    </row>
    <row r="6796" spans="1:12" x14ac:dyDescent="0.2">
      <c r="A6796" s="7">
        <v>0.56303416900000003</v>
      </c>
      <c r="B6796" s="7">
        <v>-4.8894748750000003</v>
      </c>
      <c r="C6796" s="7">
        <v>-0.232632484</v>
      </c>
      <c r="D6796" s="7">
        <v>-1.873688671</v>
      </c>
      <c r="E6796" s="1">
        <v>1284.838</v>
      </c>
      <c r="F6796" s="1">
        <v>0</v>
      </c>
      <c r="G6796" s="1">
        <v>379.01922050000002</v>
      </c>
      <c r="H6796" s="1">
        <v>1.8827950000000002</v>
      </c>
      <c r="I6796" s="1">
        <v>0</v>
      </c>
      <c r="J6796" s="2">
        <v>41983.689583333333</v>
      </c>
      <c r="K6796" s="2"/>
      <c r="L6796" s="2"/>
    </row>
    <row r="6797" spans="1:12" x14ac:dyDescent="0.2">
      <c r="A6797" s="7">
        <v>0.56298379700000001</v>
      </c>
      <c r="B6797" s="7">
        <v>-4.3864588219999998</v>
      </c>
      <c r="C6797" s="7">
        <v>-0.23270085300000001</v>
      </c>
      <c r="D6797" s="7">
        <v>-1.873731563</v>
      </c>
      <c r="E6797" s="1">
        <v>1284.838</v>
      </c>
      <c r="F6797" s="1">
        <v>0</v>
      </c>
      <c r="G6797" s="1">
        <v>379.03668620000002</v>
      </c>
      <c r="H6797" s="1">
        <v>2</v>
      </c>
      <c r="I6797" s="1">
        <v>0</v>
      </c>
      <c r="J6797" s="2">
        <v>41983.689583333333</v>
      </c>
      <c r="K6797" s="2"/>
      <c r="L6797" s="2"/>
    </row>
    <row r="6798" spans="1:12" x14ac:dyDescent="0.2">
      <c r="A6798" s="7">
        <v>0.56241911200000005</v>
      </c>
      <c r="B6798" s="7">
        <v>1.2524409999999999</v>
      </c>
      <c r="C6798" s="7">
        <v>-0.233467288</v>
      </c>
      <c r="D6798" s="7">
        <v>-1.874212384</v>
      </c>
      <c r="E6798" s="1">
        <v>1284.838</v>
      </c>
      <c r="F6798" s="1">
        <v>0</v>
      </c>
      <c r="G6798" s="1">
        <v>379.2324797</v>
      </c>
      <c r="H6798" s="1">
        <v>1.99452772</v>
      </c>
      <c r="I6798" s="1">
        <v>0</v>
      </c>
      <c r="J6798" s="2">
        <v>41983.69027777778</v>
      </c>
      <c r="K6798" s="2"/>
      <c r="L6798" s="2"/>
    </row>
    <row r="6799" spans="1:12" x14ac:dyDescent="0.2">
      <c r="A6799" s="7">
        <v>0.56221398199999995</v>
      </c>
      <c r="B6799" s="7">
        <v>-0.2416992</v>
      </c>
      <c r="C6799" s="7">
        <v>-0.233745706</v>
      </c>
      <c r="D6799" s="7">
        <v>-1.8743870499999999</v>
      </c>
      <c r="E6799" s="1">
        <v>1284.838</v>
      </c>
      <c r="F6799" s="1">
        <v>0</v>
      </c>
      <c r="G6799" s="1">
        <v>379.30360460000003</v>
      </c>
      <c r="H6799" s="1">
        <v>1.9925398329999999</v>
      </c>
      <c r="I6799" s="1">
        <v>0</v>
      </c>
      <c r="J6799" s="2">
        <v>41983.69027777778</v>
      </c>
      <c r="K6799" s="2"/>
      <c r="L6799" s="2"/>
    </row>
    <row r="6800" spans="1:12" x14ac:dyDescent="0.2">
      <c r="A6800" s="7">
        <v>0.56206040400000001</v>
      </c>
      <c r="B6800" s="7">
        <v>4.3725589999999999</v>
      </c>
      <c r="C6800" s="7">
        <v>-0.233954155</v>
      </c>
      <c r="D6800" s="7">
        <v>-1.8745178199999999</v>
      </c>
      <c r="E6800" s="1">
        <v>1284.838</v>
      </c>
      <c r="F6800" s="1">
        <v>0</v>
      </c>
      <c r="G6800" s="1">
        <v>379.356855</v>
      </c>
      <c r="H6800" s="1">
        <v>1.9910515259999999</v>
      </c>
      <c r="I6800" s="1">
        <v>0</v>
      </c>
      <c r="J6800" s="2">
        <v>41983.69027777778</v>
      </c>
      <c r="K6800" s="2"/>
      <c r="L6800" s="2"/>
    </row>
    <row r="6801" spans="1:12" x14ac:dyDescent="0.2">
      <c r="A6801" s="7">
        <v>0.56180408100000001</v>
      </c>
      <c r="B6801" s="7">
        <v>-1.186523</v>
      </c>
      <c r="C6801" s="7">
        <v>-0.23430205700000001</v>
      </c>
      <c r="D6801" s="7">
        <v>-1.8747360749999999</v>
      </c>
      <c r="E6801" s="1">
        <v>1284.838</v>
      </c>
      <c r="F6801" s="1">
        <v>0</v>
      </c>
      <c r="G6801" s="1">
        <v>379.44573000000003</v>
      </c>
      <c r="H6801" s="1">
        <v>1.9885675359999999</v>
      </c>
      <c r="I6801" s="1">
        <v>0</v>
      </c>
      <c r="J6801" s="2">
        <v>41983.69027777778</v>
      </c>
      <c r="K6801" s="2"/>
      <c r="L6801" s="2"/>
    </row>
    <row r="6802" spans="1:12" x14ac:dyDescent="0.2">
      <c r="A6802" s="7">
        <v>0.56175247800000006</v>
      </c>
      <c r="B6802" s="7">
        <v>-8.9868159999999992</v>
      </c>
      <c r="C6802" s="7">
        <v>-0.234372096</v>
      </c>
      <c r="D6802" s="7">
        <v>-1.874780015</v>
      </c>
      <c r="E6802" s="1">
        <v>1284.838</v>
      </c>
      <c r="F6802" s="1">
        <v>0</v>
      </c>
      <c r="G6802" s="1">
        <v>379.46362240000002</v>
      </c>
      <c r="H6802" s="1">
        <v>1.988067459</v>
      </c>
      <c r="I6802" s="1">
        <v>0</v>
      </c>
      <c r="J6802" s="2">
        <v>41983.69027777778</v>
      </c>
      <c r="K6802" s="2"/>
      <c r="L6802" s="2"/>
    </row>
    <row r="6803" spans="1:12" x14ac:dyDescent="0.2">
      <c r="A6803" s="7">
        <v>0.56129059000000003</v>
      </c>
      <c r="B6803" s="7">
        <v>0.1757813</v>
      </c>
      <c r="C6803" s="7">
        <v>-0.23499900800000001</v>
      </c>
      <c r="D6803" s="7">
        <v>-1.8751733070000001</v>
      </c>
      <c r="E6803" s="1">
        <v>1284.838</v>
      </c>
      <c r="F6803" s="1">
        <v>0</v>
      </c>
      <c r="G6803" s="1">
        <v>379.6237734</v>
      </c>
      <c r="H6803" s="1">
        <v>1.9835913590000001</v>
      </c>
      <c r="I6803" s="1">
        <v>0</v>
      </c>
      <c r="J6803" s="2">
        <v>41983.69027777778</v>
      </c>
      <c r="K6803" s="2"/>
      <c r="L6803" s="2"/>
    </row>
    <row r="6804" spans="1:12" x14ac:dyDescent="0.2">
      <c r="A6804" s="7">
        <v>0.56103506199999997</v>
      </c>
      <c r="B6804" s="7">
        <v>-2.6806640000000002</v>
      </c>
      <c r="C6804" s="7">
        <v>-0.23534583100000001</v>
      </c>
      <c r="D6804" s="7">
        <v>-1.8753908859999999</v>
      </c>
      <c r="E6804" s="1">
        <v>1284.838</v>
      </c>
      <c r="F6804" s="1">
        <v>0</v>
      </c>
      <c r="G6804" s="1">
        <v>379.71237289999999</v>
      </c>
      <c r="H6804" s="1">
        <v>1.98111507</v>
      </c>
      <c r="I6804" s="1">
        <v>0</v>
      </c>
      <c r="J6804" s="2">
        <v>41983.690972222219</v>
      </c>
      <c r="K6804" s="2"/>
      <c r="L6804" s="2"/>
    </row>
    <row r="6805" spans="1:12" x14ac:dyDescent="0.2">
      <c r="A6805" s="7">
        <v>0.56036760699999999</v>
      </c>
      <c r="B6805" s="7">
        <v>2.7685550000000001</v>
      </c>
      <c r="C6805" s="7">
        <v>-0.23625175300000001</v>
      </c>
      <c r="D6805" s="7">
        <v>-1.875959215</v>
      </c>
      <c r="E6805" s="1">
        <v>1284.838</v>
      </c>
      <c r="F6805" s="1">
        <v>0</v>
      </c>
      <c r="G6805" s="1">
        <v>379.94380000000001</v>
      </c>
      <c r="H6805" s="1">
        <v>1.9746468590000001</v>
      </c>
      <c r="I6805" s="1">
        <v>0</v>
      </c>
      <c r="J6805" s="2">
        <v>41983.690972222219</v>
      </c>
      <c r="K6805" s="2"/>
      <c r="L6805" s="2"/>
    </row>
    <row r="6806" spans="1:12" x14ac:dyDescent="0.2">
      <c r="A6806" s="7">
        <v>0.55970256299999999</v>
      </c>
      <c r="B6806" s="7">
        <v>2.175693264</v>
      </c>
      <c r="C6806" s="7">
        <v>-0.23715440500000001</v>
      </c>
      <c r="D6806" s="7">
        <v>-1.8765254920000001</v>
      </c>
      <c r="E6806" s="1">
        <v>1284.838</v>
      </c>
      <c r="F6806" s="1">
        <v>0</v>
      </c>
      <c r="G6806" s="1">
        <v>379.7316672</v>
      </c>
      <c r="H6806" s="1">
        <v>1.968202</v>
      </c>
      <c r="I6806" s="1">
        <v>0</v>
      </c>
      <c r="J6806" s="2">
        <v>41983.690972222219</v>
      </c>
      <c r="K6806" s="2"/>
      <c r="L6806" s="2"/>
    </row>
    <row r="6807" spans="1:12" x14ac:dyDescent="0.2">
      <c r="A6807" s="7">
        <v>0.55964898600000001</v>
      </c>
      <c r="B6807" s="7">
        <v>2.1279315959999998</v>
      </c>
      <c r="C6807" s="7">
        <v>-0.23722712300000001</v>
      </c>
      <c r="D6807" s="7">
        <v>-1.8765711119999999</v>
      </c>
      <c r="E6807" s="1">
        <v>1284.838</v>
      </c>
      <c r="F6807" s="1">
        <v>0</v>
      </c>
      <c r="G6807" s="1">
        <v>379.71457750000002</v>
      </c>
      <c r="H6807" s="1">
        <v>1.904957</v>
      </c>
      <c r="I6807" s="1">
        <v>0</v>
      </c>
      <c r="J6807" s="2">
        <v>41983.690972222219</v>
      </c>
      <c r="K6807" s="2"/>
      <c r="L6807" s="2"/>
    </row>
    <row r="6808" spans="1:12" x14ac:dyDescent="0.2">
      <c r="A6808" s="7">
        <v>0.559598178</v>
      </c>
      <c r="B6808" s="7">
        <v>2.0826379899999998</v>
      </c>
      <c r="C6808" s="7">
        <v>-0.23729608399999999</v>
      </c>
      <c r="D6808" s="7">
        <v>-1.8766143740000001</v>
      </c>
      <c r="E6808" s="1">
        <v>1284.838</v>
      </c>
      <c r="F6808" s="1">
        <v>0</v>
      </c>
      <c r="G6808" s="1">
        <v>379.69837089999999</v>
      </c>
      <c r="H6808" s="1">
        <v>1.7207380000000001</v>
      </c>
      <c r="I6808" s="1">
        <v>0</v>
      </c>
      <c r="J6808" s="2">
        <v>41983.691666666666</v>
      </c>
      <c r="K6808" s="2"/>
      <c r="L6808" s="2"/>
    </row>
    <row r="6809" spans="1:12" x14ac:dyDescent="0.2">
      <c r="A6809" s="7">
        <v>0.55955018899999998</v>
      </c>
      <c r="B6809" s="7">
        <v>2.039858159</v>
      </c>
      <c r="C6809" s="7">
        <v>-0.23736121800000001</v>
      </c>
      <c r="D6809" s="7">
        <v>-1.8766552359999999</v>
      </c>
      <c r="E6809" s="1">
        <v>1284.838</v>
      </c>
      <c r="F6809" s="1">
        <v>0</v>
      </c>
      <c r="G6809" s="1">
        <v>379.68306380000001</v>
      </c>
      <c r="H6809" s="1">
        <v>1.375499</v>
      </c>
      <c r="I6809" s="1">
        <v>0</v>
      </c>
      <c r="J6809" s="2">
        <v>41983.691666666666</v>
      </c>
      <c r="K6809" s="2"/>
      <c r="L6809" s="2"/>
    </row>
    <row r="6810" spans="1:12" x14ac:dyDescent="0.2">
      <c r="A6810" s="7">
        <v>0.55949702300000004</v>
      </c>
      <c r="B6810" s="7">
        <v>1.9924621300000001</v>
      </c>
      <c r="C6810" s="7">
        <v>-0.23743338</v>
      </c>
      <c r="D6810" s="7">
        <v>-1.8767005059999999</v>
      </c>
      <c r="E6810" s="1">
        <v>1284.838</v>
      </c>
      <c r="F6810" s="1">
        <v>0</v>
      </c>
      <c r="G6810" s="1">
        <v>379.66610489999999</v>
      </c>
      <c r="H6810" s="1">
        <v>1.137991</v>
      </c>
      <c r="I6810" s="1">
        <v>0</v>
      </c>
      <c r="J6810" s="2">
        <v>41983.691666666666</v>
      </c>
      <c r="K6810" s="2"/>
      <c r="L6810" s="2"/>
    </row>
    <row r="6811" spans="1:12" x14ac:dyDescent="0.2">
      <c r="A6811" s="7">
        <v>0.55944621400000005</v>
      </c>
      <c r="B6811" s="7">
        <v>1.9471685240000001</v>
      </c>
      <c r="C6811" s="7">
        <v>-0.23750234100000001</v>
      </c>
      <c r="D6811" s="7">
        <v>-1.876743769</v>
      </c>
      <c r="E6811" s="1">
        <v>1284.838</v>
      </c>
      <c r="F6811" s="1">
        <v>0</v>
      </c>
      <c r="G6811" s="1">
        <v>379.64989839999998</v>
      </c>
      <c r="H6811" s="1">
        <v>0.84895089999999995</v>
      </c>
      <c r="I6811" s="1">
        <v>0</v>
      </c>
      <c r="J6811" s="2">
        <v>41983.691666666666</v>
      </c>
      <c r="K6811" s="2"/>
      <c r="L6811" s="2"/>
    </row>
    <row r="6812" spans="1:12" x14ac:dyDescent="0.2">
      <c r="A6812" s="7">
        <v>0.55934105999999995</v>
      </c>
      <c r="B6812" s="7">
        <v>1.8534276759999999</v>
      </c>
      <c r="C6812" s="7">
        <v>-0.23764506499999999</v>
      </c>
      <c r="D6812" s="7">
        <v>-1.876833306</v>
      </c>
      <c r="E6812" s="1">
        <v>1284.838</v>
      </c>
      <c r="F6812" s="1">
        <v>0</v>
      </c>
      <c r="G6812" s="1">
        <v>379.61635680000001</v>
      </c>
      <c r="H6812" s="1">
        <v>3.1222409999999999E-2</v>
      </c>
      <c r="I6812" s="1">
        <v>0</v>
      </c>
      <c r="J6812" s="2">
        <v>41983.691666666666</v>
      </c>
      <c r="K6812" s="2"/>
      <c r="L6812" s="2"/>
    </row>
    <row r="6813" spans="1:12" x14ac:dyDescent="0.2">
      <c r="A6813" s="7">
        <v>0.55929225199999999</v>
      </c>
      <c r="B6813" s="7">
        <v>1.8099165639999999</v>
      </c>
      <c r="C6813" s="7">
        <v>-0.23771131200000001</v>
      </c>
      <c r="D6813" s="7">
        <v>-1.8768748660000001</v>
      </c>
      <c r="E6813" s="1">
        <v>1284.838</v>
      </c>
      <c r="F6813" s="1">
        <v>0</v>
      </c>
      <c r="G6813" s="1">
        <v>379.60078800000002</v>
      </c>
      <c r="H6813" s="1">
        <v>0</v>
      </c>
      <c r="I6813" s="1">
        <v>0</v>
      </c>
      <c r="J6813" s="2">
        <v>41983.691666666666</v>
      </c>
      <c r="K6813" s="2"/>
      <c r="L6813" s="2"/>
    </row>
    <row r="6814" spans="1:12" x14ac:dyDescent="0.2">
      <c r="A6814" s="7">
        <v>0.55908591699999999</v>
      </c>
      <c r="B6814" s="7">
        <v>1.625977</v>
      </c>
      <c r="C6814" s="7">
        <v>-0.23799136600000001</v>
      </c>
      <c r="D6814" s="7">
        <v>-1.8770505580000001</v>
      </c>
      <c r="E6814" s="1">
        <v>1284.838</v>
      </c>
      <c r="F6814" s="1">
        <v>0</v>
      </c>
      <c r="G6814" s="1">
        <v>379.53497229999999</v>
      </c>
      <c r="H6814" s="1">
        <v>0.1244064498</v>
      </c>
      <c r="I6814" s="1">
        <v>0</v>
      </c>
      <c r="J6814" s="2">
        <v>41983.691666666666</v>
      </c>
      <c r="K6814" s="2"/>
      <c r="L6814" s="2"/>
    </row>
    <row r="6815" spans="1:12" x14ac:dyDescent="0.2">
      <c r="A6815" s="7">
        <v>0.55903551900000004</v>
      </c>
      <c r="B6815" s="7">
        <v>6.4819339999999999</v>
      </c>
      <c r="C6815" s="7">
        <v>-0.23805977</v>
      </c>
      <c r="D6815" s="7">
        <v>-1.877093471</v>
      </c>
      <c r="E6815" s="1">
        <v>1284.838</v>
      </c>
      <c r="F6815" s="1">
        <v>0</v>
      </c>
      <c r="G6815" s="1">
        <v>379.51889649999998</v>
      </c>
      <c r="H6815" s="1">
        <v>0.15479321339999999</v>
      </c>
      <c r="I6815" s="1">
        <v>0</v>
      </c>
      <c r="J6815" s="2">
        <v>41983.691666666666</v>
      </c>
      <c r="K6815" s="2"/>
      <c r="L6815" s="2"/>
    </row>
    <row r="6816" spans="1:12" x14ac:dyDescent="0.2">
      <c r="A6816" s="7">
        <v>0.55877837600000002</v>
      </c>
      <c r="B6816" s="7">
        <v>-8.2177729999999993</v>
      </c>
      <c r="C6816" s="7">
        <v>-0.23840878500000001</v>
      </c>
      <c r="D6816" s="7">
        <v>-1.877312425</v>
      </c>
      <c r="E6816" s="1">
        <v>1284.838</v>
      </c>
      <c r="F6816" s="1">
        <v>0</v>
      </c>
      <c r="G6816" s="1">
        <v>379.43687419999998</v>
      </c>
      <c r="H6816" s="1">
        <v>0.30983372920000002</v>
      </c>
      <c r="I6816" s="1">
        <v>0</v>
      </c>
      <c r="J6816" s="2">
        <v>41983.691666666666</v>
      </c>
      <c r="K6816" s="2"/>
      <c r="L6816" s="2"/>
    </row>
    <row r="6817" spans="1:12" x14ac:dyDescent="0.2">
      <c r="A6817" s="7">
        <v>0.55867719500000002</v>
      </c>
      <c r="B6817" s="7">
        <v>-5.8553735409999996</v>
      </c>
      <c r="C6817" s="7">
        <v>-0.238546116</v>
      </c>
      <c r="D6817" s="7">
        <v>-1.8773985790000001</v>
      </c>
      <c r="E6817" s="1">
        <v>1284.838</v>
      </c>
      <c r="F6817" s="1">
        <v>0</v>
      </c>
      <c r="G6817" s="1">
        <v>379.40460009999998</v>
      </c>
      <c r="H6817" s="1">
        <v>0.37083910000000003</v>
      </c>
      <c r="I6817" s="1">
        <v>0</v>
      </c>
      <c r="J6817" s="2">
        <v>41983.691666666666</v>
      </c>
      <c r="K6817" s="2"/>
      <c r="L6817" s="2"/>
    </row>
    <row r="6818" spans="1:12" x14ac:dyDescent="0.2">
      <c r="A6818" s="7">
        <v>0.55862720700000001</v>
      </c>
      <c r="B6818" s="7">
        <v>-4.6882391849999996</v>
      </c>
      <c r="C6818" s="7">
        <v>-0.23861396300000001</v>
      </c>
      <c r="D6818" s="7">
        <v>-1.877441143</v>
      </c>
      <c r="E6818" s="1">
        <v>1284.838</v>
      </c>
      <c r="F6818" s="1">
        <v>0</v>
      </c>
      <c r="G6818" s="1">
        <v>379.38865520000002</v>
      </c>
      <c r="H6818" s="1">
        <v>0.64233119999999999</v>
      </c>
      <c r="I6818" s="1">
        <v>0</v>
      </c>
      <c r="J6818" s="2">
        <v>41983.691666666666</v>
      </c>
      <c r="K6818" s="2"/>
      <c r="L6818" s="2"/>
    </row>
    <row r="6819" spans="1:12" x14ac:dyDescent="0.2">
      <c r="A6819" s="7">
        <v>0.55857321999999998</v>
      </c>
      <c r="B6819" s="7">
        <v>-3.4277340000000001</v>
      </c>
      <c r="C6819" s="7">
        <v>-0.238687239</v>
      </c>
      <c r="D6819" s="7">
        <v>-1.8774871129999999</v>
      </c>
      <c r="E6819" s="1">
        <v>1284.838</v>
      </c>
      <c r="F6819" s="1">
        <v>0</v>
      </c>
      <c r="G6819" s="1">
        <v>379.37143470000001</v>
      </c>
      <c r="H6819" s="1">
        <v>0.83659856739999994</v>
      </c>
      <c r="I6819" s="1">
        <v>0</v>
      </c>
      <c r="J6819" s="2">
        <v>41983.691666666666</v>
      </c>
      <c r="K6819" s="2"/>
      <c r="L6819" s="2"/>
    </row>
    <row r="6820" spans="1:12" x14ac:dyDescent="0.2">
      <c r="A6820" s="7">
        <v>0.55847124500000001</v>
      </c>
      <c r="B6820" s="7">
        <v>-3.37145115</v>
      </c>
      <c r="C6820" s="7">
        <v>-0.238825648</v>
      </c>
      <c r="D6820" s="7">
        <v>-1.877573943</v>
      </c>
      <c r="E6820" s="1">
        <v>1284.838</v>
      </c>
      <c r="F6820" s="1">
        <v>0</v>
      </c>
      <c r="G6820" s="1">
        <v>379.33890700000001</v>
      </c>
      <c r="H6820" s="1">
        <v>1.2035480000000001</v>
      </c>
      <c r="I6820" s="1">
        <v>0</v>
      </c>
      <c r="J6820" s="2">
        <v>41983.691666666666</v>
      </c>
      <c r="K6820" s="2"/>
      <c r="L6820" s="2"/>
    </row>
    <row r="6821" spans="1:12" x14ac:dyDescent="0.2">
      <c r="A6821" s="7">
        <v>0.55842087200000001</v>
      </c>
      <c r="B6821" s="7">
        <v>-3.3436492900000001</v>
      </c>
      <c r="C6821" s="7">
        <v>-0.23889401699999999</v>
      </c>
      <c r="D6821" s="7">
        <v>-1.877616835</v>
      </c>
      <c r="E6821" s="1">
        <v>1284.838</v>
      </c>
      <c r="F6821" s="1">
        <v>0</v>
      </c>
      <c r="G6821" s="1">
        <v>379.32283940000002</v>
      </c>
      <c r="H6821" s="1">
        <v>1.3293039999999998</v>
      </c>
      <c r="I6821" s="1">
        <v>0</v>
      </c>
      <c r="J6821" s="2">
        <v>41983.691666666666</v>
      </c>
      <c r="K6821" s="2"/>
      <c r="L6821" s="2"/>
    </row>
    <row r="6822" spans="1:12" x14ac:dyDescent="0.2">
      <c r="A6822" s="7">
        <v>0.55831728199999997</v>
      </c>
      <c r="B6822" s="7">
        <v>-3.2864750800000002</v>
      </c>
      <c r="C6822" s="7">
        <v>-0.239034618</v>
      </c>
      <c r="D6822" s="7">
        <v>-1.877705041</v>
      </c>
      <c r="E6822" s="1">
        <v>1284.838</v>
      </c>
      <c r="F6822" s="1">
        <v>0</v>
      </c>
      <c r="G6822" s="1">
        <v>379.28979670000001</v>
      </c>
      <c r="H6822" s="1">
        <v>2</v>
      </c>
      <c r="I6822" s="1">
        <v>0</v>
      </c>
      <c r="J6822" s="2">
        <v>41983.691666666666</v>
      </c>
      <c r="K6822" s="2"/>
      <c r="L6822" s="2"/>
    </row>
    <row r="6823" spans="1:12" x14ac:dyDescent="0.2">
      <c r="A6823" s="7">
        <v>0.558214922</v>
      </c>
      <c r="B6823" s="7">
        <v>-3.2299799999999999</v>
      </c>
      <c r="C6823" s="7">
        <v>-0.23917354900000001</v>
      </c>
      <c r="D6823" s="7">
        <v>-1.8777921989999999</v>
      </c>
      <c r="E6823" s="1">
        <v>1284.838</v>
      </c>
      <c r="F6823" s="1">
        <v>0</v>
      </c>
      <c r="G6823" s="1">
        <v>379.25714640000001</v>
      </c>
      <c r="H6823" s="1">
        <v>1.8714562620000001</v>
      </c>
      <c r="I6823" s="1">
        <v>0</v>
      </c>
      <c r="J6823" s="2">
        <v>41983.691666666666</v>
      </c>
      <c r="K6823" s="2"/>
      <c r="L6823" s="2"/>
    </row>
    <row r="6824" spans="1:12" x14ac:dyDescent="0.2">
      <c r="A6824" s="7">
        <v>0.55790738100000004</v>
      </c>
      <c r="B6824" s="7">
        <v>1.7578130000000001</v>
      </c>
      <c r="C6824" s="7">
        <v>-0.23959096899999999</v>
      </c>
      <c r="D6824" s="7">
        <v>-1.878054066</v>
      </c>
      <c r="E6824" s="1">
        <v>1284.838</v>
      </c>
      <c r="F6824" s="1">
        <v>0</v>
      </c>
      <c r="G6824" s="1">
        <v>379.15904829999999</v>
      </c>
      <c r="H6824" s="1">
        <v>1.4852455920000001</v>
      </c>
      <c r="I6824" s="1">
        <v>0</v>
      </c>
      <c r="J6824" s="2">
        <v>41983.692361111112</v>
      </c>
      <c r="K6824" s="2"/>
      <c r="L6824" s="2"/>
    </row>
    <row r="6825" spans="1:12" x14ac:dyDescent="0.2">
      <c r="A6825" s="7">
        <v>0.55775382799999995</v>
      </c>
      <c r="B6825" s="7">
        <v>-8.9868159999999992</v>
      </c>
      <c r="C6825" s="7">
        <v>-0.239799383</v>
      </c>
      <c r="D6825" s="7">
        <v>-1.8781848139999999</v>
      </c>
      <c r="E6825" s="1">
        <v>1284.838</v>
      </c>
      <c r="F6825" s="1">
        <v>0</v>
      </c>
      <c r="G6825" s="1">
        <v>379.11006880000002</v>
      </c>
      <c r="H6825" s="1">
        <v>1.2924138909999998</v>
      </c>
      <c r="I6825" s="1">
        <v>0</v>
      </c>
      <c r="J6825" s="2">
        <v>41983.692361111112</v>
      </c>
      <c r="K6825" s="2"/>
      <c r="L6825" s="2"/>
    </row>
    <row r="6826" spans="1:12" x14ac:dyDescent="0.2">
      <c r="A6826" s="7">
        <v>0.557702225</v>
      </c>
      <c r="B6826" s="7">
        <v>15.44678</v>
      </c>
      <c r="C6826" s="7">
        <v>-0.239869422</v>
      </c>
      <c r="D6826" s="7">
        <v>-1.878228754</v>
      </c>
      <c r="E6826" s="1">
        <v>1284.838</v>
      </c>
      <c r="F6826" s="1">
        <v>0</v>
      </c>
      <c r="G6826" s="1">
        <v>379.09360880000003</v>
      </c>
      <c r="H6826" s="1">
        <v>1.22761085</v>
      </c>
      <c r="I6826" s="1">
        <v>0</v>
      </c>
      <c r="J6826" s="2">
        <v>41983.692361111112</v>
      </c>
      <c r="K6826" s="2"/>
      <c r="L6826" s="2"/>
    </row>
    <row r="6827" spans="1:12" x14ac:dyDescent="0.2">
      <c r="A6827" s="7">
        <v>0.55765103199999999</v>
      </c>
      <c r="B6827" s="7">
        <v>21.796880000000002</v>
      </c>
      <c r="C6827" s="7">
        <v>-0.23993890500000001</v>
      </c>
      <c r="D6827" s="7">
        <v>-1.878272344</v>
      </c>
      <c r="E6827" s="1">
        <v>1284.838</v>
      </c>
      <c r="F6827" s="1">
        <v>0</v>
      </c>
      <c r="G6827" s="1">
        <v>379.07727949999997</v>
      </c>
      <c r="H6827" s="1">
        <v>1.163322886</v>
      </c>
      <c r="I6827" s="1">
        <v>0</v>
      </c>
      <c r="J6827" s="2">
        <v>41983.692361111112</v>
      </c>
      <c r="K6827" s="2"/>
      <c r="L6827" s="2"/>
    </row>
    <row r="6828" spans="1:12" x14ac:dyDescent="0.2">
      <c r="A6828" s="7">
        <v>0.55759824999999996</v>
      </c>
      <c r="B6828" s="7">
        <v>17.076333730000002</v>
      </c>
      <c r="C6828" s="7">
        <v>-0.24001054499999999</v>
      </c>
      <c r="D6828" s="7">
        <v>-1.878317287</v>
      </c>
      <c r="E6828" s="1">
        <v>1284.838</v>
      </c>
      <c r="F6828" s="1">
        <v>0</v>
      </c>
      <c r="G6828" s="1">
        <v>379.06044329999997</v>
      </c>
      <c r="H6828" s="1">
        <v>1.0970390000000001</v>
      </c>
      <c r="I6828" s="1">
        <v>0</v>
      </c>
      <c r="J6828" s="2">
        <v>41983.692361111112</v>
      </c>
      <c r="K6828" s="2"/>
      <c r="L6828" s="2"/>
    </row>
    <row r="6829" spans="1:12" x14ac:dyDescent="0.2">
      <c r="A6829" s="7">
        <v>0.55754746700000002</v>
      </c>
      <c r="B6829" s="7">
        <v>12.53461356</v>
      </c>
      <c r="C6829" s="7">
        <v>-0.24007947099999999</v>
      </c>
      <c r="D6829" s="7">
        <v>-1.878360528</v>
      </c>
      <c r="E6829" s="1">
        <v>1284.838</v>
      </c>
      <c r="F6829" s="1">
        <v>0</v>
      </c>
      <c r="G6829" s="1">
        <v>379.04424490000002</v>
      </c>
      <c r="H6829" s="1">
        <v>0.41387030000000002</v>
      </c>
      <c r="I6829" s="1">
        <v>0</v>
      </c>
      <c r="J6829" s="2">
        <v>41983.692361111112</v>
      </c>
      <c r="K6829" s="2"/>
      <c r="L6829" s="2"/>
    </row>
    <row r="6830" spans="1:12" x14ac:dyDescent="0.2">
      <c r="A6830" s="7">
        <v>0.55749747999999999</v>
      </c>
      <c r="B6830" s="7">
        <v>8.0639649999999996</v>
      </c>
      <c r="C6830" s="7">
        <v>-0.240147319</v>
      </c>
      <c r="D6830" s="7">
        <v>-1.8784030920000001</v>
      </c>
      <c r="E6830" s="1">
        <v>1284.838</v>
      </c>
      <c r="F6830" s="1">
        <v>0</v>
      </c>
      <c r="G6830" s="1">
        <v>379.0283</v>
      </c>
      <c r="H6830" s="1">
        <v>0.25937987360000003</v>
      </c>
      <c r="I6830" s="1">
        <v>0</v>
      </c>
      <c r="J6830" s="2">
        <v>41983.692361111112</v>
      </c>
      <c r="K6830" s="2"/>
      <c r="L6830" s="2"/>
    </row>
    <row r="6831" spans="1:12" x14ac:dyDescent="0.2">
      <c r="A6831" s="7">
        <v>0.55744590199999999</v>
      </c>
      <c r="B6831" s="7">
        <v>6.9875723199999999</v>
      </c>
      <c r="C6831" s="7">
        <v>-0.24021732400000001</v>
      </c>
      <c r="D6831" s="7">
        <v>-1.8784470090000001</v>
      </c>
      <c r="E6831" s="1">
        <v>1284.838</v>
      </c>
      <c r="F6831" s="1">
        <v>0</v>
      </c>
      <c r="G6831" s="1">
        <v>379.7147794</v>
      </c>
      <c r="H6831" s="1">
        <v>9.997745999999999E-2</v>
      </c>
      <c r="I6831" s="1">
        <v>0</v>
      </c>
      <c r="J6831" s="2">
        <v>41983.692361111112</v>
      </c>
      <c r="K6831" s="2"/>
      <c r="L6831" s="2"/>
    </row>
    <row r="6832" spans="1:12" x14ac:dyDescent="0.2">
      <c r="A6832" s="7">
        <v>0.55739550400000004</v>
      </c>
      <c r="B6832" s="7">
        <v>5.9357888909999996</v>
      </c>
      <c r="C6832" s="7">
        <v>-0.240285728</v>
      </c>
      <c r="D6832" s="7">
        <v>-1.8784899230000001</v>
      </c>
      <c r="E6832" s="1">
        <v>1284.838</v>
      </c>
      <c r="F6832" s="1">
        <v>0</v>
      </c>
      <c r="G6832" s="1">
        <v>380.38556390000002</v>
      </c>
      <c r="H6832" s="1">
        <v>0</v>
      </c>
      <c r="I6832" s="1">
        <v>0</v>
      </c>
      <c r="J6832" s="2">
        <v>41983.692361111112</v>
      </c>
      <c r="K6832" s="2"/>
      <c r="L6832" s="2"/>
    </row>
    <row r="6833" spans="1:12" x14ac:dyDescent="0.2">
      <c r="A6833" s="7">
        <v>0.55729111899999995</v>
      </c>
      <c r="B6833" s="7">
        <v>3.7573240000000001</v>
      </c>
      <c r="C6833" s="7">
        <v>-0.24042740800000001</v>
      </c>
      <c r="D6833" s="7">
        <v>-1.8785788050000001</v>
      </c>
      <c r="E6833" s="1">
        <v>1284.838</v>
      </c>
      <c r="F6833" s="1">
        <v>0</v>
      </c>
      <c r="G6833" s="1">
        <v>381.7749</v>
      </c>
      <c r="H6833" s="1">
        <v>0</v>
      </c>
      <c r="I6833" s="1">
        <v>0</v>
      </c>
      <c r="J6833" s="2">
        <v>41983.692361111112</v>
      </c>
      <c r="K6833" s="2"/>
      <c r="L6833" s="2"/>
    </row>
    <row r="6834" spans="1:12" x14ac:dyDescent="0.2">
      <c r="A6834" s="7">
        <v>0.55724074700000004</v>
      </c>
      <c r="B6834" s="7">
        <v>31.84042505</v>
      </c>
      <c r="C6834" s="7">
        <v>-0.24049577699999999</v>
      </c>
      <c r="D6834" s="7">
        <v>-1.878621697</v>
      </c>
      <c r="E6834" s="1">
        <v>1284.838</v>
      </c>
      <c r="F6834" s="1">
        <v>0</v>
      </c>
      <c r="G6834" s="1">
        <v>378.11279999999999</v>
      </c>
      <c r="H6834" s="1">
        <v>0</v>
      </c>
      <c r="I6834" s="1">
        <v>0</v>
      </c>
      <c r="J6834" s="2">
        <v>41983.692361111112</v>
      </c>
      <c r="K6834" s="2"/>
      <c r="L6834" s="2"/>
    </row>
    <row r="6835" spans="1:12" x14ac:dyDescent="0.2">
      <c r="A6835" s="7">
        <v>0.55718955400000003</v>
      </c>
      <c r="B6835" s="7">
        <v>60.380859999999998</v>
      </c>
      <c r="C6835" s="7">
        <v>-0.24056526</v>
      </c>
      <c r="D6835" s="7">
        <v>-1.878665287</v>
      </c>
      <c r="E6835" s="1">
        <v>1284.838</v>
      </c>
      <c r="F6835" s="1">
        <v>0</v>
      </c>
      <c r="G6835" s="1">
        <v>378.20421270000003</v>
      </c>
      <c r="H6835" s="1">
        <v>0</v>
      </c>
      <c r="I6835" s="1">
        <v>0</v>
      </c>
      <c r="J6835" s="2">
        <v>41983.692361111112</v>
      </c>
      <c r="K6835" s="2"/>
      <c r="L6835" s="2"/>
    </row>
    <row r="6836" spans="1:12" x14ac:dyDescent="0.2">
      <c r="A6836" s="7">
        <v>0.55708117000000001</v>
      </c>
      <c r="B6836" s="7">
        <v>-6.7016600000000004</v>
      </c>
      <c r="C6836" s="7">
        <v>-0.24071236800000001</v>
      </c>
      <c r="D6836" s="7">
        <v>-1.878757574</v>
      </c>
      <c r="E6836" s="1">
        <v>1284.838</v>
      </c>
      <c r="F6836" s="1">
        <v>0</v>
      </c>
      <c r="G6836" s="1">
        <v>378.39774940000001</v>
      </c>
      <c r="H6836" s="1">
        <v>0</v>
      </c>
      <c r="I6836" s="1">
        <v>0</v>
      </c>
      <c r="J6836" s="2">
        <v>41983.692361111112</v>
      </c>
      <c r="K6836" s="2"/>
      <c r="L6836" s="2"/>
    </row>
    <row r="6837" spans="1:12" x14ac:dyDescent="0.2">
      <c r="A6837" s="7">
        <v>0.55703600099999995</v>
      </c>
      <c r="B6837" s="7">
        <v>-1.032715</v>
      </c>
      <c r="C6837" s="7">
        <v>-0.24077367399999999</v>
      </c>
      <c r="D6837" s="7">
        <v>-1.8787960349999999</v>
      </c>
      <c r="E6837" s="1">
        <v>1284.838</v>
      </c>
      <c r="F6837" s="1">
        <v>0</v>
      </c>
      <c r="G6837" s="1">
        <v>378.47840489999999</v>
      </c>
      <c r="H6837" s="1">
        <v>0</v>
      </c>
      <c r="I6837" s="1">
        <v>0</v>
      </c>
      <c r="J6837" s="2">
        <v>41983.692361111112</v>
      </c>
      <c r="K6837" s="2"/>
      <c r="L6837" s="2"/>
    </row>
    <row r="6838" spans="1:12" x14ac:dyDescent="0.2">
      <c r="A6838" s="7">
        <v>0.55688203800000002</v>
      </c>
      <c r="B6838" s="7">
        <v>-8.9208979999999993</v>
      </c>
      <c r="C6838" s="7">
        <v>-0.240982645</v>
      </c>
      <c r="D6838" s="7">
        <v>-1.8789271320000001</v>
      </c>
      <c r="E6838" s="1">
        <v>1284.838</v>
      </c>
      <c r="F6838" s="1">
        <v>0</v>
      </c>
      <c r="G6838" s="1">
        <v>378.75332959999997</v>
      </c>
      <c r="H6838" s="1">
        <v>0</v>
      </c>
      <c r="I6838" s="1">
        <v>0</v>
      </c>
      <c r="J6838" s="2">
        <v>41983.692361111112</v>
      </c>
      <c r="K6838" s="2"/>
      <c r="L6838" s="2"/>
    </row>
    <row r="6839" spans="1:12" x14ac:dyDescent="0.2">
      <c r="A6839" s="7">
        <v>0.55672805000000003</v>
      </c>
      <c r="B6839" s="7">
        <v>1.384277</v>
      </c>
      <c r="C6839" s="7">
        <v>-0.24119165000000001</v>
      </c>
      <c r="D6839" s="7">
        <v>-1.879058251</v>
      </c>
      <c r="E6839" s="1">
        <v>1284.838</v>
      </c>
      <c r="F6839" s="1">
        <v>0</v>
      </c>
      <c r="G6839" s="1">
        <v>379.0283</v>
      </c>
      <c r="H6839" s="1">
        <v>0</v>
      </c>
      <c r="I6839" s="1">
        <v>0</v>
      </c>
      <c r="J6839" s="2">
        <v>41983.692361111112</v>
      </c>
      <c r="K6839" s="2"/>
      <c r="L6839" s="2"/>
    </row>
    <row r="6840" spans="1:12" x14ac:dyDescent="0.2">
      <c r="A6840" s="7">
        <v>0.55647172700000003</v>
      </c>
      <c r="B6840" s="7">
        <v>3.515625</v>
      </c>
      <c r="C6840" s="7">
        <v>-0.24153955199999999</v>
      </c>
      <c r="D6840" s="7">
        <v>-1.8792765069999999</v>
      </c>
      <c r="E6840" s="1">
        <v>1284.838</v>
      </c>
      <c r="F6840" s="1">
        <v>0</v>
      </c>
      <c r="G6840" s="1">
        <v>379.18608549999999</v>
      </c>
      <c r="H6840" s="1">
        <v>0</v>
      </c>
      <c r="I6840" s="1">
        <v>0</v>
      </c>
      <c r="J6840" s="2">
        <v>41983.693055555559</v>
      </c>
      <c r="K6840" s="2"/>
      <c r="L6840" s="2"/>
    </row>
    <row r="6841" spans="1:12" x14ac:dyDescent="0.2">
      <c r="A6841" s="7">
        <v>0.55642053400000002</v>
      </c>
      <c r="B6841" s="7">
        <v>8.5913090000000008</v>
      </c>
      <c r="C6841" s="7">
        <v>-0.241609035</v>
      </c>
      <c r="D6841" s="7">
        <v>-1.8793200969999999</v>
      </c>
      <c r="E6841" s="1">
        <v>1284.838</v>
      </c>
      <c r="F6841" s="1">
        <v>0</v>
      </c>
      <c r="G6841" s="1">
        <v>379.21759839999999</v>
      </c>
      <c r="H6841" s="1">
        <v>0</v>
      </c>
      <c r="I6841" s="1">
        <v>0</v>
      </c>
      <c r="J6841" s="2">
        <v>41983.693055555559</v>
      </c>
      <c r="K6841" s="2"/>
      <c r="L6841" s="2"/>
    </row>
    <row r="6842" spans="1:12" x14ac:dyDescent="0.2">
      <c r="A6842" s="7">
        <v>0.55636934199999999</v>
      </c>
      <c r="B6842" s="7">
        <v>51.56982</v>
      </c>
      <c r="C6842" s="7">
        <v>-0.24167851800000001</v>
      </c>
      <c r="D6842" s="7">
        <v>-1.8793636869999999</v>
      </c>
      <c r="E6842" s="1">
        <v>1284.838</v>
      </c>
      <c r="F6842" s="1">
        <v>0</v>
      </c>
      <c r="G6842" s="1">
        <v>379.2491114</v>
      </c>
      <c r="H6842" s="1">
        <v>0</v>
      </c>
      <c r="I6842" s="1">
        <v>0</v>
      </c>
      <c r="J6842" s="2">
        <v>41983.693055555559</v>
      </c>
      <c r="K6842" s="2"/>
      <c r="L6842" s="2"/>
    </row>
    <row r="6843" spans="1:12" x14ac:dyDescent="0.2">
      <c r="A6843" s="7">
        <v>0.55631297099999999</v>
      </c>
      <c r="B6843" s="7">
        <v>48.999020000000002</v>
      </c>
      <c r="C6843" s="7">
        <v>-0.24175502900000001</v>
      </c>
      <c r="D6843" s="7">
        <v>-1.8794116860000001</v>
      </c>
      <c r="E6843" s="1">
        <v>1284.838</v>
      </c>
      <c r="F6843" s="1">
        <v>0</v>
      </c>
      <c r="G6843" s="1">
        <v>379.28381189999999</v>
      </c>
      <c r="H6843" s="1">
        <v>0</v>
      </c>
      <c r="I6843" s="1">
        <v>0</v>
      </c>
      <c r="J6843" s="2">
        <v>41983.693055555559</v>
      </c>
      <c r="K6843" s="2"/>
      <c r="L6843" s="2"/>
    </row>
    <row r="6844" spans="1:12" x14ac:dyDescent="0.2">
      <c r="A6844" s="7">
        <v>0.55616418599999995</v>
      </c>
      <c r="B6844" s="7">
        <v>15.79834</v>
      </c>
      <c r="C6844" s="7">
        <v>-0.24195697099999999</v>
      </c>
      <c r="D6844" s="7">
        <v>-1.879538374</v>
      </c>
      <c r="E6844" s="1">
        <v>1284.838</v>
      </c>
      <c r="F6844" s="1">
        <v>0</v>
      </c>
      <c r="G6844" s="1">
        <v>379.3753997</v>
      </c>
      <c r="H6844" s="1">
        <v>0</v>
      </c>
      <c r="I6844" s="1">
        <v>0</v>
      </c>
      <c r="J6844" s="2">
        <v>41983.693055555559</v>
      </c>
      <c r="K6844" s="2"/>
      <c r="L6844" s="2"/>
    </row>
    <row r="6845" spans="1:12" x14ac:dyDescent="0.2">
      <c r="A6845" s="7">
        <v>0.55600942799999997</v>
      </c>
      <c r="B6845" s="7">
        <v>3.1640630000000001</v>
      </c>
      <c r="C6845" s="7">
        <v>-0.24216702000000001</v>
      </c>
      <c r="D6845" s="7">
        <v>-1.879670148</v>
      </c>
      <c r="E6845" s="1">
        <v>1284.838</v>
      </c>
      <c r="F6845" s="1">
        <v>0</v>
      </c>
      <c r="G6845" s="1">
        <v>379.47066439999998</v>
      </c>
      <c r="H6845" s="1">
        <v>0</v>
      </c>
      <c r="I6845" s="1">
        <v>0</v>
      </c>
      <c r="J6845" s="2">
        <v>41983.693055555559</v>
      </c>
      <c r="K6845" s="2"/>
      <c r="L6845" s="2"/>
    </row>
    <row r="6846" spans="1:12" x14ac:dyDescent="0.2">
      <c r="A6846" s="7">
        <v>0.555857465</v>
      </c>
      <c r="B6846" s="7">
        <v>-7.0973193000000004E-2</v>
      </c>
      <c r="C6846" s="7">
        <v>-0.242373277</v>
      </c>
      <c r="D6846" s="7">
        <v>-1.8797995430000001</v>
      </c>
      <c r="E6846" s="1">
        <v>1284.838</v>
      </c>
      <c r="F6846" s="1">
        <v>0</v>
      </c>
      <c r="G6846" s="1">
        <v>379.56420900000001</v>
      </c>
      <c r="H6846" s="1">
        <v>0</v>
      </c>
      <c r="I6846" s="1">
        <v>0</v>
      </c>
      <c r="J6846" s="2">
        <v>41983.693055555559</v>
      </c>
      <c r="K6846" s="2"/>
      <c r="L6846" s="2"/>
    </row>
    <row r="6847" spans="1:12" x14ac:dyDescent="0.2">
      <c r="A6847" s="7">
        <v>0.55585667000000005</v>
      </c>
      <c r="B6847" s="7">
        <v>-8.7890629999999997E-2</v>
      </c>
      <c r="C6847" s="7">
        <v>-0.24237435600000001</v>
      </c>
      <c r="D6847" s="7">
        <v>-1.8798002199999999</v>
      </c>
      <c r="E6847" s="1">
        <v>1284.838</v>
      </c>
      <c r="F6847" s="1">
        <v>0</v>
      </c>
      <c r="G6847" s="1">
        <v>379.56469820000001</v>
      </c>
      <c r="H6847" s="1">
        <v>3.9694444000000002E-4</v>
      </c>
      <c r="I6847" s="1">
        <v>0</v>
      </c>
      <c r="J6847" s="2">
        <v>41983.693055555559</v>
      </c>
      <c r="K6847" s="2"/>
      <c r="L6847" s="2"/>
    </row>
    <row r="6848" spans="1:12" x14ac:dyDescent="0.2">
      <c r="A6848" s="7">
        <v>0.55575308000000001</v>
      </c>
      <c r="B6848" s="7">
        <v>13.337400000000001</v>
      </c>
      <c r="C6848" s="7">
        <v>-0.242514957</v>
      </c>
      <c r="D6848" s="7">
        <v>-1.8798884259999999</v>
      </c>
      <c r="E6848" s="1">
        <v>1284.838</v>
      </c>
      <c r="F6848" s="1">
        <v>0</v>
      </c>
      <c r="G6848" s="1">
        <v>379.62846569999999</v>
      </c>
      <c r="H6848" s="1">
        <v>5.2140341909999999E-2</v>
      </c>
      <c r="I6848" s="1">
        <v>0</v>
      </c>
      <c r="J6848" s="2">
        <v>41983.693055555559</v>
      </c>
      <c r="K6848" s="2"/>
      <c r="L6848" s="2"/>
    </row>
    <row r="6849" spans="1:12" x14ac:dyDescent="0.2">
      <c r="A6849" s="7">
        <v>0.55570270799999999</v>
      </c>
      <c r="B6849" s="7">
        <v>-8.9868159999999992</v>
      </c>
      <c r="C6849" s="7">
        <v>-0.24258332599999999</v>
      </c>
      <c r="D6849" s="7">
        <v>-1.879931317</v>
      </c>
      <c r="E6849" s="1">
        <v>1284.838</v>
      </c>
      <c r="F6849" s="1">
        <v>0</v>
      </c>
      <c r="G6849" s="1">
        <v>379.65947360000001</v>
      </c>
      <c r="H6849" s="1">
        <v>7.7301387870000002E-2</v>
      </c>
      <c r="I6849" s="1">
        <v>0</v>
      </c>
      <c r="J6849" s="2">
        <v>41983.693055555559</v>
      </c>
      <c r="K6849" s="2"/>
      <c r="L6849" s="2"/>
    </row>
    <row r="6850" spans="1:12" x14ac:dyDescent="0.2">
      <c r="A6850" s="7">
        <v>0.55544635899999995</v>
      </c>
      <c r="B6850" s="7">
        <v>-1.010742</v>
      </c>
      <c r="C6850" s="7">
        <v>-0.24293126300000001</v>
      </c>
      <c r="D6850" s="7">
        <v>-1.880149595</v>
      </c>
      <c r="E6850" s="1">
        <v>1284.838</v>
      </c>
      <c r="F6850" s="1">
        <v>0</v>
      </c>
      <c r="G6850" s="1">
        <v>379.81727489999997</v>
      </c>
      <c r="H6850" s="1">
        <v>0.2053474133</v>
      </c>
      <c r="I6850" s="1">
        <v>0</v>
      </c>
      <c r="J6850" s="2">
        <v>41983.693055555559</v>
      </c>
      <c r="K6850" s="2"/>
      <c r="L6850" s="2"/>
    </row>
    <row r="6851" spans="1:12" x14ac:dyDescent="0.2">
      <c r="A6851" s="7">
        <v>0.555240819</v>
      </c>
      <c r="B6851" s="7">
        <v>-0.91745005199999996</v>
      </c>
      <c r="C6851" s="7">
        <v>-0.243210238</v>
      </c>
      <c r="D6851" s="7">
        <v>-1.8803246090000001</v>
      </c>
      <c r="E6851" s="1">
        <v>1284.838</v>
      </c>
      <c r="F6851" s="1">
        <v>0</v>
      </c>
      <c r="G6851" s="1">
        <v>379.94380000000001</v>
      </c>
      <c r="H6851" s="1">
        <v>0.3080147151</v>
      </c>
      <c r="I6851" s="1">
        <v>0</v>
      </c>
      <c r="J6851" s="2">
        <v>41983.693055555559</v>
      </c>
      <c r="K6851" s="2"/>
      <c r="L6851" s="2"/>
    </row>
    <row r="6852" spans="1:12" x14ac:dyDescent="0.2">
      <c r="A6852" s="7">
        <v>0.55462655699999996</v>
      </c>
      <c r="B6852" s="7">
        <v>-0.63864465299999995</v>
      </c>
      <c r="C6852" s="7">
        <v>-0.244043963</v>
      </c>
      <c r="D6852" s="7">
        <v>-1.8808476460000001</v>
      </c>
      <c r="E6852" s="1">
        <v>1284.838</v>
      </c>
      <c r="F6852" s="1">
        <v>0</v>
      </c>
      <c r="G6852" s="1">
        <v>379.94380000000001</v>
      </c>
      <c r="H6852" s="1">
        <v>0.61483860000000001</v>
      </c>
      <c r="I6852" s="1">
        <v>0</v>
      </c>
      <c r="J6852" s="2">
        <v>41983.693749999999</v>
      </c>
      <c r="K6852" s="2"/>
      <c r="L6852" s="2"/>
    </row>
    <row r="6853" spans="1:12" x14ac:dyDescent="0.2">
      <c r="A6853" s="7">
        <v>0.55457498000000005</v>
      </c>
      <c r="B6853" s="7">
        <v>-0.61523439999999996</v>
      </c>
      <c r="C6853" s="7">
        <v>-0.24411396799999999</v>
      </c>
      <c r="D6853" s="7">
        <v>-1.880891563</v>
      </c>
      <c r="E6853" s="1">
        <v>1284.838</v>
      </c>
      <c r="F6853" s="1">
        <v>0</v>
      </c>
      <c r="G6853" s="1">
        <v>379.94380000000001</v>
      </c>
      <c r="H6853" s="1">
        <v>1.3429390000000001</v>
      </c>
      <c r="I6853" s="1">
        <v>0</v>
      </c>
      <c r="J6853" s="2">
        <v>41983.693749999999</v>
      </c>
      <c r="K6853" s="2"/>
      <c r="L6853" s="2"/>
    </row>
    <row r="6854" spans="1:12" x14ac:dyDescent="0.2">
      <c r="A6854" s="7">
        <v>0.55452217199999998</v>
      </c>
      <c r="B6854" s="7">
        <v>-0.64102382099999999</v>
      </c>
      <c r="C6854" s="7">
        <v>-0.24418564300000001</v>
      </c>
      <c r="D6854" s="7">
        <v>-1.8809365280000001</v>
      </c>
      <c r="E6854" s="1">
        <v>1284.838</v>
      </c>
      <c r="F6854" s="1">
        <v>0</v>
      </c>
      <c r="G6854" s="1">
        <v>379.94380000000001</v>
      </c>
      <c r="H6854" s="1">
        <v>1.770786</v>
      </c>
      <c r="I6854" s="1">
        <v>0</v>
      </c>
      <c r="J6854" s="2">
        <v>41983.693749999999</v>
      </c>
      <c r="K6854" s="2"/>
      <c r="L6854" s="2"/>
    </row>
    <row r="6855" spans="1:12" x14ac:dyDescent="0.2">
      <c r="A6855" s="7">
        <v>0.55447138900000004</v>
      </c>
      <c r="B6855" s="7">
        <v>-0.66582423300000004</v>
      </c>
      <c r="C6855" s="7">
        <v>-0.244254569</v>
      </c>
      <c r="D6855" s="7">
        <v>-1.8809797690000001</v>
      </c>
      <c r="E6855" s="1">
        <v>1284.838</v>
      </c>
      <c r="F6855" s="1">
        <v>0</v>
      </c>
      <c r="G6855" s="1">
        <v>379.94380000000001</v>
      </c>
      <c r="H6855" s="1">
        <v>2</v>
      </c>
      <c r="I6855" s="1">
        <v>0</v>
      </c>
      <c r="J6855" s="2">
        <v>41983.693749999999</v>
      </c>
      <c r="K6855" s="2"/>
      <c r="L6855" s="2"/>
    </row>
    <row r="6856" spans="1:12" x14ac:dyDescent="0.2">
      <c r="A6856" s="7">
        <v>0.55421504099999996</v>
      </c>
      <c r="B6856" s="7">
        <v>-0.79101560000000004</v>
      </c>
      <c r="C6856" s="7">
        <v>-0.244602506</v>
      </c>
      <c r="D6856" s="7">
        <v>-1.881198046</v>
      </c>
      <c r="E6856" s="1">
        <v>1284.838</v>
      </c>
      <c r="F6856" s="1">
        <v>0</v>
      </c>
      <c r="G6856" s="1">
        <v>379.94380000000001</v>
      </c>
      <c r="H6856" s="1">
        <v>1.7177298619999999</v>
      </c>
      <c r="I6856" s="1">
        <v>0</v>
      </c>
      <c r="J6856" s="2">
        <v>41983.693749999999</v>
      </c>
      <c r="K6856" s="2"/>
      <c r="L6856" s="2"/>
    </row>
    <row r="6857" spans="1:12" x14ac:dyDescent="0.2">
      <c r="A6857" s="7">
        <v>0.55400829600000001</v>
      </c>
      <c r="B6857" s="7">
        <v>-0.87969893300000002</v>
      </c>
      <c r="C6857" s="7">
        <v>-0.24488311600000001</v>
      </c>
      <c r="D6857" s="7">
        <v>-1.881374087</v>
      </c>
      <c r="E6857" s="1">
        <v>1284.838</v>
      </c>
      <c r="F6857" s="1">
        <v>0</v>
      </c>
      <c r="G6857" s="1">
        <v>379.94380000000001</v>
      </c>
      <c r="H6857" s="1">
        <v>1.4900790000000002</v>
      </c>
      <c r="I6857" s="1">
        <v>0</v>
      </c>
      <c r="J6857" s="2">
        <v>41983.693749999999</v>
      </c>
      <c r="K6857" s="2"/>
      <c r="L6857" s="2"/>
    </row>
    <row r="6858" spans="1:12" x14ac:dyDescent="0.2">
      <c r="A6858" s="7">
        <v>0.55395751299999996</v>
      </c>
      <c r="B6858" s="7">
        <v>-0.90148215700000001</v>
      </c>
      <c r="C6858" s="7">
        <v>-0.24495204300000001</v>
      </c>
      <c r="D6858" s="7">
        <v>-1.8814173279999999</v>
      </c>
      <c r="E6858" s="1">
        <v>1284.838</v>
      </c>
      <c r="F6858" s="1">
        <v>0</v>
      </c>
      <c r="G6858" s="1">
        <v>379.94380000000001</v>
      </c>
      <c r="H6858" s="1">
        <v>1.177198</v>
      </c>
      <c r="I6858" s="1">
        <v>0</v>
      </c>
      <c r="J6858" s="2">
        <v>41983.693749999999</v>
      </c>
      <c r="K6858" s="2"/>
      <c r="L6858" s="2"/>
    </row>
    <row r="6859" spans="1:12" x14ac:dyDescent="0.2">
      <c r="A6859" s="7">
        <v>0.55370316399999997</v>
      </c>
      <c r="B6859" s="7">
        <v>-1.010585201</v>
      </c>
      <c r="C6859" s="7">
        <v>-0.24529726499999999</v>
      </c>
      <c r="D6859" s="7">
        <v>-1.881633903</v>
      </c>
      <c r="E6859" s="1">
        <v>1284.838</v>
      </c>
      <c r="F6859" s="1">
        <v>0</v>
      </c>
      <c r="G6859" s="1">
        <v>379.94380000000001</v>
      </c>
      <c r="H6859" s="1">
        <v>0.93154690000000007</v>
      </c>
      <c r="I6859" s="1">
        <v>0</v>
      </c>
      <c r="J6859" s="2">
        <v>41983.693749999999</v>
      </c>
      <c r="K6859" s="2"/>
      <c r="L6859" s="2"/>
    </row>
    <row r="6860" spans="1:12" x14ac:dyDescent="0.2">
      <c r="A6860" s="7">
        <v>0.553652382</v>
      </c>
      <c r="B6860" s="7">
        <v>-1.0323684230000001</v>
      </c>
      <c r="C6860" s="7">
        <v>-0.24536619100000001</v>
      </c>
      <c r="D6860" s="7">
        <v>-1.8816771430000001</v>
      </c>
      <c r="E6860" s="1">
        <v>1284.838</v>
      </c>
      <c r="F6860" s="1">
        <v>0</v>
      </c>
      <c r="G6860" s="1">
        <v>379.94380000000001</v>
      </c>
      <c r="H6860" s="1">
        <v>0.82437129999999992</v>
      </c>
      <c r="I6860" s="1">
        <v>0</v>
      </c>
      <c r="J6860" s="2">
        <v>41983.693749999999</v>
      </c>
      <c r="K6860" s="2"/>
      <c r="L6860" s="2"/>
    </row>
    <row r="6861" spans="1:12" x14ac:dyDescent="0.2">
      <c r="A6861" s="7">
        <v>0.55355040600000005</v>
      </c>
      <c r="B6861" s="7">
        <v>-1.0761108029999999</v>
      </c>
      <c r="C6861" s="7">
        <v>-0.24550460099999999</v>
      </c>
      <c r="D6861" s="7">
        <v>-1.8817639740000001</v>
      </c>
      <c r="E6861" s="1">
        <v>1284.838</v>
      </c>
      <c r="F6861" s="1">
        <v>0</v>
      </c>
      <c r="G6861" s="1">
        <v>379.94380000000001</v>
      </c>
      <c r="H6861" s="1">
        <v>0.76498699999999997</v>
      </c>
      <c r="I6861" s="1">
        <v>0</v>
      </c>
      <c r="J6861" s="2">
        <v>41983.693749999999</v>
      </c>
      <c r="K6861" s="2"/>
      <c r="L6861" s="2"/>
    </row>
    <row r="6862" spans="1:12" x14ac:dyDescent="0.2">
      <c r="A6862" s="7">
        <v>0.55339764800000002</v>
      </c>
      <c r="B6862" s="7">
        <v>-1.1416364080000001</v>
      </c>
      <c r="C6862" s="7">
        <v>-0.24571193599999999</v>
      </c>
      <c r="D6862" s="7">
        <v>-1.881894046</v>
      </c>
      <c r="E6862" s="1">
        <v>1284.838</v>
      </c>
      <c r="F6862" s="1">
        <v>0</v>
      </c>
      <c r="G6862" s="1">
        <v>379.94380000000001</v>
      </c>
      <c r="H6862" s="1">
        <v>1.228947</v>
      </c>
      <c r="I6862" s="1">
        <v>0</v>
      </c>
      <c r="J6862" s="2">
        <v>41983.694444444445</v>
      </c>
      <c r="K6862" s="2"/>
      <c r="L6862" s="2"/>
    </row>
    <row r="6863" spans="1:12" x14ac:dyDescent="0.2">
      <c r="A6863" s="7">
        <v>0.55334445600000004</v>
      </c>
      <c r="B6863" s="7">
        <v>-1.1644532620000001</v>
      </c>
      <c r="C6863" s="7">
        <v>-0.24578413299999999</v>
      </c>
      <c r="D6863" s="7">
        <v>-1.881939338</v>
      </c>
      <c r="E6863" s="1">
        <v>1284.838</v>
      </c>
      <c r="F6863" s="1">
        <v>0</v>
      </c>
      <c r="G6863" s="1">
        <v>379.94380000000001</v>
      </c>
      <c r="H6863" s="1">
        <v>1.33501</v>
      </c>
      <c r="I6863" s="1">
        <v>0</v>
      </c>
      <c r="J6863" s="2">
        <v>41983.694444444445</v>
      </c>
      <c r="K6863" s="2"/>
      <c r="L6863" s="2"/>
    </row>
    <row r="6864" spans="1:12" x14ac:dyDescent="0.2">
      <c r="A6864" s="7">
        <v>0.55329326300000004</v>
      </c>
      <c r="B6864" s="7">
        <v>-1.186412421</v>
      </c>
      <c r="C6864" s="7">
        <v>-0.245853616</v>
      </c>
      <c r="D6864" s="7">
        <v>-1.881982928</v>
      </c>
      <c r="E6864" s="1">
        <v>1284.838</v>
      </c>
      <c r="F6864" s="1">
        <v>0</v>
      </c>
      <c r="G6864" s="1">
        <v>379.94380000000001</v>
      </c>
      <c r="H6864" s="1">
        <v>1.2902389999999999</v>
      </c>
      <c r="I6864" s="1">
        <v>0</v>
      </c>
      <c r="J6864" s="2">
        <v>41983.694444444445</v>
      </c>
      <c r="K6864" s="2"/>
      <c r="L6864" s="2"/>
    </row>
    <row r="6865" spans="1:12" x14ac:dyDescent="0.2">
      <c r="A6865" s="7">
        <v>0.55314009500000005</v>
      </c>
      <c r="B6865" s="7">
        <v>-1.2521139610000001</v>
      </c>
      <c r="C6865" s="7">
        <v>-0.24606150800000001</v>
      </c>
      <c r="D6865" s="7">
        <v>-1.8821133489999999</v>
      </c>
      <c r="E6865" s="1">
        <v>1284.838</v>
      </c>
      <c r="F6865" s="1">
        <v>0</v>
      </c>
      <c r="G6865" s="1">
        <v>379.94380000000001</v>
      </c>
      <c r="H6865" s="1">
        <v>1.4112739999999999</v>
      </c>
      <c r="I6865" s="1">
        <v>0</v>
      </c>
      <c r="J6865" s="2">
        <v>41983.694444444445</v>
      </c>
      <c r="K6865" s="2"/>
      <c r="L6865" s="2"/>
    </row>
    <row r="6866" spans="1:12" x14ac:dyDescent="0.2">
      <c r="A6866" s="7">
        <v>0.55308810799999997</v>
      </c>
      <c r="B6866" s="7">
        <v>-1.2744139999999999</v>
      </c>
      <c r="C6866" s="7">
        <v>-0.24613206900000001</v>
      </c>
      <c r="D6866" s="7">
        <v>-1.882157616</v>
      </c>
      <c r="E6866" s="1">
        <v>1284.838</v>
      </c>
      <c r="F6866" s="1">
        <v>0</v>
      </c>
      <c r="G6866" s="1">
        <v>379.94380000000001</v>
      </c>
      <c r="H6866" s="1">
        <v>1.5024420000000001</v>
      </c>
      <c r="I6866" s="1">
        <v>0</v>
      </c>
      <c r="J6866" s="2">
        <v>41983.694444444445</v>
      </c>
      <c r="K6866" s="2"/>
      <c r="L6866" s="2"/>
    </row>
    <row r="6867" spans="1:12" x14ac:dyDescent="0.2">
      <c r="A6867" s="7">
        <v>0.553036941</v>
      </c>
      <c r="B6867" s="7">
        <v>-8.6352539999999998</v>
      </c>
      <c r="C6867" s="7">
        <v>-0.24620151700000001</v>
      </c>
      <c r="D6867" s="7">
        <v>-1.8822011839999999</v>
      </c>
      <c r="E6867" s="1">
        <v>1284.838</v>
      </c>
      <c r="F6867" s="1">
        <v>0</v>
      </c>
      <c r="G6867" s="1">
        <v>379.94380000000001</v>
      </c>
      <c r="H6867" s="1">
        <v>2</v>
      </c>
      <c r="I6867" s="1">
        <v>0</v>
      </c>
      <c r="J6867" s="2">
        <v>41983.694444444445</v>
      </c>
      <c r="K6867" s="2"/>
      <c r="L6867" s="2"/>
    </row>
    <row r="6868" spans="1:12" x14ac:dyDescent="0.2">
      <c r="A6868" s="7">
        <v>0.55277979799999999</v>
      </c>
      <c r="B6868" s="7">
        <v>1.3623050000000001</v>
      </c>
      <c r="C6868" s="7">
        <v>-0.24655053199999999</v>
      </c>
      <c r="D6868" s="7">
        <v>-1.8824201380000001</v>
      </c>
      <c r="E6868" s="1">
        <v>1284.838</v>
      </c>
      <c r="F6868" s="1">
        <v>0</v>
      </c>
      <c r="G6868" s="1">
        <v>379.94380000000001</v>
      </c>
      <c r="H6868" s="1">
        <v>1.9975282619999999</v>
      </c>
      <c r="I6868" s="1">
        <v>0</v>
      </c>
      <c r="J6868" s="2">
        <v>41983.694444444445</v>
      </c>
      <c r="K6868" s="2"/>
      <c r="L6868" s="2"/>
    </row>
    <row r="6869" spans="1:12" x14ac:dyDescent="0.2">
      <c r="A6869" s="7">
        <v>0.55226710099999998</v>
      </c>
      <c r="B6869" s="7">
        <v>-4.921875</v>
      </c>
      <c r="C6869" s="7">
        <v>-0.247246405</v>
      </c>
      <c r="D6869" s="7">
        <v>-1.8828566929999999</v>
      </c>
      <c r="E6869" s="1">
        <v>1284.838</v>
      </c>
      <c r="F6869" s="1">
        <v>0</v>
      </c>
      <c r="G6869" s="1">
        <v>379.94380000000001</v>
      </c>
      <c r="H6869" s="1">
        <v>1.9926000640000001</v>
      </c>
      <c r="I6869" s="1">
        <v>0</v>
      </c>
      <c r="J6869" s="2">
        <v>41983.694444444445</v>
      </c>
      <c r="K6869" s="2"/>
      <c r="L6869" s="2"/>
    </row>
    <row r="6870" spans="1:12" x14ac:dyDescent="0.2">
      <c r="A6870" s="7">
        <v>0.55175522399999999</v>
      </c>
      <c r="B6870" s="7">
        <v>-0.68115230000000004</v>
      </c>
      <c r="C6870" s="7">
        <v>-0.24794116499999999</v>
      </c>
      <c r="D6870" s="7">
        <v>-1.8832925490000001</v>
      </c>
      <c r="E6870" s="1">
        <v>1284.838</v>
      </c>
      <c r="F6870" s="1">
        <v>0</v>
      </c>
      <c r="G6870" s="1">
        <v>379.94380000000001</v>
      </c>
      <c r="H6870" s="1">
        <v>1.987679752</v>
      </c>
      <c r="I6870" s="1">
        <v>0</v>
      </c>
      <c r="J6870" s="2">
        <v>41983.695138888892</v>
      </c>
      <c r="K6870" s="2"/>
      <c r="L6870" s="2"/>
    </row>
    <row r="6871" spans="1:12" x14ac:dyDescent="0.2">
      <c r="A6871" s="7">
        <v>0.55165286400000002</v>
      </c>
      <c r="B6871" s="7">
        <v>17.781317699999999</v>
      </c>
      <c r="C6871" s="7">
        <v>-0.248080096</v>
      </c>
      <c r="D6871" s="7">
        <v>-1.883379707</v>
      </c>
      <c r="E6871" s="1">
        <v>1284.838</v>
      </c>
      <c r="F6871" s="1">
        <v>0</v>
      </c>
      <c r="G6871" s="1">
        <v>379.94380000000001</v>
      </c>
      <c r="H6871" s="1">
        <v>1.9866958370000001</v>
      </c>
      <c r="I6871" s="1">
        <v>0</v>
      </c>
      <c r="J6871" s="2">
        <v>41983.695138888892</v>
      </c>
      <c r="K6871" s="2"/>
      <c r="L6871" s="2"/>
    </row>
    <row r="6872" spans="1:12" x14ac:dyDescent="0.2">
      <c r="A6872" s="7">
        <v>0.55160087700000004</v>
      </c>
      <c r="B6872" s="7">
        <v>27.158200000000001</v>
      </c>
      <c r="C6872" s="7">
        <v>-0.248150657</v>
      </c>
      <c r="D6872" s="7">
        <v>-1.8834239740000001</v>
      </c>
      <c r="E6872" s="1">
        <v>1284.838</v>
      </c>
      <c r="F6872" s="1">
        <v>0</v>
      </c>
      <c r="G6872" s="1">
        <v>379.94380000000001</v>
      </c>
      <c r="H6872" s="1">
        <v>1.9861961180000001</v>
      </c>
      <c r="I6872" s="1">
        <v>0</v>
      </c>
      <c r="J6872" s="2">
        <v>41983.695138888892</v>
      </c>
      <c r="K6872" s="2"/>
      <c r="L6872" s="2"/>
    </row>
    <row r="6873" spans="1:12" x14ac:dyDescent="0.2">
      <c r="A6873" s="7">
        <v>0.55155006900000003</v>
      </c>
      <c r="B6873" s="7">
        <v>-8.8110350000000004</v>
      </c>
      <c r="C6873" s="7">
        <v>-0.248219618</v>
      </c>
      <c r="D6873" s="7">
        <v>-1.883467236</v>
      </c>
      <c r="E6873" s="1">
        <v>1284.838</v>
      </c>
      <c r="F6873" s="1">
        <v>0</v>
      </c>
      <c r="G6873" s="1">
        <v>379.94380000000001</v>
      </c>
      <c r="H6873" s="1">
        <v>1.9857077330000001</v>
      </c>
      <c r="I6873" s="1">
        <v>0</v>
      </c>
      <c r="J6873" s="2">
        <v>41983.695138888892</v>
      </c>
      <c r="K6873" s="2"/>
      <c r="L6873" s="2"/>
    </row>
    <row r="6874" spans="1:12" x14ac:dyDescent="0.2">
      <c r="A6874" s="7">
        <v>0.55119094999999996</v>
      </c>
      <c r="B6874" s="7">
        <v>-3.6914060000000002</v>
      </c>
      <c r="C6874" s="7">
        <v>-0.24870704199999999</v>
      </c>
      <c r="D6874" s="7">
        <v>-1.8837730210000001</v>
      </c>
      <c r="E6874" s="1">
        <v>1284.838</v>
      </c>
      <c r="F6874" s="1">
        <v>0</v>
      </c>
      <c r="G6874" s="1">
        <v>379.94380000000001</v>
      </c>
      <c r="H6874" s="1">
        <v>1.982255777</v>
      </c>
      <c r="I6874" s="1">
        <v>0</v>
      </c>
      <c r="J6874" s="2">
        <v>41983.695138888892</v>
      </c>
      <c r="K6874" s="2"/>
      <c r="L6874" s="2"/>
    </row>
    <row r="6875" spans="1:12" x14ac:dyDescent="0.2">
      <c r="A6875" s="7">
        <v>0.55098620499999995</v>
      </c>
      <c r="B6875" s="7">
        <v>-1.555497651</v>
      </c>
      <c r="C6875" s="7">
        <v>-0.24898493899999999</v>
      </c>
      <c r="D6875" s="7">
        <v>-1.883947359</v>
      </c>
      <c r="E6875" s="1">
        <v>1284.838</v>
      </c>
      <c r="F6875" s="1">
        <v>0</v>
      </c>
      <c r="G6875" s="1">
        <v>379.94380000000001</v>
      </c>
      <c r="H6875" s="1">
        <v>1.980287701</v>
      </c>
      <c r="I6875" s="1">
        <v>0</v>
      </c>
      <c r="J6875" s="2">
        <v>41983.695138888892</v>
      </c>
      <c r="K6875" s="2"/>
      <c r="L6875" s="2"/>
    </row>
    <row r="6876" spans="1:12" x14ac:dyDescent="0.2">
      <c r="A6876" s="7">
        <v>0.55088343500000003</v>
      </c>
      <c r="B6876" s="7">
        <v>-0.48339840000000001</v>
      </c>
      <c r="C6876" s="7">
        <v>-0.24912442700000001</v>
      </c>
      <c r="D6876" s="7">
        <v>-1.884034867</v>
      </c>
      <c r="E6876" s="1">
        <v>1284.838</v>
      </c>
      <c r="F6876" s="1">
        <v>0</v>
      </c>
      <c r="G6876" s="1">
        <v>379.94380000000001</v>
      </c>
      <c r="H6876" s="1">
        <v>1.979299844</v>
      </c>
      <c r="I6876" s="1">
        <v>0</v>
      </c>
      <c r="J6876" s="2">
        <v>41983.695138888892</v>
      </c>
      <c r="K6876" s="2"/>
      <c r="L6876" s="2"/>
    </row>
    <row r="6877" spans="1:12" x14ac:dyDescent="0.2">
      <c r="A6877" s="7">
        <v>0.55021718500000005</v>
      </c>
      <c r="B6877" s="7">
        <v>-4.3505859999999998</v>
      </c>
      <c r="C6877" s="7">
        <v>-0.25002871300000001</v>
      </c>
      <c r="D6877" s="7">
        <v>-1.8846021690000001</v>
      </c>
      <c r="E6877" s="1">
        <v>1284.838</v>
      </c>
      <c r="F6877" s="1">
        <v>0</v>
      </c>
      <c r="G6877" s="1">
        <v>379.94380000000001</v>
      </c>
      <c r="H6877" s="1">
        <v>1.972895651</v>
      </c>
      <c r="I6877" s="1">
        <v>0</v>
      </c>
      <c r="J6877" s="2">
        <v>41983.695833333331</v>
      </c>
      <c r="K6877" s="2"/>
      <c r="L6877" s="2"/>
    </row>
    <row r="6878" spans="1:12" x14ac:dyDescent="0.2">
      <c r="A6878" s="7">
        <v>0.54980689999999999</v>
      </c>
      <c r="B6878" s="7">
        <v>1.2744139999999999</v>
      </c>
      <c r="C6878" s="7">
        <v>-0.25058558600000003</v>
      </c>
      <c r="D6878" s="7">
        <v>-1.8849515219999999</v>
      </c>
      <c r="E6878" s="1">
        <v>1284.838</v>
      </c>
      <c r="F6878" s="1">
        <v>0</v>
      </c>
      <c r="G6878" s="1">
        <v>379.94380000000001</v>
      </c>
      <c r="H6878" s="1">
        <v>1.9689518609999999</v>
      </c>
      <c r="I6878" s="1">
        <v>0</v>
      </c>
      <c r="J6878" s="2">
        <v>41983.695833333331</v>
      </c>
      <c r="K6878" s="2"/>
      <c r="L6878" s="2"/>
    </row>
    <row r="6879" spans="1:12" x14ac:dyDescent="0.2">
      <c r="A6879" s="7">
        <v>0.54975770599999996</v>
      </c>
      <c r="B6879" s="7">
        <v>-0.95425249599999995</v>
      </c>
      <c r="C6879" s="7">
        <v>-0.25065235499999999</v>
      </c>
      <c r="D6879" s="7">
        <v>-1.8849934100000001</v>
      </c>
      <c r="E6879" s="1">
        <v>1284.838</v>
      </c>
      <c r="F6879" s="1">
        <v>0</v>
      </c>
      <c r="G6879" s="1">
        <v>379.94380000000001</v>
      </c>
      <c r="H6879" s="1">
        <v>1.9684790000000001</v>
      </c>
      <c r="I6879" s="1">
        <v>0</v>
      </c>
      <c r="J6879" s="2">
        <v>41983.695833333331</v>
      </c>
      <c r="K6879" s="2"/>
      <c r="L6879" s="2"/>
    </row>
    <row r="6880" spans="1:12" x14ac:dyDescent="0.2">
      <c r="A6880" s="7">
        <v>0.54970410400000003</v>
      </c>
      <c r="B6880" s="7">
        <v>-3.3826746110000001</v>
      </c>
      <c r="C6880" s="7">
        <v>-0.25072510799999997</v>
      </c>
      <c r="D6880" s="7">
        <v>-1.885039052</v>
      </c>
      <c r="E6880" s="1">
        <v>1284.838</v>
      </c>
      <c r="F6880" s="1">
        <v>0</v>
      </c>
      <c r="G6880" s="1">
        <v>379.94380000000001</v>
      </c>
      <c r="H6880" s="1">
        <v>1.4598660000000001</v>
      </c>
      <c r="I6880" s="1">
        <v>0</v>
      </c>
      <c r="J6880" s="2">
        <v>41983.695833333331</v>
      </c>
      <c r="K6880" s="2"/>
      <c r="L6880" s="2"/>
    </row>
    <row r="6881" spans="1:12" x14ac:dyDescent="0.2">
      <c r="A6881" s="7">
        <v>0.54965373100000003</v>
      </c>
      <c r="B6881" s="7">
        <v>-5.6647640729999997</v>
      </c>
      <c r="C6881" s="7">
        <v>-0.25079347800000001</v>
      </c>
      <c r="D6881" s="7">
        <v>-1.8850819430000001</v>
      </c>
      <c r="E6881" s="1">
        <v>1284.838</v>
      </c>
      <c r="F6881" s="1">
        <v>0</v>
      </c>
      <c r="G6881" s="1">
        <v>379.94380000000001</v>
      </c>
      <c r="H6881" s="1">
        <v>1.28532</v>
      </c>
      <c r="I6881" s="1">
        <v>0</v>
      </c>
      <c r="J6881" s="2">
        <v>41983.695833333331</v>
      </c>
      <c r="K6881" s="2"/>
      <c r="L6881" s="2"/>
    </row>
    <row r="6882" spans="1:12" x14ac:dyDescent="0.2">
      <c r="A6882" s="7">
        <v>0.54960174399999995</v>
      </c>
      <c r="B6882" s="7">
        <v>-8.0200200000000006</v>
      </c>
      <c r="C6882" s="7">
        <v>-0.25086403899999998</v>
      </c>
      <c r="D6882" s="7">
        <v>-1.8851262099999999</v>
      </c>
      <c r="E6882" s="1">
        <v>1284.838</v>
      </c>
      <c r="F6882" s="1">
        <v>0</v>
      </c>
      <c r="G6882" s="1">
        <v>379.94380000000001</v>
      </c>
      <c r="H6882" s="1">
        <v>1.6454121960000001</v>
      </c>
      <c r="I6882" s="1">
        <v>0</v>
      </c>
      <c r="J6882" s="2">
        <v>41983.695833333331</v>
      </c>
      <c r="K6882" s="2"/>
      <c r="L6882" s="2"/>
    </row>
    <row r="6883" spans="1:12" x14ac:dyDescent="0.2">
      <c r="A6883" s="7">
        <v>0.54955055100000005</v>
      </c>
      <c r="B6883" s="7">
        <v>-6.4842411049999997</v>
      </c>
      <c r="C6883" s="7">
        <v>-0.25093352200000002</v>
      </c>
      <c r="D6883" s="7">
        <v>-1.8851697999999999</v>
      </c>
      <c r="E6883" s="1">
        <v>1284.838</v>
      </c>
      <c r="F6883" s="1">
        <v>0</v>
      </c>
      <c r="G6883" s="1">
        <v>379.94380000000001</v>
      </c>
      <c r="H6883" s="1">
        <v>2</v>
      </c>
      <c r="I6883" s="1">
        <v>0</v>
      </c>
      <c r="J6883" s="2">
        <v>41983.695833333331</v>
      </c>
      <c r="K6883" s="2"/>
      <c r="L6883" s="2"/>
    </row>
    <row r="6884" spans="1:12" x14ac:dyDescent="0.2">
      <c r="A6884" s="7">
        <v>0.54949856399999997</v>
      </c>
      <c r="B6884" s="7">
        <v>-4.924621771</v>
      </c>
      <c r="C6884" s="7">
        <v>-0.25100408400000002</v>
      </c>
      <c r="D6884" s="7">
        <v>-1.8852140660000001</v>
      </c>
      <c r="E6884" s="1">
        <v>1284.838</v>
      </c>
      <c r="F6884" s="1">
        <v>0</v>
      </c>
      <c r="G6884" s="1">
        <v>379.94380000000001</v>
      </c>
      <c r="H6884" s="1">
        <v>1.99334202</v>
      </c>
      <c r="I6884" s="1">
        <v>0</v>
      </c>
      <c r="J6884" s="2">
        <v>41983.695833333331</v>
      </c>
      <c r="K6884" s="2"/>
      <c r="L6884" s="2"/>
    </row>
    <row r="6885" spans="1:12" x14ac:dyDescent="0.2">
      <c r="A6885" s="7">
        <v>0.54934539599999999</v>
      </c>
      <c r="B6885" s="7">
        <v>-0.32958979999999999</v>
      </c>
      <c r="C6885" s="7">
        <v>-0.251211976</v>
      </c>
      <c r="D6885" s="7">
        <v>-1.885344487</v>
      </c>
      <c r="E6885" s="1">
        <v>1284.838</v>
      </c>
      <c r="F6885" s="1">
        <v>0</v>
      </c>
      <c r="G6885" s="1">
        <v>379.94380000000001</v>
      </c>
      <c r="H6885" s="1">
        <v>1.9737259330000001</v>
      </c>
      <c r="I6885" s="1">
        <v>0</v>
      </c>
      <c r="J6885" s="2">
        <v>41983.695833333331</v>
      </c>
      <c r="K6885" s="2"/>
      <c r="L6885" s="2"/>
    </row>
    <row r="6886" spans="1:12" x14ac:dyDescent="0.2">
      <c r="A6886" s="7">
        <v>0.54862515899999997</v>
      </c>
      <c r="B6886" s="7">
        <v>-0.30906440899999998</v>
      </c>
      <c r="C6886" s="7">
        <v>-0.25218953799999999</v>
      </c>
      <c r="D6886" s="7">
        <v>-1.8859577590000001</v>
      </c>
      <c r="E6886" s="1">
        <v>1284.838</v>
      </c>
      <c r="F6886" s="1">
        <v>0</v>
      </c>
      <c r="G6886" s="1">
        <v>379.94380000000001</v>
      </c>
      <c r="H6886" s="1">
        <v>1.8814859999999998</v>
      </c>
      <c r="I6886" s="1">
        <v>0</v>
      </c>
      <c r="J6886" s="2">
        <v>41983.696527777778</v>
      </c>
      <c r="K6886" s="2"/>
      <c r="L6886" s="2"/>
    </row>
    <row r="6887" spans="1:12" x14ac:dyDescent="0.2">
      <c r="A6887" s="7">
        <v>0.548574377</v>
      </c>
      <c r="B6887" s="7">
        <v>-0.30761719999999998</v>
      </c>
      <c r="C6887" s="7">
        <v>-0.25225846400000002</v>
      </c>
      <c r="D6887" s="7">
        <v>-1.886001</v>
      </c>
      <c r="E6887" s="1">
        <v>1284.838</v>
      </c>
      <c r="F6887" s="1">
        <v>0</v>
      </c>
      <c r="G6887" s="1">
        <v>379.94380000000001</v>
      </c>
      <c r="H6887" s="1">
        <v>1.827642</v>
      </c>
      <c r="I6887" s="1">
        <v>0</v>
      </c>
      <c r="J6887" s="2">
        <v>41983.696527777778</v>
      </c>
      <c r="K6887" s="2"/>
      <c r="L6887" s="2"/>
    </row>
    <row r="6888" spans="1:12" x14ac:dyDescent="0.2">
      <c r="A6888" s="7">
        <v>0.54836963100000002</v>
      </c>
      <c r="B6888" s="7">
        <v>-5.3436551229999996</v>
      </c>
      <c r="C6888" s="7">
        <v>-0.25253636099999999</v>
      </c>
      <c r="D6888" s="7">
        <v>-1.8861753489999999</v>
      </c>
      <c r="E6888" s="1">
        <v>1284.838</v>
      </c>
      <c r="F6888" s="1">
        <v>0</v>
      </c>
      <c r="G6888" s="1">
        <v>379.94380000000001</v>
      </c>
      <c r="H6888" s="1">
        <v>2</v>
      </c>
      <c r="I6888" s="1">
        <v>0</v>
      </c>
      <c r="J6888" s="2">
        <v>41983.696527777778</v>
      </c>
      <c r="K6888" s="2"/>
      <c r="L6888" s="2"/>
    </row>
    <row r="6889" spans="1:12" x14ac:dyDescent="0.2">
      <c r="A6889" s="7">
        <v>0.54826886100000005</v>
      </c>
      <c r="B6889" s="7">
        <v>-7.8222659999999999</v>
      </c>
      <c r="C6889" s="7">
        <v>-0.25267313499999999</v>
      </c>
      <c r="D6889" s="7">
        <v>-1.8862611600000001</v>
      </c>
      <c r="E6889" s="1">
        <v>1284.838</v>
      </c>
      <c r="F6889" s="1">
        <v>0</v>
      </c>
      <c r="G6889" s="1">
        <v>379.94380000000001</v>
      </c>
      <c r="H6889" s="1">
        <v>1.984985606</v>
      </c>
      <c r="I6889" s="1">
        <v>0</v>
      </c>
      <c r="J6889" s="2">
        <v>41983.696527777778</v>
      </c>
      <c r="K6889" s="2"/>
      <c r="L6889" s="2"/>
    </row>
    <row r="6890" spans="1:12" x14ac:dyDescent="0.2">
      <c r="A6890" s="7">
        <v>0.54775616400000005</v>
      </c>
      <c r="B6890" s="7">
        <v>1.5600590000000001</v>
      </c>
      <c r="C6890" s="7">
        <v>-0.25336900699999998</v>
      </c>
      <c r="D6890" s="7">
        <v>-1.886697743</v>
      </c>
      <c r="E6890" s="1">
        <v>1284.838</v>
      </c>
      <c r="F6890" s="1">
        <v>0</v>
      </c>
      <c r="G6890" s="1">
        <v>379.94380000000001</v>
      </c>
      <c r="H6890" s="1">
        <v>1.9085959109999999</v>
      </c>
      <c r="I6890" s="1">
        <v>0</v>
      </c>
      <c r="J6890" s="2">
        <v>41983.696527777778</v>
      </c>
      <c r="K6890" s="2"/>
      <c r="L6890" s="2"/>
    </row>
    <row r="6891" spans="1:12" x14ac:dyDescent="0.2">
      <c r="A6891" s="7">
        <v>0.54765418799999999</v>
      </c>
      <c r="B6891" s="7">
        <v>1.2803464870000001</v>
      </c>
      <c r="C6891" s="7">
        <v>-0.25350741700000001</v>
      </c>
      <c r="D6891" s="7">
        <v>-1.886784579</v>
      </c>
      <c r="E6891" s="1">
        <v>1284.838</v>
      </c>
      <c r="F6891" s="1">
        <v>0</v>
      </c>
      <c r="G6891" s="1">
        <v>379.94380000000001</v>
      </c>
      <c r="H6891" s="1">
        <v>1.893402</v>
      </c>
      <c r="I6891" s="1">
        <v>0</v>
      </c>
      <c r="J6891" s="2">
        <v>41983.696527777778</v>
      </c>
      <c r="K6891" s="2"/>
      <c r="L6891" s="2"/>
    </row>
    <row r="6892" spans="1:12" x14ac:dyDescent="0.2">
      <c r="A6892" s="7">
        <v>0.54755021299999995</v>
      </c>
      <c r="B6892" s="7">
        <v>0.99514942799999995</v>
      </c>
      <c r="C6892" s="7">
        <v>-0.25364853999999998</v>
      </c>
      <c r="D6892" s="7">
        <v>-1.886873118</v>
      </c>
      <c r="E6892" s="1">
        <v>1284.838</v>
      </c>
      <c r="F6892" s="1">
        <v>0</v>
      </c>
      <c r="G6892" s="1">
        <v>379.94380000000001</v>
      </c>
      <c r="H6892" s="1">
        <v>1.5670120000000001</v>
      </c>
      <c r="I6892" s="1">
        <v>0</v>
      </c>
      <c r="J6892" s="2">
        <v>41983.696527777778</v>
      </c>
      <c r="K6892" s="2"/>
      <c r="L6892" s="2"/>
    </row>
    <row r="6893" spans="1:12" x14ac:dyDescent="0.2">
      <c r="A6893" s="7">
        <v>0.54744864800000004</v>
      </c>
      <c r="B6893" s="7">
        <v>0.71656197200000005</v>
      </c>
      <c r="C6893" s="7">
        <v>-0.25378639200000003</v>
      </c>
      <c r="D6893" s="7">
        <v>-1.8869596049999999</v>
      </c>
      <c r="E6893" s="1">
        <v>1284.838</v>
      </c>
      <c r="F6893" s="1">
        <v>0</v>
      </c>
      <c r="G6893" s="1">
        <v>379.94380000000001</v>
      </c>
      <c r="H6893" s="1">
        <v>1.5823390000000002</v>
      </c>
      <c r="I6893" s="1">
        <v>0</v>
      </c>
      <c r="J6893" s="2">
        <v>41983.696527777778</v>
      </c>
      <c r="K6893" s="2"/>
      <c r="L6893" s="2"/>
    </row>
    <row r="6894" spans="1:12" x14ac:dyDescent="0.2">
      <c r="A6894" s="7">
        <v>0.54739745500000003</v>
      </c>
      <c r="B6894" s="7">
        <v>0.57614320399999996</v>
      </c>
      <c r="C6894" s="7">
        <v>-0.25385587500000001</v>
      </c>
      <c r="D6894" s="7">
        <v>-1.8870031979999999</v>
      </c>
      <c r="E6894" s="1">
        <v>1284.838</v>
      </c>
      <c r="F6894" s="1">
        <v>0</v>
      </c>
      <c r="G6894" s="1">
        <v>379.94380000000001</v>
      </c>
      <c r="H6894" s="1">
        <v>1.595896</v>
      </c>
      <c r="I6894" s="1">
        <v>0</v>
      </c>
      <c r="J6894" s="2">
        <v>41983.696527777778</v>
      </c>
      <c r="K6894" s="2"/>
      <c r="L6894" s="2"/>
    </row>
    <row r="6895" spans="1:12" x14ac:dyDescent="0.2">
      <c r="A6895" s="7">
        <v>0.54724549199999994</v>
      </c>
      <c r="B6895" s="7">
        <v>0.15931673399999999</v>
      </c>
      <c r="C6895" s="7">
        <v>-0.254062132</v>
      </c>
      <c r="D6895" s="7">
        <v>-1.887132601</v>
      </c>
      <c r="E6895" s="1">
        <v>1284.838</v>
      </c>
      <c r="F6895" s="1">
        <v>0</v>
      </c>
      <c r="G6895" s="1">
        <v>379.94380000000001</v>
      </c>
      <c r="H6895" s="1">
        <v>1.923581</v>
      </c>
      <c r="I6895" s="1">
        <v>0</v>
      </c>
      <c r="J6895" s="2">
        <v>41983.697222222225</v>
      </c>
      <c r="K6895" s="2"/>
      <c r="L6895" s="2"/>
    </row>
    <row r="6896" spans="1:12" x14ac:dyDescent="0.2">
      <c r="A6896" s="7">
        <v>0.54709152900000002</v>
      </c>
      <c r="B6896" s="7">
        <v>-0.26299430000000001</v>
      </c>
      <c r="C6896" s="7">
        <v>-0.25427110200000003</v>
      </c>
      <c r="D6896" s="7">
        <v>-1.887263707</v>
      </c>
      <c r="E6896" s="1">
        <v>1284.838</v>
      </c>
      <c r="F6896" s="1">
        <v>0</v>
      </c>
      <c r="G6896" s="1">
        <v>379.94380000000001</v>
      </c>
      <c r="H6896" s="1">
        <v>1.8443499999999999</v>
      </c>
      <c r="I6896" s="1">
        <v>0</v>
      </c>
      <c r="J6896" s="2">
        <v>41983.697222222225</v>
      </c>
      <c r="K6896" s="2"/>
      <c r="L6896" s="2"/>
    </row>
    <row r="6897" spans="1:12" x14ac:dyDescent="0.2">
      <c r="A6897" s="7">
        <v>0.54703992599999995</v>
      </c>
      <c r="B6897" s="7">
        <v>-0.40453810800000001</v>
      </c>
      <c r="C6897" s="7">
        <v>-0.25434114200000002</v>
      </c>
      <c r="D6897" s="7">
        <v>-1.887307649</v>
      </c>
      <c r="E6897" s="1">
        <v>1284.838</v>
      </c>
      <c r="F6897" s="1">
        <v>0</v>
      </c>
      <c r="G6897" s="1">
        <v>379.94380000000001</v>
      </c>
      <c r="H6897" s="1">
        <v>1.943308</v>
      </c>
      <c r="I6897" s="1">
        <v>0</v>
      </c>
      <c r="J6897" s="2">
        <v>41983.697222222225</v>
      </c>
      <c r="K6897" s="2"/>
      <c r="L6897" s="2"/>
    </row>
    <row r="6898" spans="1:12" x14ac:dyDescent="0.2">
      <c r="A6898" s="7">
        <v>0.54698914399999998</v>
      </c>
      <c r="B6898" s="7">
        <v>-0.54383183599999996</v>
      </c>
      <c r="C6898" s="7">
        <v>-0.25441006799999999</v>
      </c>
      <c r="D6898" s="7">
        <v>-1.887350893</v>
      </c>
      <c r="E6898" s="1">
        <v>1284.838</v>
      </c>
      <c r="F6898" s="1">
        <v>0</v>
      </c>
      <c r="G6898" s="1">
        <v>379.94380000000001</v>
      </c>
      <c r="H6898" s="1">
        <v>1.9637970000000002</v>
      </c>
      <c r="I6898" s="1">
        <v>0</v>
      </c>
      <c r="J6898" s="2">
        <v>41983.697222222225</v>
      </c>
      <c r="K6898" s="2"/>
      <c r="L6898" s="2"/>
    </row>
    <row r="6899" spans="1:12" x14ac:dyDescent="0.2">
      <c r="A6899" s="7">
        <v>0.54698714400000004</v>
      </c>
      <c r="B6899" s="7">
        <v>-0.54931640000000004</v>
      </c>
      <c r="C6899" s="7">
        <v>-0.254412782</v>
      </c>
      <c r="D6899" s="7">
        <v>-1.8873525950000001</v>
      </c>
      <c r="E6899" s="1">
        <v>1284.838</v>
      </c>
      <c r="F6899" s="1">
        <v>0</v>
      </c>
      <c r="G6899" s="1">
        <v>379.94380000000001</v>
      </c>
      <c r="H6899" s="1">
        <v>1.9613383630000001</v>
      </c>
      <c r="I6899" s="1">
        <v>0</v>
      </c>
      <c r="J6899" s="2">
        <v>41983.697222222225</v>
      </c>
      <c r="K6899" s="2"/>
      <c r="L6899" s="2"/>
    </row>
    <row r="6900" spans="1:12" x14ac:dyDescent="0.2">
      <c r="A6900" s="7">
        <v>0.54688516899999995</v>
      </c>
      <c r="B6900" s="7">
        <v>2.536128E-2</v>
      </c>
      <c r="C6900" s="7">
        <v>-0.25455119100000001</v>
      </c>
      <c r="D6900" s="7">
        <v>-1.8874394320000001</v>
      </c>
      <c r="E6900" s="1">
        <v>1284.838</v>
      </c>
      <c r="F6900" s="1">
        <v>0</v>
      </c>
      <c r="G6900" s="1">
        <v>379.94380000000001</v>
      </c>
      <c r="H6900" s="1">
        <v>1.8359479999999999</v>
      </c>
      <c r="I6900" s="1">
        <v>0</v>
      </c>
      <c r="J6900" s="2">
        <v>41983.697222222225</v>
      </c>
      <c r="K6900" s="2"/>
      <c r="L6900" s="2"/>
    </row>
    <row r="6901" spans="1:12" x14ac:dyDescent="0.2">
      <c r="A6901" s="7">
        <v>0.54683159199999998</v>
      </c>
      <c r="B6901" s="7">
        <v>0.32729100900000002</v>
      </c>
      <c r="C6901" s="7">
        <v>-0.25462391000000001</v>
      </c>
      <c r="D6901" s="7">
        <v>-1.887485055</v>
      </c>
      <c r="E6901" s="1">
        <v>1284.838</v>
      </c>
      <c r="F6901" s="1">
        <v>0</v>
      </c>
      <c r="G6901" s="1">
        <v>379.94380000000001</v>
      </c>
      <c r="H6901" s="1">
        <v>1.693846</v>
      </c>
      <c r="I6901" s="1">
        <v>0</v>
      </c>
      <c r="J6901" s="2">
        <v>41983.697222222225</v>
      </c>
      <c r="K6901" s="2"/>
      <c r="L6901" s="2"/>
    </row>
    <row r="6902" spans="1:12" x14ac:dyDescent="0.2">
      <c r="A6902" s="7">
        <v>0.54678119400000003</v>
      </c>
      <c r="B6902" s="7">
        <v>0.611307194</v>
      </c>
      <c r="C6902" s="7">
        <v>-0.25469231399999998</v>
      </c>
      <c r="D6902" s="7">
        <v>-1.8875279709999999</v>
      </c>
      <c r="E6902" s="1">
        <v>1284.838</v>
      </c>
      <c r="F6902" s="1">
        <v>0</v>
      </c>
      <c r="G6902" s="1">
        <v>379.94380000000001</v>
      </c>
      <c r="H6902" s="1">
        <v>1.444116</v>
      </c>
      <c r="I6902" s="1">
        <v>0</v>
      </c>
      <c r="J6902" s="2">
        <v>41983.697222222225</v>
      </c>
      <c r="K6902" s="2"/>
      <c r="L6902" s="2"/>
    </row>
    <row r="6903" spans="1:12" x14ac:dyDescent="0.2">
      <c r="A6903" s="7">
        <v>0.54673282099999998</v>
      </c>
      <c r="B6903" s="7">
        <v>0.88391069200000005</v>
      </c>
      <c r="C6903" s="7">
        <v>-0.25475797</v>
      </c>
      <c r="D6903" s="7">
        <v>-1.8875691619999999</v>
      </c>
      <c r="E6903" s="1">
        <v>1284.838</v>
      </c>
      <c r="F6903" s="1">
        <v>0</v>
      </c>
      <c r="G6903" s="1">
        <v>379.94380000000001</v>
      </c>
      <c r="H6903" s="1">
        <v>0.91907520000000009</v>
      </c>
      <c r="I6903" s="1">
        <v>0</v>
      </c>
      <c r="J6903" s="2">
        <v>41983.697222222225</v>
      </c>
      <c r="K6903" s="2"/>
      <c r="L6903" s="2"/>
    </row>
    <row r="6904" spans="1:12" x14ac:dyDescent="0.2">
      <c r="A6904" s="7">
        <v>0.54662884599999995</v>
      </c>
      <c r="B6904" s="7">
        <v>1.4698565720000001</v>
      </c>
      <c r="C6904" s="7">
        <v>-0.25489909300000002</v>
      </c>
      <c r="D6904" s="7">
        <v>-1.887657701</v>
      </c>
      <c r="E6904" s="1">
        <v>1284.838</v>
      </c>
      <c r="F6904" s="1">
        <v>0</v>
      </c>
      <c r="G6904" s="1">
        <v>379.94380000000001</v>
      </c>
      <c r="H6904" s="1">
        <v>0.239928</v>
      </c>
      <c r="I6904" s="1">
        <v>0</v>
      </c>
      <c r="J6904" s="2">
        <v>41983.697222222225</v>
      </c>
      <c r="K6904" s="2"/>
      <c r="L6904" s="2"/>
    </row>
    <row r="6905" spans="1:12" x14ac:dyDescent="0.2">
      <c r="A6905" s="7">
        <v>0.546628436</v>
      </c>
      <c r="B6905" s="7">
        <v>1.4721679999999999</v>
      </c>
      <c r="C6905" s="7">
        <v>-0.25489964900000001</v>
      </c>
      <c r="D6905" s="7">
        <v>-1.8876580510000001</v>
      </c>
      <c r="E6905" s="1">
        <v>1284.838</v>
      </c>
      <c r="F6905" s="1">
        <v>0</v>
      </c>
      <c r="G6905" s="1">
        <v>379.94380000000001</v>
      </c>
      <c r="H6905" s="1">
        <v>0.23809210539999998</v>
      </c>
      <c r="I6905" s="1">
        <v>0</v>
      </c>
      <c r="J6905" s="2">
        <v>41983.697222222225</v>
      </c>
      <c r="K6905" s="2"/>
      <c r="L6905" s="2"/>
    </row>
    <row r="6906" spans="1:12" x14ac:dyDescent="0.2">
      <c r="A6906" s="7">
        <v>0.54657524400000002</v>
      </c>
      <c r="B6906" s="7">
        <v>34.138348440000001</v>
      </c>
      <c r="C6906" s="7">
        <v>-0.254971846</v>
      </c>
      <c r="D6906" s="7">
        <v>-1.8877033459999999</v>
      </c>
      <c r="E6906" s="1">
        <v>1284.838</v>
      </c>
      <c r="F6906" s="1">
        <v>0</v>
      </c>
      <c r="G6906" s="1">
        <v>379.94380000000001</v>
      </c>
      <c r="H6906" s="1">
        <v>0</v>
      </c>
      <c r="I6906" s="1">
        <v>0</v>
      </c>
      <c r="J6906" s="2">
        <v>41983.697222222225</v>
      </c>
      <c r="K6906" s="2"/>
      <c r="L6906" s="2"/>
    </row>
    <row r="6907" spans="1:12" x14ac:dyDescent="0.2">
      <c r="A6907" s="7">
        <v>0.54652446099999996</v>
      </c>
      <c r="B6907" s="7">
        <v>65.324709999999996</v>
      </c>
      <c r="C6907" s="7">
        <v>-0.25504077200000003</v>
      </c>
      <c r="D6907" s="7">
        <v>-1.8877465899999999</v>
      </c>
      <c r="E6907" s="1">
        <v>1284.838</v>
      </c>
      <c r="F6907" s="1">
        <v>0</v>
      </c>
      <c r="G6907" s="1">
        <v>379.94380000000001</v>
      </c>
      <c r="H6907" s="1">
        <v>0</v>
      </c>
      <c r="I6907" s="1">
        <v>0</v>
      </c>
      <c r="J6907" s="2">
        <v>41983.697222222225</v>
      </c>
      <c r="K6907" s="2"/>
      <c r="L6907" s="2"/>
    </row>
    <row r="6908" spans="1:12" x14ac:dyDescent="0.2">
      <c r="A6908" s="7">
        <v>0.54647447299999996</v>
      </c>
      <c r="B6908" s="7">
        <v>130.166</v>
      </c>
      <c r="C6908" s="7">
        <v>-0.25510862000000001</v>
      </c>
      <c r="D6908" s="7">
        <v>-1.8877891570000001</v>
      </c>
      <c r="E6908" s="1">
        <v>1284.838</v>
      </c>
      <c r="F6908" s="1">
        <v>0</v>
      </c>
      <c r="G6908" s="1">
        <v>379.94380000000001</v>
      </c>
      <c r="H6908" s="1">
        <v>0</v>
      </c>
      <c r="I6908" s="1">
        <v>0</v>
      </c>
      <c r="J6908" s="2">
        <v>41983.697222222225</v>
      </c>
      <c r="K6908" s="2"/>
      <c r="L6908" s="2"/>
    </row>
    <row r="6909" spans="1:12" x14ac:dyDescent="0.2">
      <c r="A6909" s="7">
        <v>0.54642327999999996</v>
      </c>
      <c r="B6909" s="7">
        <v>112.87350000000001</v>
      </c>
      <c r="C6909" s="7">
        <v>-0.25517810299999999</v>
      </c>
      <c r="D6909" s="7">
        <v>-1.887832749</v>
      </c>
      <c r="E6909" s="1">
        <v>1284.838</v>
      </c>
      <c r="F6909" s="1">
        <v>0</v>
      </c>
      <c r="G6909" s="1">
        <v>379.94380000000001</v>
      </c>
      <c r="H6909" s="1">
        <v>0</v>
      </c>
      <c r="I6909" s="1">
        <v>0</v>
      </c>
      <c r="J6909" s="2">
        <v>41983.697222222225</v>
      </c>
      <c r="K6909" s="2"/>
      <c r="L6909" s="2"/>
    </row>
    <row r="6910" spans="1:12" x14ac:dyDescent="0.2">
      <c r="A6910" s="7">
        <v>0.54631489600000005</v>
      </c>
      <c r="B6910" s="7">
        <v>40.737299999999998</v>
      </c>
      <c r="C6910" s="7">
        <v>-0.25532521000000002</v>
      </c>
      <c r="D6910" s="7">
        <v>-1.8879250430000001</v>
      </c>
      <c r="E6910" s="1">
        <v>1284.838</v>
      </c>
      <c r="F6910" s="1">
        <v>0</v>
      </c>
      <c r="G6910" s="1">
        <v>379.94380000000001</v>
      </c>
      <c r="H6910" s="1">
        <v>0</v>
      </c>
      <c r="I6910" s="1">
        <v>0</v>
      </c>
      <c r="J6910" s="2">
        <v>41983.697222222225</v>
      </c>
      <c r="K6910" s="2"/>
      <c r="L6910" s="2"/>
    </row>
    <row r="6911" spans="1:12" x14ac:dyDescent="0.2">
      <c r="A6911" s="7">
        <v>0.54626731799999995</v>
      </c>
      <c r="B6911" s="7">
        <v>78.486329999999995</v>
      </c>
      <c r="C6911" s="7">
        <v>-0.25538978699999998</v>
      </c>
      <c r="D6911" s="7">
        <v>-1.8879655580000001</v>
      </c>
      <c r="E6911" s="1">
        <v>1284.838</v>
      </c>
      <c r="F6911" s="1">
        <v>0</v>
      </c>
      <c r="G6911" s="1">
        <v>379.94380000000001</v>
      </c>
      <c r="H6911" s="1">
        <v>0</v>
      </c>
      <c r="I6911" s="1">
        <v>0</v>
      </c>
      <c r="J6911" s="2">
        <v>41983.697222222225</v>
      </c>
      <c r="K6911" s="2"/>
      <c r="L6911" s="2"/>
    </row>
    <row r="6912" spans="1:12" x14ac:dyDescent="0.2">
      <c r="A6912" s="7">
        <v>0.546218125</v>
      </c>
      <c r="B6912" s="7">
        <v>52.822270000000003</v>
      </c>
      <c r="C6912" s="7">
        <v>-0.255456556</v>
      </c>
      <c r="D6912" s="7">
        <v>-1.888007448</v>
      </c>
      <c r="E6912" s="1">
        <v>1284.838</v>
      </c>
      <c r="F6912" s="1">
        <v>0</v>
      </c>
      <c r="G6912" s="1">
        <v>379.94380000000001</v>
      </c>
      <c r="H6912" s="1">
        <v>0</v>
      </c>
      <c r="I6912" s="1">
        <v>0</v>
      </c>
      <c r="J6912" s="2">
        <v>41983.697222222225</v>
      </c>
      <c r="K6912" s="2"/>
      <c r="L6912" s="2"/>
    </row>
    <row r="6913" spans="1:12" x14ac:dyDescent="0.2">
      <c r="A6913" s="7">
        <v>0.54611576500000003</v>
      </c>
      <c r="B6913" s="7">
        <v>24.873049999999999</v>
      </c>
      <c r="C6913" s="7">
        <v>-0.25559548700000001</v>
      </c>
      <c r="D6913" s="7">
        <v>-1.8880946119999999</v>
      </c>
      <c r="E6913" s="1">
        <v>1284.838</v>
      </c>
      <c r="F6913" s="1">
        <v>0</v>
      </c>
      <c r="G6913" s="1">
        <v>379.94380000000001</v>
      </c>
      <c r="H6913" s="1">
        <v>0</v>
      </c>
      <c r="I6913" s="1">
        <v>0</v>
      </c>
      <c r="J6913" s="2">
        <v>41983.697222222225</v>
      </c>
      <c r="K6913" s="2"/>
      <c r="L6913" s="2"/>
    </row>
    <row r="6914" spans="1:12" x14ac:dyDescent="0.2">
      <c r="A6914" s="7">
        <v>0.54585900600000004</v>
      </c>
      <c r="B6914" s="7">
        <v>8.1958009999999994</v>
      </c>
      <c r="C6914" s="7">
        <v>-0.25594398099999999</v>
      </c>
      <c r="D6914" s="7">
        <v>-1.888313253</v>
      </c>
      <c r="E6914" s="1">
        <v>1284.838</v>
      </c>
      <c r="F6914" s="1">
        <v>0</v>
      </c>
      <c r="G6914" s="1">
        <v>379.94380000000001</v>
      </c>
      <c r="H6914" s="1">
        <v>0</v>
      </c>
      <c r="I6914" s="1">
        <v>0</v>
      </c>
      <c r="J6914" s="2">
        <v>41983.697222222225</v>
      </c>
      <c r="K6914" s="2"/>
      <c r="L6914" s="2"/>
    </row>
    <row r="6915" spans="1:12" x14ac:dyDescent="0.2">
      <c r="A6915" s="7">
        <v>0.54554669700000002</v>
      </c>
      <c r="B6915" s="7">
        <v>4.7900390000000002</v>
      </c>
      <c r="C6915" s="7">
        <v>-0.256367872</v>
      </c>
      <c r="D6915" s="7">
        <v>-1.8885791970000001</v>
      </c>
      <c r="E6915" s="1">
        <v>1284.838</v>
      </c>
      <c r="F6915" s="1">
        <v>0</v>
      </c>
      <c r="G6915" s="1">
        <v>379.94380000000001</v>
      </c>
      <c r="H6915" s="1">
        <v>0</v>
      </c>
      <c r="I6915" s="1">
        <v>0</v>
      </c>
      <c r="J6915" s="2">
        <v>41983.697916666664</v>
      </c>
      <c r="K6915" s="2"/>
      <c r="L6915" s="2"/>
    </row>
    <row r="6916" spans="1:12" x14ac:dyDescent="0.2">
      <c r="A6916" s="7">
        <v>0.54544910499999999</v>
      </c>
      <c r="B6916" s="7">
        <v>-8.9868159999999992</v>
      </c>
      <c r="C6916" s="7">
        <v>-0.25650033100000003</v>
      </c>
      <c r="D6916" s="7">
        <v>-1.8886623010000001</v>
      </c>
      <c r="E6916" s="1">
        <v>1284.838</v>
      </c>
      <c r="F6916" s="1">
        <v>0</v>
      </c>
      <c r="G6916" s="1">
        <v>379.94380000000001</v>
      </c>
      <c r="H6916" s="1">
        <v>0</v>
      </c>
      <c r="I6916" s="1">
        <v>0</v>
      </c>
      <c r="J6916" s="2">
        <v>41983.697916666664</v>
      </c>
      <c r="K6916" s="2"/>
      <c r="L6916" s="2"/>
    </row>
    <row r="6917" spans="1:12" x14ac:dyDescent="0.2">
      <c r="A6917" s="7">
        <v>0.54524276999999999</v>
      </c>
      <c r="B6917" s="7">
        <v>-1.1645509999999999</v>
      </c>
      <c r="C6917" s="7">
        <v>-0.256780385</v>
      </c>
      <c r="D6917" s="7">
        <v>-1.8888380039999999</v>
      </c>
      <c r="E6917" s="1">
        <v>1284.838</v>
      </c>
      <c r="F6917" s="1">
        <v>0</v>
      </c>
      <c r="G6917" s="1">
        <v>379.94380000000001</v>
      </c>
      <c r="H6917" s="1">
        <v>0</v>
      </c>
      <c r="I6917" s="1">
        <v>0</v>
      </c>
      <c r="J6917" s="2">
        <v>41983.697916666664</v>
      </c>
      <c r="K6917" s="2"/>
      <c r="L6917" s="2"/>
    </row>
    <row r="6918" spans="1:12" x14ac:dyDescent="0.2">
      <c r="A6918" s="7">
        <v>0.54519196199999997</v>
      </c>
      <c r="B6918" s="7">
        <v>-8.9868159999999992</v>
      </c>
      <c r="C6918" s="7">
        <v>-0.25684934599999998</v>
      </c>
      <c r="D6918" s="7">
        <v>-1.8888812690000001</v>
      </c>
      <c r="E6918" s="1">
        <v>1284.838</v>
      </c>
      <c r="F6918" s="1">
        <v>0</v>
      </c>
      <c r="G6918" s="1">
        <v>379.94380000000001</v>
      </c>
      <c r="H6918" s="1">
        <v>0</v>
      </c>
      <c r="I6918" s="1">
        <v>0</v>
      </c>
      <c r="J6918" s="2">
        <v>41983.697916666664</v>
      </c>
      <c r="K6918" s="2"/>
      <c r="L6918" s="2"/>
    </row>
    <row r="6919" spans="1:12" x14ac:dyDescent="0.2">
      <c r="A6919" s="7">
        <v>0.545037204</v>
      </c>
      <c r="B6919" s="7">
        <v>-7.1630980959999997</v>
      </c>
      <c r="C6919" s="7">
        <v>-0.25705939500000002</v>
      </c>
      <c r="D6919" s="7">
        <v>-1.8890130519999999</v>
      </c>
      <c r="E6919" s="1">
        <v>1284.838</v>
      </c>
      <c r="F6919" s="1">
        <v>0</v>
      </c>
      <c r="G6919" s="1">
        <v>379.94380000000001</v>
      </c>
      <c r="H6919" s="1">
        <v>0</v>
      </c>
      <c r="I6919" s="1">
        <v>0</v>
      </c>
      <c r="J6919" s="2">
        <v>41983.697916666664</v>
      </c>
      <c r="K6919" s="2"/>
      <c r="L6919" s="2"/>
    </row>
    <row r="6920" spans="1:12" x14ac:dyDescent="0.2">
      <c r="A6920" s="7">
        <v>0.54457811</v>
      </c>
      <c r="B6920" s="7">
        <v>-1.752966483</v>
      </c>
      <c r="C6920" s="7">
        <v>-0.25768251399999997</v>
      </c>
      <c r="D6920" s="7">
        <v>-1.8894039899999999</v>
      </c>
      <c r="E6920" s="1">
        <v>1284.838</v>
      </c>
      <c r="F6920" s="1">
        <v>0</v>
      </c>
      <c r="G6920" s="1">
        <v>379.94380000000001</v>
      </c>
      <c r="H6920" s="1">
        <v>0.33604529999999999</v>
      </c>
      <c r="I6920" s="1">
        <v>0</v>
      </c>
      <c r="J6920" s="2">
        <v>41983.697916666664</v>
      </c>
      <c r="K6920" s="2"/>
      <c r="L6920" s="2"/>
    </row>
    <row r="6921" spans="1:12" x14ac:dyDescent="0.2">
      <c r="A6921" s="7">
        <v>0.544526917</v>
      </c>
      <c r="B6921" s="7">
        <v>-1.1496925629999999</v>
      </c>
      <c r="C6921" s="7">
        <v>-0.25775199700000001</v>
      </c>
      <c r="D6921" s="7">
        <v>-1.8894475829999999</v>
      </c>
      <c r="E6921" s="1">
        <v>1284.838</v>
      </c>
      <c r="F6921" s="1">
        <v>0</v>
      </c>
      <c r="G6921" s="1">
        <v>379.94380000000001</v>
      </c>
      <c r="H6921" s="1">
        <v>1.8643260000000001</v>
      </c>
      <c r="I6921" s="1">
        <v>0</v>
      </c>
      <c r="J6921" s="2">
        <v>41983.697916666664</v>
      </c>
      <c r="K6921" s="2"/>
      <c r="L6921" s="2"/>
    </row>
    <row r="6922" spans="1:12" x14ac:dyDescent="0.2">
      <c r="A6922" s="7">
        <v>0.54447493000000002</v>
      </c>
      <c r="B6922" s="7">
        <v>-0.53705388099999996</v>
      </c>
      <c r="C6922" s="7">
        <v>-0.25782255900000001</v>
      </c>
      <c r="D6922" s="7">
        <v>-1.8894918519999999</v>
      </c>
      <c r="E6922" s="1">
        <v>1284.838</v>
      </c>
      <c r="F6922" s="1">
        <v>0</v>
      </c>
      <c r="G6922" s="1">
        <v>379.94380000000001</v>
      </c>
      <c r="H6922" s="1">
        <v>2</v>
      </c>
      <c r="I6922" s="1">
        <v>0</v>
      </c>
      <c r="J6922" s="2">
        <v>41983.697916666664</v>
      </c>
      <c r="K6922" s="2"/>
      <c r="L6922" s="2"/>
    </row>
    <row r="6923" spans="1:12" x14ac:dyDescent="0.2">
      <c r="A6923" s="7">
        <v>0.54442376299999995</v>
      </c>
      <c r="B6923" s="7">
        <v>6.5917970000000006E-2</v>
      </c>
      <c r="C6923" s="7">
        <v>-0.25789200699999998</v>
      </c>
      <c r="D6923" s="7">
        <v>-1.8895354230000001</v>
      </c>
      <c r="E6923" s="1">
        <v>1284.838</v>
      </c>
      <c r="F6923" s="1">
        <v>0</v>
      </c>
      <c r="G6923" s="1">
        <v>379.94380000000001</v>
      </c>
      <c r="H6923" s="1">
        <v>1.993240178</v>
      </c>
      <c r="I6923" s="1">
        <v>0</v>
      </c>
      <c r="J6923" s="2">
        <v>41983.697916666664</v>
      </c>
      <c r="K6923" s="2"/>
      <c r="L6923" s="2"/>
    </row>
    <row r="6924" spans="1:12" x14ac:dyDescent="0.2">
      <c r="A6924" s="7">
        <v>0.54375510400000004</v>
      </c>
      <c r="B6924" s="7">
        <v>-0.1757813</v>
      </c>
      <c r="C6924" s="7">
        <v>-0.25879956399999998</v>
      </c>
      <c r="D6924" s="7">
        <v>-1.8901048149999999</v>
      </c>
      <c r="E6924" s="1">
        <v>1284.838</v>
      </c>
      <c r="F6924" s="1">
        <v>0</v>
      </c>
      <c r="G6924" s="1">
        <v>379.94380000000001</v>
      </c>
      <c r="H6924" s="1">
        <v>1.904901902</v>
      </c>
      <c r="I6924" s="1">
        <v>0</v>
      </c>
      <c r="J6924" s="2">
        <v>41983.698611111111</v>
      </c>
      <c r="K6924" s="2"/>
      <c r="L6924" s="2"/>
    </row>
    <row r="6925" spans="1:12" x14ac:dyDescent="0.2">
      <c r="A6925" s="7">
        <v>0.54339798500000003</v>
      </c>
      <c r="B6925" s="7">
        <v>2.3264078289999999</v>
      </c>
      <c r="C6925" s="7">
        <v>-0.25928427500000001</v>
      </c>
      <c r="D6925" s="7">
        <v>-1.890408917</v>
      </c>
      <c r="E6925" s="1">
        <v>1284.838</v>
      </c>
      <c r="F6925" s="1">
        <v>0</v>
      </c>
      <c r="G6925" s="1">
        <v>379.94380000000001</v>
      </c>
      <c r="H6925" s="1">
        <v>1.8577219999999999</v>
      </c>
      <c r="I6925" s="1">
        <v>0</v>
      </c>
      <c r="J6925" s="2">
        <v>41983.698611111111</v>
      </c>
      <c r="K6925" s="2"/>
      <c r="L6925" s="2"/>
    </row>
    <row r="6926" spans="1:12" x14ac:dyDescent="0.2">
      <c r="A6926" s="7">
        <v>0.54339760000000004</v>
      </c>
      <c r="B6926" s="7">
        <v>2.3291019999999998</v>
      </c>
      <c r="C6926" s="7">
        <v>-0.25928479700000001</v>
      </c>
      <c r="D6926" s="7">
        <v>-1.890409244</v>
      </c>
      <c r="E6926" s="1">
        <v>1284.838</v>
      </c>
      <c r="F6926" s="1">
        <v>0</v>
      </c>
      <c r="G6926" s="1">
        <v>379.94380000000001</v>
      </c>
      <c r="H6926" s="1">
        <v>1.851776198</v>
      </c>
      <c r="I6926" s="1">
        <v>0</v>
      </c>
      <c r="J6926" s="2">
        <v>41983.698611111111</v>
      </c>
      <c r="K6926" s="2"/>
      <c r="L6926" s="2"/>
    </row>
    <row r="6927" spans="1:12" x14ac:dyDescent="0.2">
      <c r="A6927" s="7">
        <v>0.54334761200000004</v>
      </c>
      <c r="B6927" s="7">
        <v>2.443684465</v>
      </c>
      <c r="C6927" s="7">
        <v>-0.25935264400000002</v>
      </c>
      <c r="D6927" s="7">
        <v>-1.8904518109999999</v>
      </c>
      <c r="E6927" s="1">
        <v>1284.838</v>
      </c>
      <c r="F6927" s="1">
        <v>0</v>
      </c>
      <c r="G6927" s="1">
        <v>379.94380000000001</v>
      </c>
      <c r="H6927" s="1">
        <v>1.0788150000000001</v>
      </c>
      <c r="I6927" s="1">
        <v>0</v>
      </c>
      <c r="J6927" s="2">
        <v>41983.698611111111</v>
      </c>
      <c r="K6927" s="2"/>
      <c r="L6927" s="2"/>
    </row>
    <row r="6928" spans="1:12" x14ac:dyDescent="0.2">
      <c r="A6928" s="7">
        <v>0.54329562499999995</v>
      </c>
      <c r="B6928" s="7">
        <v>2.5628502179999999</v>
      </c>
      <c r="C6928" s="7">
        <v>-0.25942320600000002</v>
      </c>
      <c r="D6928" s="7">
        <v>-1.8904960799999999</v>
      </c>
      <c r="E6928" s="1">
        <v>1284.838</v>
      </c>
      <c r="F6928" s="1">
        <v>0</v>
      </c>
      <c r="G6928" s="1">
        <v>379.94380000000001</v>
      </c>
      <c r="H6928" s="1">
        <v>0.4499282</v>
      </c>
      <c r="I6928" s="1">
        <v>0</v>
      </c>
      <c r="J6928" s="2">
        <v>41983.698611111111</v>
      </c>
      <c r="K6928" s="2"/>
      <c r="L6928" s="2"/>
    </row>
    <row r="6929" spans="1:12" x14ac:dyDescent="0.2">
      <c r="A6929" s="7">
        <v>0.543245227</v>
      </c>
      <c r="B6929" s="7">
        <v>2.6783728490000001</v>
      </c>
      <c r="C6929" s="7">
        <v>-0.25949160999999998</v>
      </c>
      <c r="D6929" s="7">
        <v>-1.8905389960000001</v>
      </c>
      <c r="E6929" s="1">
        <v>1284.838</v>
      </c>
      <c r="F6929" s="1">
        <v>0</v>
      </c>
      <c r="G6929" s="1">
        <v>379.94380000000001</v>
      </c>
      <c r="H6929" s="1">
        <v>0</v>
      </c>
      <c r="I6929" s="1">
        <v>0</v>
      </c>
      <c r="J6929" s="2">
        <v>41983.698611111111</v>
      </c>
      <c r="K6929" s="2"/>
      <c r="L6929" s="2"/>
    </row>
    <row r="6930" spans="1:12" x14ac:dyDescent="0.2">
      <c r="A6930" s="7">
        <v>0.54309085400000001</v>
      </c>
      <c r="B6930" s="7">
        <v>3.0322269999999998</v>
      </c>
      <c r="C6930" s="7">
        <v>-0.25970113700000003</v>
      </c>
      <c r="D6930" s="7">
        <v>-1.8906704519999999</v>
      </c>
      <c r="E6930" s="1">
        <v>1284.838</v>
      </c>
      <c r="F6930" s="1">
        <v>0</v>
      </c>
      <c r="G6930" s="1">
        <v>379.94380000000001</v>
      </c>
      <c r="H6930" s="1">
        <v>0</v>
      </c>
      <c r="I6930" s="1">
        <v>0</v>
      </c>
      <c r="J6930" s="2">
        <v>41983.698611111111</v>
      </c>
      <c r="K6930" s="2"/>
      <c r="L6930" s="2"/>
    </row>
    <row r="6931" spans="1:12" x14ac:dyDescent="0.2">
      <c r="A6931" s="7">
        <v>0.54293609600000003</v>
      </c>
      <c r="B6931" s="7">
        <v>-2.6147459999999998</v>
      </c>
      <c r="C6931" s="7">
        <v>-0.25991118600000002</v>
      </c>
      <c r="D6931" s="7">
        <v>-1.8908022339999999</v>
      </c>
      <c r="E6931" s="1">
        <v>1284.838</v>
      </c>
      <c r="F6931" s="1">
        <v>0</v>
      </c>
      <c r="G6931" s="1">
        <v>379.94380000000001</v>
      </c>
      <c r="H6931" s="1">
        <v>0</v>
      </c>
      <c r="I6931" s="1">
        <v>0</v>
      </c>
      <c r="J6931" s="2">
        <v>41983.698611111111</v>
      </c>
      <c r="K6931" s="2"/>
      <c r="L6931" s="2"/>
    </row>
    <row r="6932" spans="1:12" x14ac:dyDescent="0.2">
      <c r="A6932" s="7">
        <v>0.54288572400000001</v>
      </c>
      <c r="B6932" s="7">
        <v>42.626950000000001</v>
      </c>
      <c r="C6932" s="7">
        <v>-0.259979556</v>
      </c>
      <c r="D6932" s="7">
        <v>-1.890845128</v>
      </c>
      <c r="E6932" s="1">
        <v>1284.838</v>
      </c>
      <c r="F6932" s="1">
        <v>0</v>
      </c>
      <c r="G6932" s="1">
        <v>379.94380000000001</v>
      </c>
      <c r="H6932" s="1">
        <v>0</v>
      </c>
      <c r="I6932" s="1">
        <v>0</v>
      </c>
      <c r="J6932" s="2">
        <v>41983.698611111111</v>
      </c>
      <c r="K6932" s="2"/>
      <c r="L6932" s="2"/>
    </row>
    <row r="6933" spans="1:12" x14ac:dyDescent="0.2">
      <c r="A6933" s="7">
        <v>0.54283373599999996</v>
      </c>
      <c r="B6933" s="7">
        <v>58.293460000000003</v>
      </c>
      <c r="C6933" s="7">
        <v>-0.26005011700000003</v>
      </c>
      <c r="D6933" s="7">
        <v>-1.8908893980000001</v>
      </c>
      <c r="E6933" s="1">
        <v>1284.838</v>
      </c>
      <c r="F6933" s="1">
        <v>0</v>
      </c>
      <c r="G6933" s="1">
        <v>379.94380000000001</v>
      </c>
      <c r="H6933" s="1">
        <v>0</v>
      </c>
      <c r="I6933" s="1">
        <v>0</v>
      </c>
      <c r="J6933" s="2">
        <v>41983.698611111111</v>
      </c>
      <c r="K6933" s="2"/>
      <c r="L6933" s="2"/>
    </row>
    <row r="6934" spans="1:12" x14ac:dyDescent="0.2">
      <c r="A6934" s="7">
        <v>0.54278292800000005</v>
      </c>
      <c r="B6934" s="7">
        <v>-8.6791990000000006</v>
      </c>
      <c r="C6934" s="7">
        <v>-0.260119078</v>
      </c>
      <c r="D6934" s="7">
        <v>-1.8909326630000001</v>
      </c>
      <c r="E6934" s="1">
        <v>1284.838</v>
      </c>
      <c r="F6934" s="1">
        <v>0</v>
      </c>
      <c r="G6934" s="1">
        <v>379.94380000000001</v>
      </c>
      <c r="H6934" s="1">
        <v>0</v>
      </c>
      <c r="I6934" s="1">
        <v>0</v>
      </c>
      <c r="J6934" s="2">
        <v>41983.698611111111</v>
      </c>
      <c r="K6934" s="2"/>
      <c r="L6934" s="2"/>
    </row>
    <row r="6935" spans="1:12" x14ac:dyDescent="0.2">
      <c r="A6935" s="7">
        <v>0.54272976100000003</v>
      </c>
      <c r="B6935" s="7">
        <v>46.56006</v>
      </c>
      <c r="C6935" s="7">
        <v>-0.26019123999999999</v>
      </c>
      <c r="D6935" s="7">
        <v>-1.8909779369999999</v>
      </c>
      <c r="E6935" s="1">
        <v>1284.838</v>
      </c>
      <c r="F6935" s="1">
        <v>0</v>
      </c>
      <c r="G6935" s="1">
        <v>379.94380000000001</v>
      </c>
      <c r="H6935" s="1">
        <v>0</v>
      </c>
      <c r="I6935" s="1">
        <v>0</v>
      </c>
      <c r="J6935" s="2">
        <v>41983.698611111111</v>
      </c>
      <c r="K6935" s="2"/>
      <c r="L6935" s="2"/>
    </row>
    <row r="6936" spans="1:12" x14ac:dyDescent="0.2">
      <c r="A6936" s="7">
        <v>0.54267936299999997</v>
      </c>
      <c r="B6936" s="7">
        <v>88.374020000000002</v>
      </c>
      <c r="C6936" s="7">
        <v>-0.26025964499999998</v>
      </c>
      <c r="D6936" s="7">
        <v>-1.8910208529999999</v>
      </c>
      <c r="E6936" s="1">
        <v>1284.838</v>
      </c>
      <c r="F6936" s="1">
        <v>0</v>
      </c>
      <c r="G6936" s="1">
        <v>379.94380000000001</v>
      </c>
      <c r="H6936" s="1">
        <v>0</v>
      </c>
      <c r="I6936" s="1">
        <v>0</v>
      </c>
      <c r="J6936" s="2">
        <v>41983.699305555558</v>
      </c>
      <c r="K6936" s="2"/>
      <c r="L6936" s="2"/>
    </row>
    <row r="6937" spans="1:12" x14ac:dyDescent="0.2">
      <c r="A6937" s="7">
        <v>0.542628581</v>
      </c>
      <c r="B6937" s="7">
        <v>74.157709999999994</v>
      </c>
      <c r="C6937" s="7">
        <v>-0.26032857100000001</v>
      </c>
      <c r="D6937" s="7">
        <v>-1.8910640970000001</v>
      </c>
      <c r="E6937" s="1">
        <v>1284.838</v>
      </c>
      <c r="F6937" s="1">
        <v>0</v>
      </c>
      <c r="G6937" s="1">
        <v>379.94380000000001</v>
      </c>
      <c r="H6937" s="1">
        <v>0</v>
      </c>
      <c r="I6937" s="1">
        <v>0</v>
      </c>
      <c r="J6937" s="2">
        <v>41983.699305555558</v>
      </c>
      <c r="K6937" s="2"/>
      <c r="L6937" s="2"/>
    </row>
    <row r="6938" spans="1:12" x14ac:dyDescent="0.2">
      <c r="A6938" s="7">
        <v>0.54257818300000005</v>
      </c>
      <c r="B6938" s="7">
        <v>18.89648</v>
      </c>
      <c r="C6938" s="7">
        <v>-0.26039697499999997</v>
      </c>
      <c r="D6938" s="7">
        <v>-1.8911070130000001</v>
      </c>
      <c r="E6938" s="1">
        <v>1284.838</v>
      </c>
      <c r="F6938" s="1">
        <v>0</v>
      </c>
      <c r="G6938" s="1">
        <v>379.94380000000001</v>
      </c>
      <c r="H6938" s="1">
        <v>0</v>
      </c>
      <c r="I6938" s="1">
        <v>0</v>
      </c>
      <c r="J6938" s="2">
        <v>41983.699305555558</v>
      </c>
      <c r="K6938" s="2"/>
      <c r="L6938" s="2"/>
    </row>
    <row r="6939" spans="1:12" x14ac:dyDescent="0.2">
      <c r="A6939" s="7">
        <v>0.54247541200000005</v>
      </c>
      <c r="B6939" s="7">
        <v>21.906739999999999</v>
      </c>
      <c r="C6939" s="7">
        <v>-0.260536463</v>
      </c>
      <c r="D6939" s="7">
        <v>-1.891194526</v>
      </c>
      <c r="E6939" s="1">
        <v>1284.838</v>
      </c>
      <c r="F6939" s="1">
        <v>0</v>
      </c>
      <c r="G6939" s="1">
        <v>379.94380000000001</v>
      </c>
      <c r="H6939" s="1">
        <v>0</v>
      </c>
      <c r="I6939" s="1">
        <v>0</v>
      </c>
      <c r="J6939" s="2">
        <v>41983.699305555558</v>
      </c>
      <c r="K6939" s="2"/>
      <c r="L6939" s="2"/>
    </row>
    <row r="6940" spans="1:12" x14ac:dyDescent="0.2">
      <c r="A6940" s="7">
        <v>0.54242422000000001</v>
      </c>
      <c r="B6940" s="7">
        <v>-5.603027</v>
      </c>
      <c r="C6940" s="7">
        <v>-0.26060594599999998</v>
      </c>
      <c r="D6940" s="7">
        <v>-1.8912381190000001</v>
      </c>
      <c r="E6940" s="1">
        <v>1284.838</v>
      </c>
      <c r="F6940" s="1">
        <v>0</v>
      </c>
      <c r="G6940" s="1">
        <v>379.94380000000001</v>
      </c>
      <c r="H6940" s="1">
        <v>0</v>
      </c>
      <c r="I6940" s="1">
        <v>0</v>
      </c>
      <c r="J6940" s="2">
        <v>41983.699305555558</v>
      </c>
      <c r="K6940" s="2"/>
      <c r="L6940" s="2"/>
    </row>
    <row r="6941" spans="1:12" x14ac:dyDescent="0.2">
      <c r="A6941" s="7">
        <v>0.54237302700000001</v>
      </c>
      <c r="B6941" s="7">
        <v>-6.6796879999999996</v>
      </c>
      <c r="C6941" s="7">
        <v>-0.26067542900000001</v>
      </c>
      <c r="D6941" s="7">
        <v>-1.891281711</v>
      </c>
      <c r="E6941" s="1">
        <v>1284.838</v>
      </c>
      <c r="F6941" s="1">
        <v>0</v>
      </c>
      <c r="G6941" s="1">
        <v>379.94380000000001</v>
      </c>
      <c r="H6941" s="1">
        <v>0</v>
      </c>
      <c r="I6941" s="1">
        <v>0</v>
      </c>
      <c r="J6941" s="2">
        <v>41983.699305555558</v>
      </c>
      <c r="K6941" s="2"/>
      <c r="L6941" s="2"/>
    </row>
    <row r="6942" spans="1:12" x14ac:dyDescent="0.2">
      <c r="A6942" s="7">
        <v>0.54232103899999995</v>
      </c>
      <c r="B6942" s="7">
        <v>15.358890000000001</v>
      </c>
      <c r="C6942" s="7">
        <v>-0.26074598999999998</v>
      </c>
      <c r="D6942" s="7">
        <v>-1.891325981</v>
      </c>
      <c r="E6942" s="1">
        <v>1284.838</v>
      </c>
      <c r="F6942" s="1">
        <v>0</v>
      </c>
      <c r="G6942" s="1">
        <v>379.94380000000001</v>
      </c>
      <c r="H6942" s="1">
        <v>0</v>
      </c>
      <c r="I6942" s="1">
        <v>0</v>
      </c>
      <c r="J6942" s="2">
        <v>41983.699305555558</v>
      </c>
      <c r="K6942" s="2"/>
      <c r="L6942" s="2"/>
    </row>
    <row r="6943" spans="1:12" x14ac:dyDescent="0.2">
      <c r="A6943" s="7">
        <v>0.54226984700000003</v>
      </c>
      <c r="B6943" s="7">
        <v>50.712890000000002</v>
      </c>
      <c r="C6943" s="7">
        <v>-0.26081547300000002</v>
      </c>
      <c r="D6943" s="7">
        <v>-1.8913695740000001</v>
      </c>
      <c r="E6943" s="1">
        <v>1284.838</v>
      </c>
      <c r="F6943" s="1">
        <v>0</v>
      </c>
      <c r="G6943" s="1">
        <v>379.94380000000001</v>
      </c>
      <c r="H6943" s="1">
        <v>0</v>
      </c>
      <c r="I6943" s="1">
        <v>0</v>
      </c>
      <c r="J6943" s="2">
        <v>41983.699305555558</v>
      </c>
      <c r="K6943" s="2"/>
      <c r="L6943" s="2"/>
    </row>
    <row r="6944" spans="1:12" x14ac:dyDescent="0.2">
      <c r="A6944" s="7">
        <v>0.54216669200000001</v>
      </c>
      <c r="B6944" s="7">
        <v>21.906739999999999</v>
      </c>
      <c r="C6944" s="7">
        <v>-0.26095548299999999</v>
      </c>
      <c r="D6944" s="7">
        <v>-1.891457414</v>
      </c>
      <c r="E6944" s="1">
        <v>1284.838</v>
      </c>
      <c r="F6944" s="1">
        <v>0</v>
      </c>
      <c r="G6944" s="1">
        <v>379.94380000000001</v>
      </c>
      <c r="H6944" s="1">
        <v>0</v>
      </c>
      <c r="I6944" s="1">
        <v>0</v>
      </c>
      <c r="J6944" s="2">
        <v>41983.699305555558</v>
      </c>
      <c r="K6944" s="2"/>
      <c r="L6944" s="2"/>
    </row>
    <row r="6945" spans="1:12" x14ac:dyDescent="0.2">
      <c r="A6945" s="7">
        <v>0.54211588399999999</v>
      </c>
      <c r="B6945" s="7">
        <v>13.44727</v>
      </c>
      <c r="C6945" s="7">
        <v>-0.26102444400000002</v>
      </c>
      <c r="D6945" s="7">
        <v>-1.89150068</v>
      </c>
      <c r="E6945" s="1">
        <v>1284.838</v>
      </c>
      <c r="F6945" s="1">
        <v>0</v>
      </c>
      <c r="G6945" s="1">
        <v>379.94380000000001</v>
      </c>
      <c r="H6945" s="1">
        <v>0</v>
      </c>
      <c r="I6945" s="1">
        <v>0</v>
      </c>
      <c r="J6945" s="2">
        <v>41983.699305555558</v>
      </c>
      <c r="K6945" s="2"/>
      <c r="L6945" s="2"/>
    </row>
    <row r="6946" spans="1:12" x14ac:dyDescent="0.2">
      <c r="A6946" s="7">
        <v>0.542065511</v>
      </c>
      <c r="B6946" s="7">
        <v>-8.9868159999999992</v>
      </c>
      <c r="C6946" s="7">
        <v>-0.26109281299999998</v>
      </c>
      <c r="D6946" s="7">
        <v>-1.8915435739999999</v>
      </c>
      <c r="E6946" s="1">
        <v>1284.838</v>
      </c>
      <c r="F6946" s="1">
        <v>0</v>
      </c>
      <c r="G6946" s="1">
        <v>379.94380000000001</v>
      </c>
      <c r="H6946" s="1">
        <v>0</v>
      </c>
      <c r="I6946" s="1">
        <v>0</v>
      </c>
      <c r="J6946" s="2">
        <v>41983.699305555558</v>
      </c>
      <c r="K6946" s="2"/>
      <c r="L6946" s="2"/>
    </row>
    <row r="6947" spans="1:12" x14ac:dyDescent="0.2">
      <c r="A6947" s="7">
        <v>0.54185956099999999</v>
      </c>
      <c r="B6947" s="7">
        <v>5.4711910000000001</v>
      </c>
      <c r="C6947" s="7">
        <v>-0.26137234500000001</v>
      </c>
      <c r="D6947" s="7">
        <v>-1.8917189489999999</v>
      </c>
      <c r="E6947" s="1">
        <v>1284.838</v>
      </c>
      <c r="F6947" s="1">
        <v>0</v>
      </c>
      <c r="G6947" s="1">
        <v>379.94380000000001</v>
      </c>
      <c r="H6947" s="1">
        <v>0</v>
      </c>
      <c r="I6947" s="1">
        <v>0</v>
      </c>
      <c r="J6947" s="2">
        <v>41983.699305555558</v>
      </c>
      <c r="K6947" s="2"/>
      <c r="L6947" s="2"/>
    </row>
    <row r="6948" spans="1:12" x14ac:dyDescent="0.2">
      <c r="A6948" s="7">
        <v>0.54180916300000004</v>
      </c>
      <c r="B6948" s="7">
        <v>-8.9868159999999992</v>
      </c>
      <c r="C6948" s="7">
        <v>-0.26144075</v>
      </c>
      <c r="D6948" s="7">
        <v>-1.8917618650000001</v>
      </c>
      <c r="E6948" s="1">
        <v>1284.838</v>
      </c>
      <c r="F6948" s="1">
        <v>0</v>
      </c>
      <c r="G6948" s="1">
        <v>379.94380000000001</v>
      </c>
      <c r="H6948" s="1">
        <v>0</v>
      </c>
      <c r="I6948" s="1">
        <v>0</v>
      </c>
      <c r="J6948" s="2">
        <v>41983.699305555558</v>
      </c>
      <c r="K6948" s="2"/>
      <c r="L6948" s="2"/>
    </row>
    <row r="6949" spans="1:12" x14ac:dyDescent="0.2">
      <c r="A6949" s="7">
        <v>0.54170839199999998</v>
      </c>
      <c r="B6949" s="7">
        <v>-2.4361030129999999</v>
      </c>
      <c r="C6949" s="7">
        <v>-0.26157752400000001</v>
      </c>
      <c r="D6949" s="7">
        <v>-1.891847676</v>
      </c>
      <c r="E6949" s="1">
        <v>1284.838</v>
      </c>
      <c r="F6949" s="1">
        <v>0</v>
      </c>
      <c r="G6949" s="1">
        <v>379.94380000000001</v>
      </c>
      <c r="H6949" s="1">
        <v>0</v>
      </c>
      <c r="I6949" s="1">
        <v>0</v>
      </c>
      <c r="J6949" s="2">
        <v>41983.699305555558</v>
      </c>
      <c r="K6949" s="2"/>
      <c r="L6949" s="2"/>
    </row>
    <row r="6950" spans="1:12" x14ac:dyDescent="0.2">
      <c r="A6950" s="7">
        <v>0.54150123699999997</v>
      </c>
      <c r="B6950" s="7">
        <v>11.03027</v>
      </c>
      <c r="C6950" s="7">
        <v>-0.26185869099999998</v>
      </c>
      <c r="D6950" s="7">
        <v>-1.8920240770000001</v>
      </c>
      <c r="E6950" s="1">
        <v>1284.838</v>
      </c>
      <c r="F6950" s="1">
        <v>0</v>
      </c>
      <c r="G6950" s="1">
        <v>379.94380000000001</v>
      </c>
      <c r="H6950" s="1">
        <v>4.8240295169999996E-2</v>
      </c>
      <c r="I6950" s="1">
        <v>0</v>
      </c>
      <c r="J6950" s="2">
        <v>41983.699305555558</v>
      </c>
      <c r="K6950" s="2"/>
      <c r="L6950" s="2"/>
    </row>
    <row r="6951" spans="1:12" x14ac:dyDescent="0.2">
      <c r="A6951" s="7">
        <v>0.54088538600000002</v>
      </c>
      <c r="B6951" s="7">
        <v>-4.7460940000000003</v>
      </c>
      <c r="C6951" s="7">
        <v>-0.26269457299999999</v>
      </c>
      <c r="D6951" s="7">
        <v>-1.892548501</v>
      </c>
      <c r="E6951" s="1">
        <v>1284.838</v>
      </c>
      <c r="F6951" s="1">
        <v>0</v>
      </c>
      <c r="G6951" s="1">
        <v>379.94380000000001</v>
      </c>
      <c r="H6951" s="1">
        <v>0.1916538374</v>
      </c>
      <c r="I6951" s="1">
        <v>0</v>
      </c>
      <c r="J6951" s="2">
        <v>41983.7</v>
      </c>
      <c r="K6951" s="2"/>
      <c r="L6951" s="2"/>
    </row>
    <row r="6952" spans="1:12" x14ac:dyDescent="0.2">
      <c r="A6952" s="7">
        <v>0.54078300000000001</v>
      </c>
      <c r="B6952" s="7">
        <v>0.85693359999999996</v>
      </c>
      <c r="C6952" s="7">
        <v>-0.262833539</v>
      </c>
      <c r="D6952" s="7">
        <v>-1.892635686</v>
      </c>
      <c r="E6952" s="1">
        <v>1284.838</v>
      </c>
      <c r="F6952" s="1">
        <v>0</v>
      </c>
      <c r="G6952" s="1">
        <v>379.94380000000001</v>
      </c>
      <c r="H6952" s="1">
        <v>0.2154963983</v>
      </c>
      <c r="I6952" s="1">
        <v>0</v>
      </c>
      <c r="J6952" s="2">
        <v>41983.7</v>
      </c>
      <c r="K6952" s="2"/>
      <c r="L6952" s="2"/>
    </row>
    <row r="6953" spans="1:12" x14ac:dyDescent="0.2">
      <c r="A6953" s="7">
        <v>0.54063065300000002</v>
      </c>
      <c r="B6953" s="7">
        <v>0.90608059299999999</v>
      </c>
      <c r="C6953" s="7">
        <v>-0.263040318</v>
      </c>
      <c r="D6953" s="7">
        <v>-1.8927654169999999</v>
      </c>
      <c r="E6953" s="1">
        <v>1284.838</v>
      </c>
      <c r="F6953" s="1">
        <v>0</v>
      </c>
      <c r="G6953" s="1">
        <v>379.94380000000001</v>
      </c>
      <c r="H6953" s="1">
        <v>0.25097370000000002</v>
      </c>
      <c r="I6953" s="1">
        <v>0</v>
      </c>
      <c r="J6953" s="2">
        <v>41983.7</v>
      </c>
      <c r="K6953" s="2"/>
      <c r="L6953" s="2"/>
    </row>
    <row r="6954" spans="1:12" x14ac:dyDescent="0.2">
      <c r="A6954" s="7">
        <v>0.54058025399999998</v>
      </c>
      <c r="B6954" s="7">
        <v>0.922338879</v>
      </c>
      <c r="C6954" s="7">
        <v>-0.26310872200000002</v>
      </c>
      <c r="D6954" s="7">
        <v>-1.8928083330000001</v>
      </c>
      <c r="E6954" s="1">
        <v>1284.838</v>
      </c>
      <c r="F6954" s="1">
        <v>0</v>
      </c>
      <c r="G6954" s="1">
        <v>379.94380000000001</v>
      </c>
      <c r="H6954" s="1">
        <v>1.2376399999999999</v>
      </c>
      <c r="I6954" s="1">
        <v>0</v>
      </c>
      <c r="J6954" s="2">
        <v>41983.7</v>
      </c>
      <c r="K6954" s="2"/>
      <c r="L6954" s="2"/>
    </row>
    <row r="6955" spans="1:12" x14ac:dyDescent="0.2">
      <c r="A6955" s="7">
        <v>0.54057866499999996</v>
      </c>
      <c r="B6955" s="7">
        <v>0.92285159999999999</v>
      </c>
      <c r="C6955" s="7">
        <v>-0.26311087900000002</v>
      </c>
      <c r="D6955" s="7">
        <v>-1.8928096860000001</v>
      </c>
      <c r="E6955" s="1">
        <v>1284.838</v>
      </c>
      <c r="F6955" s="1">
        <v>0</v>
      </c>
      <c r="G6955" s="1">
        <v>379.94380000000001</v>
      </c>
      <c r="H6955" s="1">
        <v>1.2006600299999999</v>
      </c>
      <c r="I6955" s="1">
        <v>0</v>
      </c>
      <c r="J6955" s="2">
        <v>41983.7</v>
      </c>
      <c r="K6955" s="2"/>
      <c r="L6955" s="2"/>
    </row>
    <row r="6956" spans="1:12" x14ac:dyDescent="0.2">
      <c r="A6956" s="7">
        <v>0.540527062</v>
      </c>
      <c r="B6956" s="7">
        <v>23.670820849999998</v>
      </c>
      <c r="C6956" s="7">
        <v>-0.26318091900000001</v>
      </c>
      <c r="D6956" s="7">
        <v>-1.8928536279999999</v>
      </c>
      <c r="E6956" s="1">
        <v>1284.838</v>
      </c>
      <c r="F6956" s="1">
        <v>0</v>
      </c>
      <c r="G6956" s="1">
        <v>379.94380000000001</v>
      </c>
      <c r="H6956" s="1">
        <v>0</v>
      </c>
      <c r="I6956" s="1">
        <v>0</v>
      </c>
      <c r="J6956" s="2">
        <v>41983.7</v>
      </c>
      <c r="K6956" s="2"/>
      <c r="L6956" s="2"/>
    </row>
    <row r="6957" spans="1:12" x14ac:dyDescent="0.2">
      <c r="A6957" s="7">
        <v>0.54052667799999998</v>
      </c>
      <c r="B6957" s="7">
        <v>23.840330000000002</v>
      </c>
      <c r="C6957" s="7">
        <v>-0.26318144100000002</v>
      </c>
      <c r="D6957" s="7">
        <v>-1.8928539559999999</v>
      </c>
      <c r="E6957" s="1">
        <v>1284.838</v>
      </c>
      <c r="F6957" s="1">
        <v>0</v>
      </c>
      <c r="G6957" s="1">
        <v>379.94380000000001</v>
      </c>
      <c r="H6957" s="1">
        <v>3.4670089999999998E-5</v>
      </c>
      <c r="I6957" s="1">
        <v>0</v>
      </c>
      <c r="J6957" s="2">
        <v>41983.7</v>
      </c>
      <c r="K6957" s="2"/>
      <c r="L6957" s="2"/>
    </row>
    <row r="6958" spans="1:12" x14ac:dyDescent="0.2">
      <c r="A6958" s="7">
        <v>0.540475869</v>
      </c>
      <c r="B6958" s="7">
        <v>8.1518549999999994</v>
      </c>
      <c r="C6958" s="7">
        <v>-0.26325040199999999</v>
      </c>
      <c r="D6958" s="7">
        <v>-1.8928972209999999</v>
      </c>
      <c r="E6958" s="1">
        <v>1284.838</v>
      </c>
      <c r="F6958" s="1">
        <v>0</v>
      </c>
      <c r="G6958" s="1">
        <v>379.94380000000001</v>
      </c>
      <c r="H6958" s="1">
        <v>4.6157129299999999E-3</v>
      </c>
      <c r="I6958" s="1">
        <v>0</v>
      </c>
      <c r="J6958" s="2">
        <v>41983.7</v>
      </c>
      <c r="K6958" s="2"/>
      <c r="L6958" s="2"/>
    </row>
    <row r="6959" spans="1:12" x14ac:dyDescent="0.2">
      <c r="A6959" s="7">
        <v>0.54037350900000003</v>
      </c>
      <c r="B6959" s="7">
        <v>0</v>
      </c>
      <c r="C6959" s="7">
        <v>-0.263389333</v>
      </c>
      <c r="D6959" s="7">
        <v>-1.8929843850000001</v>
      </c>
      <c r="E6959" s="1">
        <v>1284.838</v>
      </c>
      <c r="F6959" s="1">
        <v>0</v>
      </c>
      <c r="G6959" s="1">
        <v>379.94380000000001</v>
      </c>
      <c r="H6959" s="1">
        <v>1.3844827630000001E-2</v>
      </c>
      <c r="I6959" s="1">
        <v>0</v>
      </c>
      <c r="J6959" s="2">
        <v>41983.7</v>
      </c>
      <c r="K6959" s="2"/>
      <c r="L6959" s="2"/>
    </row>
    <row r="6960" spans="1:12" x14ac:dyDescent="0.2">
      <c r="A6960" s="7">
        <v>0.53950210399999998</v>
      </c>
      <c r="B6960" s="7">
        <v>-1.911621</v>
      </c>
      <c r="C6960" s="7">
        <v>-0.26457207300000002</v>
      </c>
      <c r="D6960" s="7">
        <v>-1.8937264229999999</v>
      </c>
      <c r="E6960" s="1">
        <v>1284.838</v>
      </c>
      <c r="F6960" s="1">
        <v>0</v>
      </c>
      <c r="G6960" s="1">
        <v>379.94380000000001</v>
      </c>
      <c r="H6960" s="1">
        <v>9.2413646520000003E-2</v>
      </c>
      <c r="I6960" s="1">
        <v>0</v>
      </c>
      <c r="J6960" s="2">
        <v>41983.700694444444</v>
      </c>
      <c r="K6960" s="2"/>
      <c r="L6960" s="2"/>
    </row>
    <row r="6961" spans="1:12" x14ac:dyDescent="0.2">
      <c r="A6961" s="7">
        <v>0.539398924</v>
      </c>
      <c r="B6961" s="7">
        <v>-8.9428710000000002</v>
      </c>
      <c r="C6961" s="7">
        <v>-0.264712118</v>
      </c>
      <c r="D6961" s="7">
        <v>-1.893814286</v>
      </c>
      <c r="E6961" s="1">
        <v>1284.838</v>
      </c>
      <c r="F6961" s="1">
        <v>0</v>
      </c>
      <c r="G6961" s="1">
        <v>379.94380000000001</v>
      </c>
      <c r="H6961" s="1">
        <v>0.1017167237</v>
      </c>
      <c r="I6961" s="1">
        <v>0</v>
      </c>
      <c r="J6961" s="2">
        <v>41983.700694444444</v>
      </c>
      <c r="K6961" s="2"/>
      <c r="L6961" s="2"/>
    </row>
    <row r="6962" spans="1:12" x14ac:dyDescent="0.2">
      <c r="A6962" s="7">
        <v>0.53924616599999997</v>
      </c>
      <c r="B6962" s="7">
        <v>-7.4485271749999997</v>
      </c>
      <c r="C6962" s="7">
        <v>-0.26491945300000003</v>
      </c>
      <c r="D6962" s="7">
        <v>-1.8939443659999999</v>
      </c>
      <c r="E6962" s="1">
        <v>1284.838</v>
      </c>
      <c r="F6962" s="1">
        <v>0</v>
      </c>
      <c r="G6962" s="1">
        <v>379.94380000000001</v>
      </c>
      <c r="H6962" s="1">
        <v>0.11548989999999999</v>
      </c>
      <c r="I6962" s="1">
        <v>0</v>
      </c>
      <c r="J6962" s="2">
        <v>41983.700694444444</v>
      </c>
      <c r="K6962" s="2"/>
      <c r="L6962" s="2"/>
    </row>
    <row r="6963" spans="1:12" x14ac:dyDescent="0.2">
      <c r="A6963" s="7">
        <v>0.53909061400000002</v>
      </c>
      <c r="B6963" s="7">
        <v>-5.9268492689999999</v>
      </c>
      <c r="C6963" s="7">
        <v>-0.26513058099999998</v>
      </c>
      <c r="D6963" s="7">
        <v>-1.894076825</v>
      </c>
      <c r="E6963" s="1">
        <v>1284.838</v>
      </c>
      <c r="F6963" s="1">
        <v>0</v>
      </c>
      <c r="G6963" s="1">
        <v>379.94380000000001</v>
      </c>
      <c r="H6963" s="1">
        <v>1.9375829999999998</v>
      </c>
      <c r="I6963" s="1">
        <v>0</v>
      </c>
      <c r="J6963" s="2">
        <v>41983.700694444444</v>
      </c>
      <c r="K6963" s="2"/>
      <c r="L6963" s="2"/>
    </row>
    <row r="6964" spans="1:12" x14ac:dyDescent="0.2">
      <c r="A6964" s="7">
        <v>0.53903980600000001</v>
      </c>
      <c r="B6964" s="7">
        <v>-5.429821295</v>
      </c>
      <c r="C6964" s="7">
        <v>-0.26519954200000001</v>
      </c>
      <c r="D6964" s="7">
        <v>-1.8941200899999999</v>
      </c>
      <c r="E6964" s="1">
        <v>1284.838</v>
      </c>
      <c r="F6964" s="1">
        <v>0</v>
      </c>
      <c r="G6964" s="1">
        <v>379.94380000000001</v>
      </c>
      <c r="H6964" s="1">
        <v>2</v>
      </c>
      <c r="I6964" s="1">
        <v>0</v>
      </c>
      <c r="J6964" s="2">
        <v>41983.700694444444</v>
      </c>
      <c r="K6964" s="2"/>
      <c r="L6964" s="2"/>
    </row>
    <row r="6965" spans="1:12" x14ac:dyDescent="0.2">
      <c r="A6965" s="7">
        <v>0.53878348300000001</v>
      </c>
      <c r="B6965" s="7">
        <v>-2.9223629999999998</v>
      </c>
      <c r="C6965" s="7">
        <v>-0.26554744299999999</v>
      </c>
      <c r="D6965" s="7">
        <v>-1.8943383600000001</v>
      </c>
      <c r="E6965" s="1">
        <v>1284.838</v>
      </c>
      <c r="F6965" s="1">
        <v>0</v>
      </c>
      <c r="G6965" s="1">
        <v>379.94380000000001</v>
      </c>
      <c r="H6965" s="1">
        <v>2</v>
      </c>
      <c r="I6965" s="1">
        <v>0</v>
      </c>
      <c r="J6965" s="2">
        <v>41983.700694444444</v>
      </c>
      <c r="K6965" s="2"/>
      <c r="L6965" s="2"/>
    </row>
    <row r="6966" spans="1:12" x14ac:dyDescent="0.2">
      <c r="A6966" s="7">
        <v>0.53862511099999999</v>
      </c>
      <c r="B6966" s="7">
        <v>17.556149999999999</v>
      </c>
      <c r="C6966" s="7">
        <v>-0.26576239800000001</v>
      </c>
      <c r="D6966" s="7">
        <v>-1.8944732200000001</v>
      </c>
      <c r="E6966" s="1">
        <v>1284.838</v>
      </c>
      <c r="F6966" s="1">
        <v>0</v>
      </c>
      <c r="G6966" s="1">
        <v>379.94380000000001</v>
      </c>
      <c r="H6966" s="1">
        <v>2</v>
      </c>
      <c r="I6966" s="1">
        <v>0</v>
      </c>
      <c r="J6966" s="2">
        <v>41983.700694444444</v>
      </c>
      <c r="K6966" s="2"/>
      <c r="L6966" s="2"/>
    </row>
    <row r="6967" spans="1:12" x14ac:dyDescent="0.2">
      <c r="A6967" s="7">
        <v>0.53857912200000002</v>
      </c>
      <c r="B6967" s="7">
        <v>-8.9868159999999992</v>
      </c>
      <c r="C6967" s="7">
        <v>-0.26582481800000002</v>
      </c>
      <c r="D6967" s="7">
        <v>-1.8945123820000001</v>
      </c>
      <c r="E6967" s="1">
        <v>1284.838</v>
      </c>
      <c r="F6967" s="1">
        <v>0</v>
      </c>
      <c r="G6967" s="1">
        <v>379.94380000000001</v>
      </c>
      <c r="H6967" s="1">
        <v>2</v>
      </c>
      <c r="I6967" s="1">
        <v>0</v>
      </c>
      <c r="J6967" s="2">
        <v>41983.700694444444</v>
      </c>
      <c r="K6967" s="2"/>
      <c r="L6967" s="2"/>
    </row>
    <row r="6968" spans="1:12" x14ac:dyDescent="0.2">
      <c r="A6968" s="7">
        <v>0.53806524600000005</v>
      </c>
      <c r="B6968" s="7">
        <v>-3.9732685929999998</v>
      </c>
      <c r="C6968" s="7">
        <v>-0.26652229199999999</v>
      </c>
      <c r="D6968" s="7">
        <v>-1.894949969</v>
      </c>
      <c r="E6968" s="1">
        <v>1284.838</v>
      </c>
      <c r="F6968" s="1">
        <v>0</v>
      </c>
      <c r="G6968" s="1">
        <v>379.94380000000001</v>
      </c>
      <c r="H6968" s="1">
        <v>2</v>
      </c>
      <c r="I6968" s="1">
        <v>0</v>
      </c>
      <c r="J6968" s="2">
        <v>41983.701388888891</v>
      </c>
      <c r="K6968" s="2"/>
      <c r="L6968" s="2"/>
    </row>
    <row r="6969" spans="1:12" x14ac:dyDescent="0.2">
      <c r="A6969" s="7">
        <v>0.53791248800000002</v>
      </c>
      <c r="B6969" s="7">
        <v>-2.48291</v>
      </c>
      <c r="C6969" s="7">
        <v>-0.26672962700000002</v>
      </c>
      <c r="D6969" s="7">
        <v>-1.8950800489999999</v>
      </c>
      <c r="E6969" s="1">
        <v>1284.838</v>
      </c>
      <c r="F6969" s="1">
        <v>0</v>
      </c>
      <c r="G6969" s="1">
        <v>379.94380000000001</v>
      </c>
      <c r="H6969" s="1">
        <v>2</v>
      </c>
      <c r="I6969" s="1">
        <v>0</v>
      </c>
      <c r="J6969" s="2">
        <v>41983.701388888891</v>
      </c>
      <c r="K6969" s="2"/>
      <c r="L6969" s="2"/>
    </row>
    <row r="6970" spans="1:12" x14ac:dyDescent="0.2">
      <c r="A6970" s="7">
        <v>0.53775811500000004</v>
      </c>
      <c r="B6970" s="7">
        <v>4.196777</v>
      </c>
      <c r="C6970" s="7">
        <v>-0.26693915400000001</v>
      </c>
      <c r="D6970" s="7">
        <v>-1.8952115039999999</v>
      </c>
      <c r="E6970" s="1">
        <v>1284.838</v>
      </c>
      <c r="F6970" s="1">
        <v>0</v>
      </c>
      <c r="G6970" s="1">
        <v>379.94380000000001</v>
      </c>
      <c r="H6970" s="1">
        <v>2</v>
      </c>
      <c r="I6970" s="1">
        <v>0</v>
      </c>
      <c r="J6970" s="2">
        <v>41983.701388888891</v>
      </c>
      <c r="K6970" s="2"/>
      <c r="L6970" s="2"/>
    </row>
    <row r="6971" spans="1:12" x14ac:dyDescent="0.2">
      <c r="A6971" s="7">
        <v>0.53765613999999995</v>
      </c>
      <c r="B6971" s="7">
        <v>-1.2744139999999999</v>
      </c>
      <c r="C6971" s="7">
        <v>-0.26707756300000002</v>
      </c>
      <c r="D6971" s="7">
        <v>-1.8952983400000001</v>
      </c>
      <c r="E6971" s="1">
        <v>1284.838</v>
      </c>
      <c r="F6971" s="1">
        <v>0</v>
      </c>
      <c r="G6971" s="1">
        <v>379.94380000000001</v>
      </c>
      <c r="H6971" s="1">
        <v>2</v>
      </c>
      <c r="I6971" s="1">
        <v>0</v>
      </c>
      <c r="J6971" s="2">
        <v>41983.701388888891</v>
      </c>
      <c r="K6971" s="2"/>
      <c r="L6971" s="2"/>
    </row>
    <row r="6972" spans="1:12" x14ac:dyDescent="0.2">
      <c r="A6972" s="7">
        <v>0.53755375400000005</v>
      </c>
      <c r="B6972" s="7">
        <v>18.808589999999999</v>
      </c>
      <c r="C6972" s="7">
        <v>-0.26721652899999998</v>
      </c>
      <c r="D6972" s="7">
        <v>-1.8953855260000001</v>
      </c>
      <c r="E6972" s="1">
        <v>1284.838</v>
      </c>
      <c r="F6972" s="1">
        <v>0</v>
      </c>
      <c r="G6972" s="1">
        <v>379.94380000000001</v>
      </c>
      <c r="H6972" s="1">
        <v>2</v>
      </c>
      <c r="I6972" s="1">
        <v>0</v>
      </c>
      <c r="J6972" s="2">
        <v>41983.701388888891</v>
      </c>
      <c r="K6972" s="2"/>
      <c r="L6972" s="2"/>
    </row>
    <row r="6973" spans="1:12" x14ac:dyDescent="0.2">
      <c r="A6973" s="7">
        <v>0.53750376600000005</v>
      </c>
      <c r="B6973" s="7">
        <v>0.73399234899999999</v>
      </c>
      <c r="C6973" s="7">
        <v>-0.26728437700000002</v>
      </c>
      <c r="D6973" s="7">
        <v>-1.895428093</v>
      </c>
      <c r="E6973" s="1">
        <v>1284.838</v>
      </c>
      <c r="F6973" s="1">
        <v>0</v>
      </c>
      <c r="G6973" s="1">
        <v>379.94380000000001</v>
      </c>
      <c r="H6973" s="1">
        <v>2</v>
      </c>
      <c r="I6973" s="1">
        <v>0</v>
      </c>
      <c r="J6973" s="2">
        <v>41983.701388888891</v>
      </c>
      <c r="K6973" s="2"/>
      <c r="L6973" s="2"/>
    </row>
    <row r="6974" spans="1:12" x14ac:dyDescent="0.2">
      <c r="A6974" s="7">
        <v>0.53750258699999998</v>
      </c>
      <c r="B6974" s="7">
        <v>0.30761719999999998</v>
      </c>
      <c r="C6974" s="7">
        <v>-0.26728597700000001</v>
      </c>
      <c r="D6974" s="7">
        <v>-1.8954290970000001</v>
      </c>
      <c r="E6974" s="1">
        <v>1284.838</v>
      </c>
      <c r="F6974" s="1">
        <v>0</v>
      </c>
      <c r="G6974" s="1">
        <v>379.94380000000001</v>
      </c>
      <c r="H6974" s="1">
        <v>1.9991602239999999</v>
      </c>
      <c r="I6974" s="1">
        <v>0</v>
      </c>
      <c r="J6974" s="2">
        <v>41983.701388888891</v>
      </c>
      <c r="K6974" s="2"/>
      <c r="L6974" s="2"/>
    </row>
    <row r="6975" spans="1:12" x14ac:dyDescent="0.2">
      <c r="A6975" s="7">
        <v>0.53734862400000005</v>
      </c>
      <c r="B6975" s="7">
        <v>1.1206050000000001</v>
      </c>
      <c r="C6975" s="7">
        <v>-0.26749494800000001</v>
      </c>
      <c r="D6975" s="7">
        <v>-1.8955602030000001</v>
      </c>
      <c r="E6975" s="1">
        <v>1284.838</v>
      </c>
      <c r="F6975" s="1">
        <v>0</v>
      </c>
      <c r="G6975" s="1">
        <v>379.94380000000001</v>
      </c>
      <c r="H6975" s="1">
        <v>1.8895146349999998</v>
      </c>
      <c r="I6975" s="1">
        <v>0</v>
      </c>
      <c r="J6975" s="2">
        <v>41983.701388888891</v>
      </c>
      <c r="K6975" s="2"/>
      <c r="L6975" s="2"/>
    </row>
    <row r="6976" spans="1:12" x14ac:dyDescent="0.2">
      <c r="A6976" s="7">
        <v>0.53724582799999998</v>
      </c>
      <c r="B6976" s="7">
        <v>-3.7573240000000001</v>
      </c>
      <c r="C6976" s="7">
        <v>-0.26763447000000001</v>
      </c>
      <c r="D6976" s="7">
        <v>-1.8956477380000001</v>
      </c>
      <c r="E6976" s="1">
        <v>1284.838</v>
      </c>
      <c r="F6976" s="1">
        <v>0</v>
      </c>
      <c r="G6976" s="1">
        <v>379.94380000000001</v>
      </c>
      <c r="H6976" s="1">
        <v>1.81630804</v>
      </c>
      <c r="I6976" s="1">
        <v>0</v>
      </c>
      <c r="J6976" s="2">
        <v>41983.701388888891</v>
      </c>
      <c r="K6976" s="2"/>
      <c r="L6976" s="2"/>
    </row>
    <row r="6977" spans="1:12" x14ac:dyDescent="0.2">
      <c r="A6977" s="7">
        <v>0.53704028800000003</v>
      </c>
      <c r="B6977" s="7">
        <v>-0.79101560000000004</v>
      </c>
      <c r="C6977" s="7">
        <v>-0.267913446</v>
      </c>
      <c r="D6977" s="7">
        <v>-1.895822764</v>
      </c>
      <c r="E6977" s="1">
        <v>1284.838</v>
      </c>
      <c r="F6977" s="1">
        <v>0</v>
      </c>
      <c r="G6977" s="1">
        <v>379.94380000000001</v>
      </c>
      <c r="H6977" s="1">
        <v>1.6699313599999999</v>
      </c>
      <c r="I6977" s="1">
        <v>0</v>
      </c>
      <c r="J6977" s="2">
        <v>41983.701388888891</v>
      </c>
      <c r="K6977" s="2"/>
      <c r="L6977" s="2"/>
    </row>
    <row r="6978" spans="1:12" x14ac:dyDescent="0.2">
      <c r="A6978" s="7">
        <v>0.53668357899999997</v>
      </c>
      <c r="B6978" s="7">
        <v>-0.112933308</v>
      </c>
      <c r="C6978" s="7">
        <v>-0.26839759899999999</v>
      </c>
      <c r="D6978" s="7">
        <v>-1.8961265169999999</v>
      </c>
      <c r="E6978" s="1">
        <v>1284.838</v>
      </c>
      <c r="F6978" s="1">
        <v>0</v>
      </c>
      <c r="G6978" s="1">
        <v>379.94380000000001</v>
      </c>
      <c r="H6978" s="1">
        <v>1.415899</v>
      </c>
      <c r="I6978" s="1">
        <v>0</v>
      </c>
      <c r="J6978" s="2">
        <v>41983.701388888891</v>
      </c>
      <c r="K6978" s="2"/>
      <c r="L6978" s="2"/>
    </row>
    <row r="6979" spans="1:12" x14ac:dyDescent="0.2">
      <c r="A6979" s="7">
        <v>0.53668196400000001</v>
      </c>
      <c r="B6979" s="7">
        <v>-0.1098633</v>
      </c>
      <c r="C6979" s="7">
        <v>-0.268399791</v>
      </c>
      <c r="D6979" s="7">
        <v>-1.896127892</v>
      </c>
      <c r="E6979" s="1">
        <v>1284.838</v>
      </c>
      <c r="F6979" s="1">
        <v>0</v>
      </c>
      <c r="G6979" s="1">
        <v>379.94380000000001</v>
      </c>
      <c r="H6979" s="1">
        <v>1.4178336619999998</v>
      </c>
      <c r="I6979" s="1">
        <v>0</v>
      </c>
      <c r="J6979" s="2">
        <v>41983.701388888891</v>
      </c>
      <c r="K6979" s="2"/>
      <c r="L6979" s="2"/>
    </row>
    <row r="6980" spans="1:12" x14ac:dyDescent="0.2">
      <c r="A6980" s="7">
        <v>0.53662997700000004</v>
      </c>
      <c r="B6980" s="7">
        <v>-8.8989259999999994</v>
      </c>
      <c r="C6980" s="7">
        <v>-0.26847035299999999</v>
      </c>
      <c r="D6980" s="7">
        <v>-1.896172161</v>
      </c>
      <c r="E6980" s="1">
        <v>1284.838</v>
      </c>
      <c r="F6980" s="1">
        <v>0</v>
      </c>
      <c r="G6980" s="1">
        <v>379.94380000000001</v>
      </c>
      <c r="H6980" s="1">
        <v>1.4801113860000001</v>
      </c>
      <c r="I6980" s="1">
        <v>0</v>
      </c>
      <c r="J6980" s="2">
        <v>41983.701388888891</v>
      </c>
      <c r="K6980" s="2"/>
      <c r="L6980" s="2"/>
    </row>
    <row r="6981" spans="1:12" x14ac:dyDescent="0.2">
      <c r="A6981" s="7">
        <v>0.53647880800000003</v>
      </c>
      <c r="B6981" s="7">
        <v>-4.175209357</v>
      </c>
      <c r="C6981" s="7">
        <v>-0.26867553100000002</v>
      </c>
      <c r="D6981" s="7">
        <v>-1.8963008880000001</v>
      </c>
      <c r="E6981" s="1">
        <v>1284.838</v>
      </c>
      <c r="F6981" s="1">
        <v>0</v>
      </c>
      <c r="G6981" s="1">
        <v>379.94380000000001</v>
      </c>
      <c r="H6981" s="1">
        <v>1.6612020000000001</v>
      </c>
      <c r="I6981" s="1">
        <v>0</v>
      </c>
      <c r="J6981" s="2">
        <v>41983.70208333333</v>
      </c>
      <c r="K6981" s="2"/>
      <c r="L6981" s="2"/>
    </row>
    <row r="6982" spans="1:12" x14ac:dyDescent="0.2">
      <c r="A6982" s="7">
        <v>0.53642564199999998</v>
      </c>
      <c r="B6982" s="7">
        <v>-2.513858033</v>
      </c>
      <c r="C6982" s="7">
        <v>-0.26874769300000001</v>
      </c>
      <c r="D6982" s="7">
        <v>-1.8963461610000001</v>
      </c>
      <c r="E6982" s="1">
        <v>1284.838</v>
      </c>
      <c r="F6982" s="1">
        <v>0</v>
      </c>
      <c r="G6982" s="1">
        <v>379.94380000000001</v>
      </c>
      <c r="H6982" s="1">
        <v>1.5383179999999999</v>
      </c>
      <c r="I6982" s="1">
        <v>0</v>
      </c>
      <c r="J6982" s="2">
        <v>41983.70208333333</v>
      </c>
      <c r="K6982" s="2"/>
      <c r="L6982" s="2"/>
    </row>
    <row r="6983" spans="1:12" x14ac:dyDescent="0.2">
      <c r="A6983" s="7">
        <v>0.53627367800000003</v>
      </c>
      <c r="B6983" s="7">
        <v>2.2346906830000002</v>
      </c>
      <c r="C6983" s="7">
        <v>-0.26895395</v>
      </c>
      <c r="D6983" s="7">
        <v>-1.896475565</v>
      </c>
      <c r="E6983" s="1">
        <v>1284.838</v>
      </c>
      <c r="F6983" s="1">
        <v>0</v>
      </c>
      <c r="G6983" s="1">
        <v>379.94380000000001</v>
      </c>
      <c r="H6983" s="1">
        <v>0.85973910000000009</v>
      </c>
      <c r="I6983" s="1">
        <v>0</v>
      </c>
      <c r="J6983" s="2">
        <v>41983.70208333333</v>
      </c>
      <c r="K6983" s="2"/>
      <c r="L6983" s="2"/>
    </row>
    <row r="6984" spans="1:12" x14ac:dyDescent="0.2">
      <c r="A6984" s="7">
        <v>0.53627206299999997</v>
      </c>
      <c r="B6984" s="7">
        <v>2.2851560000000002</v>
      </c>
      <c r="C6984" s="7">
        <v>-0.26895614200000001</v>
      </c>
      <c r="D6984" s="7">
        <v>-1.8964769400000001</v>
      </c>
      <c r="E6984" s="1">
        <v>1284.838</v>
      </c>
      <c r="F6984" s="1">
        <v>0</v>
      </c>
      <c r="G6984" s="1">
        <v>379.94380000000001</v>
      </c>
      <c r="H6984" s="1">
        <v>0.87317211750000001</v>
      </c>
      <c r="I6984" s="1">
        <v>0</v>
      </c>
      <c r="J6984" s="2">
        <v>41983.70208333333</v>
      </c>
      <c r="K6984" s="2"/>
      <c r="L6984" s="2"/>
    </row>
    <row r="6985" spans="1:12" x14ac:dyDescent="0.2">
      <c r="A6985" s="7">
        <v>0.53622048600000005</v>
      </c>
      <c r="B6985" s="7">
        <v>-8.8542867760000004</v>
      </c>
      <c r="C6985" s="7">
        <v>-0.26902614600000002</v>
      </c>
      <c r="D6985" s="7">
        <v>-1.8965208600000001</v>
      </c>
      <c r="E6985" s="1">
        <v>1284.838</v>
      </c>
      <c r="F6985" s="1">
        <v>0</v>
      </c>
      <c r="G6985" s="1">
        <v>379.94380000000001</v>
      </c>
      <c r="H6985" s="1">
        <v>1.302176</v>
      </c>
      <c r="I6985" s="1">
        <v>0</v>
      </c>
      <c r="J6985" s="2">
        <v>41983.70208333333</v>
      </c>
      <c r="K6985" s="2"/>
      <c r="L6985" s="2"/>
    </row>
    <row r="6986" spans="1:12" x14ac:dyDescent="0.2">
      <c r="A6986" s="7">
        <v>0.53622007599999999</v>
      </c>
      <c r="B6986" s="7">
        <v>-8.9428710000000002</v>
      </c>
      <c r="C6986" s="7">
        <v>-0.26902670299999998</v>
      </c>
      <c r="D6986" s="7">
        <v>-1.8965212090000001</v>
      </c>
      <c r="E6986" s="1">
        <v>1284.838</v>
      </c>
      <c r="F6986" s="1">
        <v>0</v>
      </c>
      <c r="G6986" s="1">
        <v>379.94380000000001</v>
      </c>
      <c r="H6986" s="1">
        <v>1.307646627</v>
      </c>
      <c r="I6986" s="1">
        <v>0</v>
      </c>
      <c r="J6986" s="2">
        <v>41983.70208333333</v>
      </c>
      <c r="K6986" s="2"/>
      <c r="L6986" s="2"/>
    </row>
    <row r="6987" spans="1:12" x14ac:dyDescent="0.2">
      <c r="A6987" s="7">
        <v>0.53617008799999999</v>
      </c>
      <c r="B6987" s="7">
        <v>-8.3957003859999997</v>
      </c>
      <c r="C6987" s="7">
        <v>-0.26909455100000002</v>
      </c>
      <c r="D6987" s="7">
        <v>-1.896563776</v>
      </c>
      <c r="E6987" s="1">
        <v>1284.838</v>
      </c>
      <c r="F6987" s="1">
        <v>0</v>
      </c>
      <c r="G6987" s="1">
        <v>379.94380000000001</v>
      </c>
      <c r="H6987" s="1">
        <v>1.9743780000000002</v>
      </c>
      <c r="I6987" s="1">
        <v>0</v>
      </c>
      <c r="J6987" s="2">
        <v>41983.70208333333</v>
      </c>
      <c r="K6987" s="2"/>
      <c r="L6987" s="2"/>
    </row>
    <row r="6988" spans="1:12" x14ac:dyDescent="0.2">
      <c r="A6988" s="7">
        <v>0.53616929300000005</v>
      </c>
      <c r="B6988" s="7">
        <v>-8.3870017380000004</v>
      </c>
      <c r="C6988" s="7">
        <v>-0.269095629</v>
      </c>
      <c r="D6988" s="7">
        <v>-1.8965644530000001</v>
      </c>
      <c r="E6988" s="1">
        <v>1284.838</v>
      </c>
      <c r="F6988" s="1">
        <v>0</v>
      </c>
      <c r="G6988" s="1">
        <v>379.94380000000001</v>
      </c>
      <c r="H6988" s="1">
        <v>1.974384511</v>
      </c>
      <c r="I6988" s="1">
        <v>0</v>
      </c>
      <c r="J6988" s="2">
        <v>41983.70208333333</v>
      </c>
      <c r="K6988" s="2"/>
      <c r="L6988" s="2"/>
    </row>
    <row r="6989" spans="1:12" x14ac:dyDescent="0.2">
      <c r="A6989" s="7">
        <v>0.535708199</v>
      </c>
      <c r="B6989" s="7">
        <v>-3.3398439999999998</v>
      </c>
      <c r="C6989" s="7">
        <v>-0.26972146299999999</v>
      </c>
      <c r="D6989" s="7">
        <v>-1.896957094</v>
      </c>
      <c r="E6989" s="1">
        <v>1284.838</v>
      </c>
      <c r="F6989" s="1">
        <v>0</v>
      </c>
      <c r="G6989" s="1">
        <v>379.94380000000001</v>
      </c>
      <c r="H6989" s="1">
        <v>1.978162293</v>
      </c>
      <c r="I6989" s="1">
        <v>0</v>
      </c>
      <c r="J6989" s="2">
        <v>41983.70208333333</v>
      </c>
      <c r="K6989" s="2"/>
      <c r="L6989" s="2"/>
    </row>
    <row r="6990" spans="1:12" x14ac:dyDescent="0.2">
      <c r="A6990" s="7">
        <v>0.53565662199999997</v>
      </c>
      <c r="B6990" s="7">
        <v>-8.6132810000000006</v>
      </c>
      <c r="C6990" s="7">
        <v>-0.26979146700000001</v>
      </c>
      <c r="D6990" s="7">
        <v>-1.897001014</v>
      </c>
      <c r="E6990" s="1">
        <v>1284.838</v>
      </c>
      <c r="F6990" s="1">
        <v>0</v>
      </c>
      <c r="G6990" s="1">
        <v>379.94380000000001</v>
      </c>
      <c r="H6990" s="1">
        <v>1.9785848699999999</v>
      </c>
      <c r="I6990" s="1">
        <v>0</v>
      </c>
      <c r="J6990" s="2">
        <v>41983.70208333333</v>
      </c>
      <c r="K6990" s="2"/>
      <c r="L6990" s="2"/>
    </row>
    <row r="6991" spans="1:12" x14ac:dyDescent="0.2">
      <c r="A6991" s="7">
        <v>0.53488719200000001</v>
      </c>
      <c r="B6991" s="7">
        <v>-3.3837890000000002</v>
      </c>
      <c r="C6991" s="7">
        <v>-0.27083579899999999</v>
      </c>
      <c r="D6991" s="7">
        <v>-1.8976562159999999</v>
      </c>
      <c r="E6991" s="1">
        <v>1284.838</v>
      </c>
      <c r="F6991" s="1">
        <v>0</v>
      </c>
      <c r="G6991" s="1">
        <v>379.94380000000001</v>
      </c>
      <c r="H6991" s="1">
        <v>1.9848888740000001</v>
      </c>
      <c r="I6991" s="1">
        <v>0</v>
      </c>
      <c r="J6991" s="2">
        <v>41983.702777777777</v>
      </c>
      <c r="K6991" s="2"/>
      <c r="L6991" s="2"/>
    </row>
    <row r="6992" spans="1:12" x14ac:dyDescent="0.2">
      <c r="A6992" s="7">
        <v>0.534631254</v>
      </c>
      <c r="B6992" s="7">
        <v>-5.646973</v>
      </c>
      <c r="C6992" s="7">
        <v>-0.27118317800000002</v>
      </c>
      <c r="D6992" s="7">
        <v>-1.897874158</v>
      </c>
      <c r="E6992" s="1">
        <v>1284.838</v>
      </c>
      <c r="F6992" s="1">
        <v>0</v>
      </c>
      <c r="G6992" s="1">
        <v>379.94380000000001</v>
      </c>
      <c r="H6992" s="1">
        <v>1.986985797</v>
      </c>
      <c r="I6992" s="1">
        <v>0</v>
      </c>
      <c r="J6992" s="2">
        <v>41983.702777777777</v>
      </c>
      <c r="K6992" s="2"/>
      <c r="L6992" s="2"/>
    </row>
    <row r="6993" spans="1:12" x14ac:dyDescent="0.2">
      <c r="A6993" s="7">
        <v>0.53422135299999995</v>
      </c>
      <c r="B6993" s="7">
        <v>-0.68115230000000004</v>
      </c>
      <c r="C6993" s="7">
        <v>-0.27173952899999998</v>
      </c>
      <c r="D6993" s="7">
        <v>-1.8982232059999999</v>
      </c>
      <c r="E6993" s="1">
        <v>1284.838</v>
      </c>
      <c r="F6993" s="1">
        <v>0</v>
      </c>
      <c r="G6993" s="1">
        <v>379.94380000000001</v>
      </c>
      <c r="H6993" s="1">
        <v>1.990344152</v>
      </c>
      <c r="I6993" s="1">
        <v>0</v>
      </c>
      <c r="J6993" s="2">
        <v>41983.702777777777</v>
      </c>
      <c r="K6993" s="2"/>
      <c r="L6993" s="2"/>
    </row>
    <row r="6994" spans="1:12" x14ac:dyDescent="0.2">
      <c r="A6994" s="7">
        <v>0.53401619700000003</v>
      </c>
      <c r="B6994" s="7">
        <v>-1.582031</v>
      </c>
      <c r="C6994" s="7">
        <v>-0.27201498200000002</v>
      </c>
      <c r="D6994" s="7">
        <v>-1.8983979049999999</v>
      </c>
      <c r="E6994" s="1">
        <v>1284.838</v>
      </c>
      <c r="F6994" s="1">
        <v>0</v>
      </c>
      <c r="G6994" s="1">
        <v>379.94380000000001</v>
      </c>
      <c r="H6994" s="1">
        <v>1.9920250100000001</v>
      </c>
      <c r="I6994" s="1">
        <v>0</v>
      </c>
      <c r="J6994" s="2">
        <v>41983.702777777777</v>
      </c>
      <c r="K6994" s="2"/>
      <c r="L6994" s="2"/>
    </row>
    <row r="6995" spans="1:12" x14ac:dyDescent="0.2">
      <c r="A6995" s="7">
        <v>0.533913427</v>
      </c>
      <c r="B6995" s="7">
        <v>2.9003909999999999</v>
      </c>
      <c r="C6995" s="7">
        <v>-0.27215747000000001</v>
      </c>
      <c r="D6995" s="7">
        <v>-1.8984854179999999</v>
      </c>
      <c r="E6995" s="1">
        <v>1284.838</v>
      </c>
      <c r="F6995" s="1">
        <v>0</v>
      </c>
      <c r="G6995" s="1">
        <v>379.94380000000001</v>
      </c>
      <c r="H6995" s="1">
        <v>1.992867014</v>
      </c>
      <c r="I6995" s="1">
        <v>0</v>
      </c>
      <c r="J6995" s="2">
        <v>41983.702777777777</v>
      </c>
      <c r="K6995" s="2"/>
      <c r="L6995" s="2"/>
    </row>
    <row r="6996" spans="1:12" x14ac:dyDescent="0.2">
      <c r="A6996" s="7">
        <v>0.53386223499999996</v>
      </c>
      <c r="B6996" s="7">
        <v>17.468260000000001</v>
      </c>
      <c r="C6996" s="7">
        <v>-0.27222695299999999</v>
      </c>
      <c r="D6996" s="7">
        <v>-1.8985290109999999</v>
      </c>
      <c r="E6996" s="1">
        <v>1284.838</v>
      </c>
      <c r="F6996" s="1">
        <v>0</v>
      </c>
      <c r="G6996" s="1">
        <v>379.94380000000001</v>
      </c>
      <c r="H6996" s="1">
        <v>1.993286441</v>
      </c>
      <c r="I6996" s="1">
        <v>0</v>
      </c>
      <c r="J6996" s="2">
        <v>41983.702777777777</v>
      </c>
      <c r="K6996" s="2"/>
      <c r="L6996" s="2"/>
    </row>
    <row r="6997" spans="1:12" x14ac:dyDescent="0.2">
      <c r="A6997" s="7">
        <v>0.53381104199999996</v>
      </c>
      <c r="B6997" s="7">
        <v>3.6035159999999999</v>
      </c>
      <c r="C6997" s="7">
        <v>-0.27229643599999998</v>
      </c>
      <c r="D6997" s="7">
        <v>-1.8985726039999999</v>
      </c>
      <c r="E6997" s="1">
        <v>1284.838</v>
      </c>
      <c r="F6997" s="1">
        <v>0</v>
      </c>
      <c r="G6997" s="1">
        <v>379.94380000000001</v>
      </c>
      <c r="H6997" s="1">
        <v>1.9937058680000002</v>
      </c>
      <c r="I6997" s="1">
        <v>0</v>
      </c>
      <c r="J6997" s="2">
        <v>41983.702777777777</v>
      </c>
      <c r="K6997" s="2"/>
      <c r="L6997" s="2"/>
    </row>
    <row r="6998" spans="1:12" x14ac:dyDescent="0.2">
      <c r="A6998" s="7">
        <v>0.53365707900000003</v>
      </c>
      <c r="B6998" s="7">
        <v>-4.1748050000000001</v>
      </c>
      <c r="C6998" s="7">
        <v>-0.27250540600000001</v>
      </c>
      <c r="D6998" s="7">
        <v>-1.8987037099999999</v>
      </c>
      <c r="E6998" s="1">
        <v>1284.838</v>
      </c>
      <c r="F6998" s="1">
        <v>0</v>
      </c>
      <c r="G6998" s="1">
        <v>379.94380000000001</v>
      </c>
      <c r="H6998" s="1">
        <v>1.9949672979999999</v>
      </c>
      <c r="I6998" s="1">
        <v>0</v>
      </c>
      <c r="J6998" s="2">
        <v>41983.702777777777</v>
      </c>
      <c r="K6998" s="2"/>
      <c r="L6998" s="2"/>
    </row>
    <row r="6999" spans="1:12" x14ac:dyDescent="0.2">
      <c r="A6999" s="7">
        <v>0.53350352599999995</v>
      </c>
      <c r="B6999" s="7">
        <v>-1.8676759999999999</v>
      </c>
      <c r="C6999" s="7">
        <v>-0.27271382</v>
      </c>
      <c r="D6999" s="7">
        <v>-1.8988344660000001</v>
      </c>
      <c r="E6999" s="1">
        <v>1284.838</v>
      </c>
      <c r="F6999" s="1">
        <v>0</v>
      </c>
      <c r="G6999" s="1">
        <v>379.94380000000001</v>
      </c>
      <c r="H6999" s="1">
        <v>1.996225369</v>
      </c>
      <c r="I6999" s="1">
        <v>0</v>
      </c>
      <c r="J6999" s="2">
        <v>41983.702777777777</v>
      </c>
      <c r="K6999" s="2"/>
      <c r="L6999" s="2"/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 filterMode="1"/>
  <dimension ref="A1:J66166"/>
  <sheetViews>
    <sheetView workbookViewId="0">
      <selection activeCell="A2" sqref="A2:XFD2"/>
    </sheetView>
  </sheetViews>
  <sheetFormatPr defaultColWidth="8.85546875" defaultRowHeight="15" x14ac:dyDescent="0.25"/>
  <cols>
    <col min="5" max="5" width="29.42578125" style="3" customWidth="1"/>
  </cols>
  <sheetData>
    <row r="1" spans="1:10" x14ac:dyDescent="0.25">
      <c r="A1" t="s">
        <v>13</v>
      </c>
      <c r="B1" t="s">
        <v>13</v>
      </c>
      <c r="C1" t="s">
        <v>14</v>
      </c>
      <c r="D1" t="s">
        <v>15</v>
      </c>
      <c r="E1" s="3" t="s">
        <v>15</v>
      </c>
      <c r="F1" t="s">
        <v>13</v>
      </c>
      <c r="G1" t="s">
        <v>16</v>
      </c>
      <c r="H1" t="s">
        <v>17</v>
      </c>
    </row>
    <row r="2" spans="1:10" s="4" customFormat="1" x14ac:dyDescent="0.25">
      <c r="A2" s="4" t="s">
        <v>0</v>
      </c>
      <c r="B2" s="4" t="s">
        <v>1</v>
      </c>
      <c r="C2" s="4" t="s">
        <v>2</v>
      </c>
      <c r="D2" s="4" t="s">
        <v>3</v>
      </c>
      <c r="E2" s="5" t="s">
        <v>4</v>
      </c>
      <c r="F2" s="4" t="s">
        <v>5</v>
      </c>
      <c r="G2" s="4" t="s">
        <v>6</v>
      </c>
      <c r="H2" s="4" t="s">
        <v>7</v>
      </c>
      <c r="I2" s="4" t="s">
        <v>9</v>
      </c>
      <c r="J2" s="4" t="s">
        <v>18</v>
      </c>
    </row>
    <row r="3" spans="1:10" x14ac:dyDescent="0.25">
      <c r="A3">
        <v>0</v>
      </c>
      <c r="B3">
        <v>-4.7680660000000001</v>
      </c>
      <c r="C3">
        <v>0</v>
      </c>
      <c r="D3">
        <v>0</v>
      </c>
      <c r="E3" s="6">
        <v>0</v>
      </c>
      <c r="F3">
        <v>0</v>
      </c>
      <c r="G3">
        <v>0</v>
      </c>
      <c r="H3">
        <v>0</v>
      </c>
      <c r="I3">
        <v>43078</v>
      </c>
      <c r="J3" t="s">
        <v>19</v>
      </c>
    </row>
    <row r="4" spans="1:10" x14ac:dyDescent="0.25">
      <c r="A4">
        <v>0</v>
      </c>
      <c r="B4">
        <v>-4.8559570000000001</v>
      </c>
      <c r="C4">
        <v>0</v>
      </c>
      <c r="D4">
        <v>0</v>
      </c>
      <c r="E4" s="6">
        <v>0</v>
      </c>
      <c r="F4">
        <v>0</v>
      </c>
      <c r="G4">
        <v>0</v>
      </c>
      <c r="H4">
        <v>0</v>
      </c>
      <c r="I4">
        <v>43078.000694444447</v>
      </c>
      <c r="J4" t="s">
        <v>19</v>
      </c>
    </row>
    <row r="5" spans="1:10" x14ac:dyDescent="0.25">
      <c r="A5">
        <v>0</v>
      </c>
      <c r="B5">
        <v>0</v>
      </c>
      <c r="C5">
        <v>0</v>
      </c>
      <c r="D5">
        <v>0</v>
      </c>
      <c r="E5" s="6">
        <v>0</v>
      </c>
      <c r="F5">
        <v>0</v>
      </c>
      <c r="G5">
        <v>0</v>
      </c>
      <c r="H5">
        <v>9.0161499999999997</v>
      </c>
      <c r="I5">
        <v>43081</v>
      </c>
      <c r="J5" t="s">
        <v>19</v>
      </c>
    </row>
    <row r="6" spans="1:10" x14ac:dyDescent="0.25">
      <c r="A6">
        <v>0</v>
      </c>
      <c r="B6">
        <v>0</v>
      </c>
      <c r="C6">
        <v>0</v>
      </c>
      <c r="D6">
        <v>0</v>
      </c>
      <c r="E6" s="6">
        <v>0</v>
      </c>
      <c r="F6">
        <v>0</v>
      </c>
      <c r="G6">
        <v>0</v>
      </c>
      <c r="H6">
        <v>15.669230000000001</v>
      </c>
      <c r="I6">
        <v>43081</v>
      </c>
      <c r="J6" t="s">
        <v>19</v>
      </c>
    </row>
    <row r="7" spans="1:10" x14ac:dyDescent="0.25">
      <c r="A7">
        <v>0</v>
      </c>
      <c r="B7">
        <v>0</v>
      </c>
      <c r="C7">
        <v>0</v>
      </c>
      <c r="D7">
        <v>0</v>
      </c>
      <c r="E7" s="6">
        <v>0</v>
      </c>
      <c r="F7">
        <v>0</v>
      </c>
      <c r="G7">
        <v>0</v>
      </c>
      <c r="H7">
        <v>2.0941049999999999</v>
      </c>
      <c r="I7">
        <v>43081</v>
      </c>
      <c r="J7" t="s">
        <v>19</v>
      </c>
    </row>
    <row r="8" spans="1:10" x14ac:dyDescent="0.25">
      <c r="A8">
        <v>0</v>
      </c>
      <c r="B8">
        <v>0</v>
      </c>
      <c r="C8">
        <v>0</v>
      </c>
      <c r="D8">
        <v>0</v>
      </c>
      <c r="E8" s="6">
        <v>0</v>
      </c>
      <c r="F8">
        <v>0</v>
      </c>
      <c r="G8">
        <v>0</v>
      </c>
      <c r="H8">
        <v>0.53194870000000005</v>
      </c>
      <c r="I8">
        <v>43081</v>
      </c>
      <c r="J8" t="s">
        <v>19</v>
      </c>
    </row>
    <row r="9" spans="1:10" x14ac:dyDescent="0.25">
      <c r="A9">
        <v>0</v>
      </c>
      <c r="B9">
        <v>0</v>
      </c>
      <c r="C9">
        <v>0</v>
      </c>
      <c r="D9">
        <v>0</v>
      </c>
      <c r="E9" s="6">
        <v>0</v>
      </c>
      <c r="F9">
        <v>0</v>
      </c>
      <c r="G9">
        <v>0</v>
      </c>
      <c r="H9">
        <v>10.425000000000001</v>
      </c>
      <c r="I9">
        <v>43081</v>
      </c>
      <c r="J9" t="s">
        <v>19</v>
      </c>
    </row>
    <row r="10" spans="1:10" x14ac:dyDescent="0.25">
      <c r="A10">
        <v>0</v>
      </c>
      <c r="B10">
        <v>0</v>
      </c>
      <c r="C10">
        <v>0</v>
      </c>
      <c r="D10">
        <v>0</v>
      </c>
      <c r="E10" s="6">
        <v>0</v>
      </c>
      <c r="F10">
        <v>0</v>
      </c>
      <c r="G10">
        <v>0</v>
      </c>
      <c r="H10">
        <v>3.8614799999999998</v>
      </c>
      <c r="I10">
        <v>43081</v>
      </c>
      <c r="J10" t="s">
        <v>19</v>
      </c>
    </row>
    <row r="11" spans="1:10" x14ac:dyDescent="0.25">
      <c r="A11">
        <v>0</v>
      </c>
      <c r="B11">
        <v>0</v>
      </c>
      <c r="C11">
        <v>0</v>
      </c>
      <c r="D11">
        <v>0</v>
      </c>
      <c r="E11" s="6">
        <v>0</v>
      </c>
      <c r="F11">
        <v>0</v>
      </c>
      <c r="G11">
        <v>0</v>
      </c>
      <c r="H11">
        <v>10.37853</v>
      </c>
      <c r="I11">
        <v>43081</v>
      </c>
      <c r="J11" t="s">
        <v>19</v>
      </c>
    </row>
    <row r="12" spans="1:10" x14ac:dyDescent="0.25">
      <c r="A12">
        <v>0</v>
      </c>
      <c r="B12">
        <v>0</v>
      </c>
      <c r="C12">
        <v>0</v>
      </c>
      <c r="D12">
        <v>0</v>
      </c>
      <c r="E12" s="6">
        <v>0</v>
      </c>
      <c r="F12">
        <v>0</v>
      </c>
      <c r="G12">
        <v>0</v>
      </c>
      <c r="H12">
        <v>0</v>
      </c>
      <c r="I12">
        <v>43081</v>
      </c>
      <c r="J12" t="s">
        <v>19</v>
      </c>
    </row>
    <row r="13" spans="1:10" x14ac:dyDescent="0.25">
      <c r="A13">
        <v>0</v>
      </c>
      <c r="B13">
        <v>0</v>
      </c>
      <c r="C13">
        <v>0</v>
      </c>
      <c r="D13">
        <v>0</v>
      </c>
      <c r="E13" s="6">
        <v>0</v>
      </c>
      <c r="F13">
        <v>0</v>
      </c>
      <c r="G13">
        <v>0</v>
      </c>
      <c r="H13">
        <v>4.5692519999999996</v>
      </c>
      <c r="I13">
        <v>43081.000694444447</v>
      </c>
      <c r="J13" t="s">
        <v>19</v>
      </c>
    </row>
    <row r="14" spans="1:10" x14ac:dyDescent="0.25">
      <c r="A14">
        <v>0</v>
      </c>
      <c r="B14">
        <v>0</v>
      </c>
      <c r="C14">
        <v>0</v>
      </c>
      <c r="D14">
        <v>0</v>
      </c>
      <c r="E14" s="6">
        <v>0</v>
      </c>
      <c r="F14">
        <v>0</v>
      </c>
      <c r="G14">
        <v>0</v>
      </c>
      <c r="H14">
        <v>0</v>
      </c>
      <c r="I14">
        <v>43081.000694444447</v>
      </c>
      <c r="J14" t="s">
        <v>19</v>
      </c>
    </row>
    <row r="15" spans="1:10" x14ac:dyDescent="0.25">
      <c r="A15">
        <v>0</v>
      </c>
      <c r="B15">
        <v>0</v>
      </c>
      <c r="C15">
        <v>0</v>
      </c>
      <c r="D15">
        <v>0</v>
      </c>
      <c r="E15" s="6">
        <v>0</v>
      </c>
      <c r="F15">
        <v>0</v>
      </c>
      <c r="G15">
        <v>0</v>
      </c>
      <c r="H15">
        <v>4.1240639999999997</v>
      </c>
      <c r="I15">
        <v>43081.000694444447</v>
      </c>
      <c r="J15" t="s">
        <v>19</v>
      </c>
    </row>
    <row r="16" spans="1:10" x14ac:dyDescent="0.25">
      <c r="A16">
        <v>0</v>
      </c>
      <c r="B16">
        <v>0</v>
      </c>
      <c r="C16">
        <v>0</v>
      </c>
      <c r="D16">
        <v>0</v>
      </c>
      <c r="E16" s="6">
        <v>0</v>
      </c>
      <c r="F16">
        <v>0</v>
      </c>
      <c r="G16">
        <v>0</v>
      </c>
      <c r="H16">
        <v>0</v>
      </c>
      <c r="I16">
        <v>43081.000694444447</v>
      </c>
      <c r="J16" t="s">
        <v>19</v>
      </c>
    </row>
    <row r="17" spans="1:10" x14ac:dyDescent="0.25">
      <c r="A17">
        <v>0</v>
      </c>
      <c r="B17">
        <v>0</v>
      </c>
      <c r="C17">
        <v>0</v>
      </c>
      <c r="D17">
        <v>0</v>
      </c>
      <c r="E17" s="6">
        <v>0</v>
      </c>
      <c r="F17">
        <v>0</v>
      </c>
      <c r="G17">
        <v>0</v>
      </c>
      <c r="H17">
        <v>3.7191709999999998</v>
      </c>
      <c r="I17">
        <v>43081.003472222219</v>
      </c>
      <c r="J17" t="s">
        <v>19</v>
      </c>
    </row>
    <row r="18" spans="1:10" x14ac:dyDescent="0.25">
      <c r="A18">
        <v>0</v>
      </c>
      <c r="B18">
        <v>0</v>
      </c>
      <c r="C18">
        <v>0</v>
      </c>
      <c r="D18">
        <v>0</v>
      </c>
      <c r="E18" s="6">
        <v>0</v>
      </c>
      <c r="F18">
        <v>0</v>
      </c>
      <c r="G18">
        <v>0</v>
      </c>
      <c r="H18">
        <v>13.170120000000001</v>
      </c>
      <c r="I18">
        <v>43081.003472222219</v>
      </c>
      <c r="J18" t="s">
        <v>19</v>
      </c>
    </row>
    <row r="19" spans="1:10" x14ac:dyDescent="0.25">
      <c r="A19">
        <v>0</v>
      </c>
      <c r="B19">
        <v>0</v>
      </c>
      <c r="C19">
        <v>0</v>
      </c>
      <c r="D19">
        <v>0</v>
      </c>
      <c r="E19" s="6">
        <v>0</v>
      </c>
      <c r="F19">
        <v>0</v>
      </c>
      <c r="G19">
        <v>0</v>
      </c>
      <c r="H19">
        <v>18.595839999999999</v>
      </c>
      <c r="I19">
        <v>43081.003472222219</v>
      </c>
      <c r="J19" t="s">
        <v>19</v>
      </c>
    </row>
    <row r="20" spans="1:10" x14ac:dyDescent="0.25">
      <c r="A20">
        <v>0</v>
      </c>
      <c r="B20">
        <v>0</v>
      </c>
      <c r="C20">
        <v>0</v>
      </c>
      <c r="D20">
        <v>0</v>
      </c>
      <c r="E20" s="6">
        <v>0</v>
      </c>
      <c r="F20">
        <v>0</v>
      </c>
      <c r="G20">
        <v>0</v>
      </c>
      <c r="H20">
        <v>35.092489999999998</v>
      </c>
      <c r="I20">
        <v>43081.003472222219</v>
      </c>
      <c r="J20" t="s">
        <v>19</v>
      </c>
    </row>
    <row r="21" spans="1:10" x14ac:dyDescent="0.25">
      <c r="A21">
        <v>0</v>
      </c>
      <c r="B21">
        <v>0</v>
      </c>
      <c r="C21">
        <v>0</v>
      </c>
      <c r="D21">
        <v>0</v>
      </c>
      <c r="E21" s="6">
        <v>0</v>
      </c>
      <c r="F21">
        <v>0</v>
      </c>
      <c r="G21">
        <v>0</v>
      </c>
      <c r="H21">
        <v>30.572610000000001</v>
      </c>
      <c r="I21">
        <v>43081.003472222219</v>
      </c>
      <c r="J21" t="s">
        <v>19</v>
      </c>
    </row>
    <row r="22" spans="1:10" x14ac:dyDescent="0.25">
      <c r="A22">
        <v>0</v>
      </c>
      <c r="B22">
        <v>0</v>
      </c>
      <c r="C22">
        <v>0</v>
      </c>
      <c r="D22">
        <v>0</v>
      </c>
      <c r="E22" s="6">
        <v>0</v>
      </c>
      <c r="F22">
        <v>0</v>
      </c>
      <c r="G22">
        <v>0</v>
      </c>
      <c r="H22">
        <v>20.855779999999999</v>
      </c>
      <c r="I22">
        <v>43081.004166666666</v>
      </c>
      <c r="J22" t="s">
        <v>19</v>
      </c>
    </row>
    <row r="23" spans="1:10" x14ac:dyDescent="0.25">
      <c r="A23">
        <v>0</v>
      </c>
      <c r="B23">
        <v>0</v>
      </c>
      <c r="C23">
        <v>0</v>
      </c>
      <c r="D23">
        <v>0</v>
      </c>
      <c r="E23" s="6">
        <v>0</v>
      </c>
      <c r="F23">
        <v>0</v>
      </c>
      <c r="G23">
        <v>0</v>
      </c>
      <c r="H23">
        <v>24.071020000000001</v>
      </c>
      <c r="I23">
        <v>43081.004166666666</v>
      </c>
      <c r="J23" t="s">
        <v>19</v>
      </c>
    </row>
    <row r="24" spans="1:10" x14ac:dyDescent="0.25">
      <c r="A24">
        <v>0</v>
      </c>
      <c r="B24">
        <v>0</v>
      </c>
      <c r="C24">
        <v>0</v>
      </c>
      <c r="D24">
        <v>0</v>
      </c>
      <c r="E24" s="6">
        <v>0</v>
      </c>
      <c r="F24">
        <v>0</v>
      </c>
      <c r="G24">
        <v>0</v>
      </c>
      <c r="H24">
        <v>6.6963559999999998</v>
      </c>
      <c r="I24">
        <v>43081.004166666666</v>
      </c>
      <c r="J24" t="s">
        <v>19</v>
      </c>
    </row>
    <row r="25" spans="1:10" x14ac:dyDescent="0.25">
      <c r="A25">
        <v>0</v>
      </c>
      <c r="B25">
        <v>0</v>
      </c>
      <c r="C25">
        <v>0</v>
      </c>
      <c r="D25">
        <v>0</v>
      </c>
      <c r="E25" s="6">
        <v>0</v>
      </c>
      <c r="F25">
        <v>0</v>
      </c>
      <c r="G25">
        <v>0</v>
      </c>
      <c r="H25">
        <v>0</v>
      </c>
      <c r="I25">
        <v>43081.004166666666</v>
      </c>
      <c r="J25" t="s">
        <v>19</v>
      </c>
    </row>
    <row r="26" spans="1:10" x14ac:dyDescent="0.25">
      <c r="A26">
        <v>0</v>
      </c>
      <c r="B26">
        <v>0</v>
      </c>
      <c r="C26">
        <v>0</v>
      </c>
      <c r="D26">
        <v>0</v>
      </c>
      <c r="E26" s="6">
        <v>0</v>
      </c>
      <c r="F26">
        <v>0</v>
      </c>
      <c r="G26">
        <v>0</v>
      </c>
      <c r="H26">
        <v>0</v>
      </c>
      <c r="I26">
        <v>43081.004861111112</v>
      </c>
      <c r="J26" t="s">
        <v>19</v>
      </c>
    </row>
    <row r="27" spans="1:10" x14ac:dyDescent="0.25">
      <c r="A27">
        <v>0</v>
      </c>
      <c r="B27">
        <v>0</v>
      </c>
      <c r="C27">
        <v>0</v>
      </c>
      <c r="D27">
        <v>0</v>
      </c>
      <c r="E27" s="6">
        <v>0</v>
      </c>
      <c r="F27">
        <v>0</v>
      </c>
      <c r="G27">
        <v>0</v>
      </c>
      <c r="H27">
        <v>14.686780000000001</v>
      </c>
      <c r="I27">
        <v>43081.004861111112</v>
      </c>
      <c r="J27" t="s">
        <v>19</v>
      </c>
    </row>
    <row r="28" spans="1:10" x14ac:dyDescent="0.25">
      <c r="A28">
        <v>0</v>
      </c>
      <c r="B28">
        <v>0</v>
      </c>
      <c r="C28">
        <v>0</v>
      </c>
      <c r="D28">
        <v>0</v>
      </c>
      <c r="E28" s="6">
        <v>0</v>
      </c>
      <c r="F28">
        <v>0</v>
      </c>
      <c r="G28">
        <v>0</v>
      </c>
      <c r="H28">
        <v>12.389749999999999</v>
      </c>
      <c r="I28">
        <v>43081.004861111112</v>
      </c>
      <c r="J28" t="s">
        <v>19</v>
      </c>
    </row>
    <row r="29" spans="1:10" x14ac:dyDescent="0.25">
      <c r="A29">
        <v>0</v>
      </c>
      <c r="B29">
        <v>0</v>
      </c>
      <c r="C29">
        <v>0</v>
      </c>
      <c r="D29">
        <v>0</v>
      </c>
      <c r="E29" s="6">
        <v>0</v>
      </c>
      <c r="F29">
        <v>0</v>
      </c>
      <c r="G29">
        <v>0</v>
      </c>
      <c r="H29">
        <v>0</v>
      </c>
      <c r="I29">
        <v>43081.004861111112</v>
      </c>
      <c r="J29" t="s">
        <v>19</v>
      </c>
    </row>
    <row r="30" spans="1:10" x14ac:dyDescent="0.25">
      <c r="A30">
        <v>0</v>
      </c>
      <c r="B30">
        <v>0</v>
      </c>
      <c r="C30">
        <v>0</v>
      </c>
      <c r="D30">
        <v>0</v>
      </c>
      <c r="E30" s="6">
        <v>0</v>
      </c>
      <c r="F30">
        <v>0</v>
      </c>
      <c r="G30">
        <v>0</v>
      </c>
      <c r="H30">
        <v>4.6768270000000003</v>
      </c>
      <c r="I30">
        <v>43081.004861111112</v>
      </c>
      <c r="J30" t="s">
        <v>19</v>
      </c>
    </row>
    <row r="31" spans="1:10" x14ac:dyDescent="0.25">
      <c r="A31">
        <v>0</v>
      </c>
      <c r="B31">
        <v>0</v>
      </c>
      <c r="C31">
        <v>0</v>
      </c>
      <c r="D31">
        <v>0</v>
      </c>
      <c r="E31" s="6">
        <v>0</v>
      </c>
      <c r="F31">
        <v>0</v>
      </c>
      <c r="G31">
        <v>0</v>
      </c>
      <c r="H31">
        <v>0</v>
      </c>
      <c r="I31">
        <v>43081.005555555559</v>
      </c>
      <c r="J31" t="s">
        <v>19</v>
      </c>
    </row>
    <row r="32" spans="1:10" x14ac:dyDescent="0.25">
      <c r="A32">
        <v>0</v>
      </c>
      <c r="B32">
        <v>0</v>
      </c>
      <c r="C32">
        <v>0</v>
      </c>
      <c r="D32">
        <v>0</v>
      </c>
      <c r="E32" s="6">
        <v>0</v>
      </c>
      <c r="F32">
        <v>0</v>
      </c>
      <c r="G32">
        <v>0</v>
      </c>
      <c r="H32">
        <v>8.5845819999999993</v>
      </c>
      <c r="I32">
        <v>43081.005555555559</v>
      </c>
      <c r="J32" t="s">
        <v>19</v>
      </c>
    </row>
    <row r="33" spans="1:10" x14ac:dyDescent="0.25">
      <c r="A33">
        <v>0</v>
      </c>
      <c r="B33">
        <v>0</v>
      </c>
      <c r="C33">
        <v>0</v>
      </c>
      <c r="D33">
        <v>0</v>
      </c>
      <c r="E33" s="6">
        <v>0</v>
      </c>
      <c r="F33">
        <v>0</v>
      </c>
      <c r="G33">
        <v>0</v>
      </c>
      <c r="H33">
        <v>3.0877620000000001</v>
      </c>
      <c r="I33">
        <v>43081.005555555559</v>
      </c>
      <c r="J33" t="s">
        <v>19</v>
      </c>
    </row>
    <row r="34" spans="1:10" x14ac:dyDescent="0.25">
      <c r="A34">
        <v>0</v>
      </c>
      <c r="B34">
        <v>0</v>
      </c>
      <c r="C34">
        <v>0</v>
      </c>
      <c r="D34">
        <v>0</v>
      </c>
      <c r="E34" s="6">
        <v>0</v>
      </c>
      <c r="F34">
        <v>0</v>
      </c>
      <c r="G34">
        <v>0</v>
      </c>
      <c r="H34">
        <v>1.0473159999999999</v>
      </c>
      <c r="I34">
        <v>43081.005555555559</v>
      </c>
      <c r="J34" t="s">
        <v>19</v>
      </c>
    </row>
    <row r="35" spans="1:10" x14ac:dyDescent="0.25">
      <c r="A35">
        <v>0</v>
      </c>
      <c r="B35">
        <v>0</v>
      </c>
      <c r="C35">
        <v>0</v>
      </c>
      <c r="D35">
        <v>0</v>
      </c>
      <c r="E35" s="6">
        <v>0</v>
      </c>
      <c r="F35">
        <v>0</v>
      </c>
      <c r="G35">
        <v>0</v>
      </c>
      <c r="H35">
        <v>6.309183</v>
      </c>
      <c r="I35">
        <v>43081.005555555559</v>
      </c>
      <c r="J35" t="s">
        <v>19</v>
      </c>
    </row>
    <row r="36" spans="1:10" x14ac:dyDescent="0.25">
      <c r="A36">
        <v>0</v>
      </c>
      <c r="B36">
        <v>0</v>
      </c>
      <c r="C36">
        <v>0</v>
      </c>
      <c r="D36">
        <v>0</v>
      </c>
      <c r="E36" s="6">
        <v>0</v>
      </c>
      <c r="F36">
        <v>0</v>
      </c>
      <c r="G36">
        <v>0</v>
      </c>
      <c r="H36">
        <v>4.3807669999999996</v>
      </c>
      <c r="I36">
        <v>43081.005555555559</v>
      </c>
      <c r="J36" t="s">
        <v>19</v>
      </c>
    </row>
    <row r="37" spans="1:10" x14ac:dyDescent="0.25">
      <c r="A37">
        <v>0</v>
      </c>
      <c r="B37">
        <v>0</v>
      </c>
      <c r="C37">
        <v>0</v>
      </c>
      <c r="D37">
        <v>0</v>
      </c>
      <c r="E37" s="6">
        <v>0</v>
      </c>
      <c r="F37">
        <v>0</v>
      </c>
      <c r="G37">
        <v>0</v>
      </c>
      <c r="H37">
        <v>0</v>
      </c>
      <c r="I37">
        <v>43081.005555555559</v>
      </c>
      <c r="J37" t="s">
        <v>19</v>
      </c>
    </row>
    <row r="38" spans="1:10" x14ac:dyDescent="0.25">
      <c r="A38">
        <v>0</v>
      </c>
      <c r="B38">
        <v>0</v>
      </c>
      <c r="C38">
        <v>0</v>
      </c>
      <c r="D38">
        <v>0</v>
      </c>
      <c r="E38" s="6">
        <v>0</v>
      </c>
      <c r="F38">
        <v>0</v>
      </c>
      <c r="G38">
        <v>0</v>
      </c>
      <c r="H38">
        <v>4.931063</v>
      </c>
      <c r="I38">
        <v>43081.006944444445</v>
      </c>
      <c r="J38" t="s">
        <v>19</v>
      </c>
    </row>
    <row r="39" spans="1:10" x14ac:dyDescent="0.25">
      <c r="A39">
        <v>0</v>
      </c>
      <c r="B39">
        <v>0</v>
      </c>
      <c r="C39">
        <v>0</v>
      </c>
      <c r="D39">
        <v>0</v>
      </c>
      <c r="E39" s="6">
        <v>0</v>
      </c>
      <c r="F39">
        <v>0</v>
      </c>
      <c r="G39">
        <v>0</v>
      </c>
      <c r="H39">
        <v>12.91661</v>
      </c>
      <c r="I39">
        <v>43081.007638888892</v>
      </c>
      <c r="J39" t="s">
        <v>19</v>
      </c>
    </row>
    <row r="40" spans="1:10" x14ac:dyDescent="0.25">
      <c r="A40">
        <v>0</v>
      </c>
      <c r="B40">
        <v>0</v>
      </c>
      <c r="C40">
        <v>0</v>
      </c>
      <c r="D40">
        <v>0</v>
      </c>
      <c r="E40" s="6">
        <v>0</v>
      </c>
      <c r="F40">
        <v>0</v>
      </c>
      <c r="G40">
        <v>0</v>
      </c>
      <c r="H40">
        <v>6.6994490000000004</v>
      </c>
      <c r="I40">
        <v>43081.007638888892</v>
      </c>
      <c r="J40" t="s">
        <v>19</v>
      </c>
    </row>
    <row r="41" spans="1:10" x14ac:dyDescent="0.25">
      <c r="A41">
        <v>0</v>
      </c>
      <c r="B41">
        <v>0</v>
      </c>
      <c r="C41">
        <v>0</v>
      </c>
      <c r="D41">
        <v>0</v>
      </c>
      <c r="E41" s="6">
        <v>0</v>
      </c>
      <c r="F41">
        <v>0</v>
      </c>
      <c r="G41">
        <v>0</v>
      </c>
      <c r="H41">
        <v>25.149989999999999</v>
      </c>
      <c r="I41">
        <v>43081.007638888892</v>
      </c>
      <c r="J41" t="s">
        <v>19</v>
      </c>
    </row>
    <row r="42" spans="1:10" x14ac:dyDescent="0.25">
      <c r="A42">
        <v>0</v>
      </c>
      <c r="B42">
        <v>0</v>
      </c>
      <c r="C42">
        <v>0</v>
      </c>
      <c r="D42">
        <v>0</v>
      </c>
      <c r="E42" s="6">
        <v>0</v>
      </c>
      <c r="F42">
        <v>0</v>
      </c>
      <c r="G42">
        <v>0</v>
      </c>
      <c r="H42">
        <v>15.0869</v>
      </c>
      <c r="I42">
        <v>43081.007638888892</v>
      </c>
      <c r="J42" t="s">
        <v>19</v>
      </c>
    </row>
    <row r="43" spans="1:10" x14ac:dyDescent="0.25">
      <c r="A43">
        <v>0</v>
      </c>
      <c r="B43">
        <v>0</v>
      </c>
      <c r="C43">
        <v>0</v>
      </c>
      <c r="D43">
        <v>0</v>
      </c>
      <c r="E43" s="6">
        <v>0</v>
      </c>
      <c r="F43">
        <v>0</v>
      </c>
      <c r="G43">
        <v>0</v>
      </c>
      <c r="H43">
        <v>25.6601</v>
      </c>
      <c r="I43">
        <v>43081.007638888892</v>
      </c>
      <c r="J43" t="s">
        <v>19</v>
      </c>
    </row>
    <row r="44" spans="1:10" x14ac:dyDescent="0.25">
      <c r="A44">
        <v>0</v>
      </c>
      <c r="B44">
        <v>0</v>
      </c>
      <c r="C44">
        <v>0</v>
      </c>
      <c r="D44">
        <v>0</v>
      </c>
      <c r="E44" s="6">
        <v>0</v>
      </c>
      <c r="F44">
        <v>0</v>
      </c>
      <c r="G44">
        <v>0</v>
      </c>
      <c r="H44">
        <v>15.844329999999999</v>
      </c>
      <c r="I44">
        <v>43081.007638888892</v>
      </c>
      <c r="J44" t="s">
        <v>19</v>
      </c>
    </row>
    <row r="45" spans="1:10" x14ac:dyDescent="0.25">
      <c r="A45">
        <v>0</v>
      </c>
      <c r="B45">
        <v>0</v>
      </c>
      <c r="C45">
        <v>0</v>
      </c>
      <c r="D45">
        <v>0</v>
      </c>
      <c r="E45" s="6">
        <v>0</v>
      </c>
      <c r="F45">
        <v>0</v>
      </c>
      <c r="G45">
        <v>0</v>
      </c>
      <c r="H45">
        <v>11.324450000000001</v>
      </c>
      <c r="I45">
        <v>43081.007638888892</v>
      </c>
      <c r="J45" t="s">
        <v>19</v>
      </c>
    </row>
    <row r="46" spans="1:10" x14ac:dyDescent="0.25">
      <c r="A46">
        <v>0</v>
      </c>
      <c r="B46">
        <v>0</v>
      </c>
      <c r="C46">
        <v>0</v>
      </c>
      <c r="D46">
        <v>0</v>
      </c>
      <c r="E46" s="6">
        <v>0</v>
      </c>
      <c r="F46">
        <v>0</v>
      </c>
      <c r="G46">
        <v>0</v>
      </c>
      <c r="H46">
        <v>2.175017</v>
      </c>
      <c r="I46">
        <v>43081.007638888892</v>
      </c>
      <c r="J46" t="s">
        <v>19</v>
      </c>
    </row>
    <row r="47" spans="1:10" x14ac:dyDescent="0.25">
      <c r="A47">
        <v>0</v>
      </c>
      <c r="B47">
        <v>0</v>
      </c>
      <c r="C47">
        <v>0</v>
      </c>
      <c r="D47">
        <v>0</v>
      </c>
      <c r="E47" s="6">
        <v>0</v>
      </c>
      <c r="F47">
        <v>0</v>
      </c>
      <c r="G47">
        <v>0</v>
      </c>
      <c r="H47">
        <v>7.9908720000000004</v>
      </c>
      <c r="I47">
        <v>43081.008333333331</v>
      </c>
      <c r="J47" t="s">
        <v>19</v>
      </c>
    </row>
    <row r="48" spans="1:10" x14ac:dyDescent="0.25">
      <c r="A48">
        <v>0</v>
      </c>
      <c r="B48">
        <v>0</v>
      </c>
      <c r="C48">
        <v>0</v>
      </c>
      <c r="D48">
        <v>0</v>
      </c>
      <c r="E48" s="6">
        <v>0</v>
      </c>
      <c r="F48">
        <v>0</v>
      </c>
      <c r="G48">
        <v>0</v>
      </c>
      <c r="H48">
        <v>1.4242600000000001</v>
      </c>
      <c r="I48">
        <v>43081.008333333331</v>
      </c>
      <c r="J48" t="s">
        <v>19</v>
      </c>
    </row>
    <row r="49" spans="1:10" x14ac:dyDescent="0.25">
      <c r="A49">
        <v>0</v>
      </c>
      <c r="B49">
        <v>0</v>
      </c>
      <c r="C49">
        <v>0</v>
      </c>
      <c r="D49">
        <v>0</v>
      </c>
      <c r="E49" s="6">
        <v>0</v>
      </c>
      <c r="F49">
        <v>0</v>
      </c>
      <c r="G49">
        <v>0</v>
      </c>
      <c r="H49">
        <v>1.1058269999999999</v>
      </c>
      <c r="I49">
        <v>43081.008333333331</v>
      </c>
      <c r="J49" t="s">
        <v>19</v>
      </c>
    </row>
    <row r="50" spans="1:10" x14ac:dyDescent="0.25">
      <c r="A50">
        <v>0</v>
      </c>
      <c r="B50">
        <v>0</v>
      </c>
      <c r="C50">
        <v>0</v>
      </c>
      <c r="D50">
        <v>0</v>
      </c>
      <c r="E50" s="6">
        <v>0</v>
      </c>
      <c r="F50">
        <v>0</v>
      </c>
      <c r="G50">
        <v>0</v>
      </c>
      <c r="H50">
        <v>27.52026</v>
      </c>
      <c r="I50">
        <v>43081.008333333331</v>
      </c>
      <c r="J50" t="s">
        <v>19</v>
      </c>
    </row>
    <row r="51" spans="1:10" x14ac:dyDescent="0.25">
      <c r="A51">
        <v>0</v>
      </c>
      <c r="B51">
        <v>0</v>
      </c>
      <c r="C51">
        <v>0</v>
      </c>
      <c r="D51">
        <v>0</v>
      </c>
      <c r="E51" s="6">
        <v>0</v>
      </c>
      <c r="F51">
        <v>0</v>
      </c>
      <c r="G51">
        <v>0</v>
      </c>
      <c r="H51">
        <v>39.985709999999997</v>
      </c>
      <c r="I51">
        <v>43081.008333333331</v>
      </c>
      <c r="J51" t="s">
        <v>19</v>
      </c>
    </row>
    <row r="52" spans="1:10" x14ac:dyDescent="0.25">
      <c r="A52">
        <v>0</v>
      </c>
      <c r="B52">
        <v>0</v>
      </c>
      <c r="C52">
        <v>0</v>
      </c>
      <c r="D52">
        <v>0</v>
      </c>
      <c r="E52" s="6">
        <v>0</v>
      </c>
      <c r="F52">
        <v>0</v>
      </c>
      <c r="G52">
        <v>0</v>
      </c>
      <c r="H52">
        <v>33.864379999999997</v>
      </c>
      <c r="I52">
        <v>43081.008333333331</v>
      </c>
      <c r="J52" t="s">
        <v>19</v>
      </c>
    </row>
    <row r="53" spans="1:10" x14ac:dyDescent="0.25">
      <c r="A53">
        <v>0</v>
      </c>
      <c r="B53">
        <v>0</v>
      </c>
      <c r="C53">
        <v>0</v>
      </c>
      <c r="D53">
        <v>0</v>
      </c>
      <c r="E53" s="6">
        <v>0</v>
      </c>
      <c r="F53">
        <v>0</v>
      </c>
      <c r="G53">
        <v>0</v>
      </c>
      <c r="H53">
        <v>55.147649999999999</v>
      </c>
      <c r="I53">
        <v>43081.009027777778</v>
      </c>
      <c r="J53" t="s">
        <v>19</v>
      </c>
    </row>
    <row r="54" spans="1:10" x14ac:dyDescent="0.25">
      <c r="A54">
        <v>0</v>
      </c>
      <c r="B54">
        <v>0</v>
      </c>
      <c r="C54">
        <v>0</v>
      </c>
      <c r="D54">
        <v>0</v>
      </c>
      <c r="E54" s="6">
        <v>0</v>
      </c>
      <c r="F54">
        <v>0</v>
      </c>
      <c r="G54">
        <v>0</v>
      </c>
      <c r="H54">
        <v>53.688429999999997</v>
      </c>
      <c r="I54">
        <v>43081.009027777778</v>
      </c>
      <c r="J54" t="s">
        <v>19</v>
      </c>
    </row>
    <row r="55" spans="1:10" x14ac:dyDescent="0.25">
      <c r="A55">
        <v>0</v>
      </c>
      <c r="B55">
        <v>0</v>
      </c>
      <c r="C55">
        <v>0</v>
      </c>
      <c r="D55">
        <v>0</v>
      </c>
      <c r="E55" s="6">
        <v>0</v>
      </c>
      <c r="F55">
        <v>0</v>
      </c>
      <c r="G55">
        <v>0</v>
      </c>
      <c r="H55">
        <v>42.582320000000003</v>
      </c>
      <c r="I55">
        <v>43081.009027777778</v>
      </c>
      <c r="J55" t="s">
        <v>19</v>
      </c>
    </row>
    <row r="56" spans="1:10" x14ac:dyDescent="0.25">
      <c r="A56">
        <v>0</v>
      </c>
      <c r="B56">
        <v>0</v>
      </c>
      <c r="C56">
        <v>0</v>
      </c>
      <c r="D56">
        <v>0</v>
      </c>
      <c r="E56" s="6">
        <v>0</v>
      </c>
      <c r="F56">
        <v>0</v>
      </c>
      <c r="G56">
        <v>0</v>
      </c>
      <c r="H56">
        <v>50.898670000000003</v>
      </c>
      <c r="I56">
        <v>43081.009027777778</v>
      </c>
      <c r="J56" t="s">
        <v>19</v>
      </c>
    </row>
    <row r="57" spans="1:10" x14ac:dyDescent="0.25">
      <c r="A57">
        <v>0</v>
      </c>
      <c r="B57">
        <v>0</v>
      </c>
      <c r="C57">
        <v>0</v>
      </c>
      <c r="D57">
        <v>0</v>
      </c>
      <c r="E57" s="6">
        <v>0</v>
      </c>
      <c r="F57">
        <v>0</v>
      </c>
      <c r="G57">
        <v>0</v>
      </c>
      <c r="H57">
        <v>52.481250000000003</v>
      </c>
      <c r="I57">
        <v>43081.009027777778</v>
      </c>
      <c r="J57" t="s">
        <v>19</v>
      </c>
    </row>
    <row r="58" spans="1:10" x14ac:dyDescent="0.25">
      <c r="A58">
        <v>0</v>
      </c>
      <c r="B58">
        <v>0</v>
      </c>
      <c r="C58">
        <v>0</v>
      </c>
      <c r="D58">
        <v>0</v>
      </c>
      <c r="E58" s="6">
        <v>0</v>
      </c>
      <c r="F58">
        <v>0</v>
      </c>
      <c r="G58">
        <v>0</v>
      </c>
      <c r="H58">
        <v>34.049259999999997</v>
      </c>
      <c r="I58">
        <v>43081.009027777778</v>
      </c>
      <c r="J58" t="s">
        <v>19</v>
      </c>
    </row>
    <row r="59" spans="1:10" x14ac:dyDescent="0.25">
      <c r="A59">
        <v>0</v>
      </c>
      <c r="B59">
        <v>0</v>
      </c>
      <c r="C59">
        <v>0</v>
      </c>
      <c r="D59">
        <v>0</v>
      </c>
      <c r="E59" s="6">
        <v>0</v>
      </c>
      <c r="F59">
        <v>0</v>
      </c>
      <c r="G59">
        <v>0</v>
      </c>
      <c r="H59">
        <v>38.173430000000003</v>
      </c>
      <c r="I59">
        <v>43081.009027777778</v>
      </c>
      <c r="J59" t="s">
        <v>19</v>
      </c>
    </row>
    <row r="60" spans="1:10" x14ac:dyDescent="0.25">
      <c r="A60">
        <v>0</v>
      </c>
      <c r="B60">
        <v>0</v>
      </c>
      <c r="C60">
        <v>0</v>
      </c>
      <c r="D60">
        <v>0</v>
      </c>
      <c r="E60" s="6">
        <v>0</v>
      </c>
      <c r="F60">
        <v>0</v>
      </c>
      <c r="G60">
        <v>0</v>
      </c>
      <c r="H60">
        <v>31.23573</v>
      </c>
      <c r="I60">
        <v>43081.009027777778</v>
      </c>
      <c r="J60" t="s">
        <v>19</v>
      </c>
    </row>
    <row r="61" spans="1:10" x14ac:dyDescent="0.25">
      <c r="A61">
        <v>0</v>
      </c>
      <c r="B61">
        <v>0</v>
      </c>
      <c r="C61">
        <v>0</v>
      </c>
      <c r="D61">
        <v>0</v>
      </c>
      <c r="E61" s="6">
        <v>0</v>
      </c>
      <c r="F61">
        <v>0</v>
      </c>
      <c r="G61">
        <v>0</v>
      </c>
      <c r="H61">
        <v>45.144730000000003</v>
      </c>
      <c r="I61">
        <v>43081.009027777778</v>
      </c>
      <c r="J61" t="s">
        <v>19</v>
      </c>
    </row>
    <row r="62" spans="1:10" x14ac:dyDescent="0.25">
      <c r="A62">
        <v>0</v>
      </c>
      <c r="B62">
        <v>0</v>
      </c>
      <c r="C62">
        <v>0</v>
      </c>
      <c r="D62">
        <v>0</v>
      </c>
      <c r="E62" s="6">
        <v>0</v>
      </c>
      <c r="F62">
        <v>0</v>
      </c>
      <c r="G62">
        <v>0</v>
      </c>
      <c r="H62">
        <v>43.333080000000002</v>
      </c>
      <c r="I62">
        <v>43081.009027777778</v>
      </c>
      <c r="J62" t="s">
        <v>19</v>
      </c>
    </row>
    <row r="63" spans="1:10" x14ac:dyDescent="0.25">
      <c r="A63">
        <v>0</v>
      </c>
      <c r="B63">
        <v>0</v>
      </c>
      <c r="C63">
        <v>0</v>
      </c>
      <c r="D63">
        <v>0</v>
      </c>
      <c r="E63" s="6">
        <v>0</v>
      </c>
      <c r="F63">
        <v>0</v>
      </c>
      <c r="G63">
        <v>0</v>
      </c>
      <c r="H63">
        <v>34.525179999999999</v>
      </c>
      <c r="I63">
        <v>43081.009722222225</v>
      </c>
      <c r="J63" t="s">
        <v>19</v>
      </c>
    </row>
    <row r="64" spans="1:10" x14ac:dyDescent="0.25">
      <c r="A64">
        <v>0</v>
      </c>
      <c r="B64">
        <v>0</v>
      </c>
      <c r="C64">
        <v>0</v>
      </c>
      <c r="D64">
        <v>0</v>
      </c>
      <c r="E64" s="6">
        <v>0</v>
      </c>
      <c r="F64">
        <v>0</v>
      </c>
      <c r="G64">
        <v>0</v>
      </c>
      <c r="H64">
        <v>40.21367</v>
      </c>
      <c r="I64">
        <v>43081.009722222225</v>
      </c>
      <c r="J64" t="s">
        <v>19</v>
      </c>
    </row>
    <row r="65" spans="1:10" x14ac:dyDescent="0.25">
      <c r="A65">
        <v>0</v>
      </c>
      <c r="B65">
        <v>0</v>
      </c>
      <c r="C65">
        <v>0</v>
      </c>
      <c r="D65">
        <v>0</v>
      </c>
      <c r="E65" s="6">
        <v>0</v>
      </c>
      <c r="F65">
        <v>0</v>
      </c>
      <c r="G65">
        <v>0</v>
      </c>
      <c r="H65">
        <v>44.693359999999998</v>
      </c>
      <c r="I65">
        <v>43081.009722222225</v>
      </c>
      <c r="J65" t="s">
        <v>19</v>
      </c>
    </row>
    <row r="66" spans="1:10" x14ac:dyDescent="0.25">
      <c r="A66">
        <v>0</v>
      </c>
      <c r="B66">
        <v>0</v>
      </c>
      <c r="C66">
        <v>0</v>
      </c>
      <c r="D66">
        <v>0</v>
      </c>
      <c r="E66" s="6">
        <v>0</v>
      </c>
      <c r="F66">
        <v>0</v>
      </c>
      <c r="G66">
        <v>0</v>
      </c>
      <c r="H66">
        <v>41.68036</v>
      </c>
      <c r="I66">
        <v>43081.009722222225</v>
      </c>
      <c r="J66" t="s">
        <v>19</v>
      </c>
    </row>
    <row r="67" spans="1:10" x14ac:dyDescent="0.25">
      <c r="A67">
        <v>0</v>
      </c>
      <c r="B67">
        <v>0</v>
      </c>
      <c r="C67">
        <v>0</v>
      </c>
      <c r="D67">
        <v>0</v>
      </c>
      <c r="E67" s="6">
        <v>0</v>
      </c>
      <c r="F67">
        <v>0</v>
      </c>
      <c r="G67">
        <v>0</v>
      </c>
      <c r="H67">
        <v>37.120269999999998</v>
      </c>
      <c r="I67">
        <v>43081.009722222225</v>
      </c>
      <c r="J67" t="s">
        <v>19</v>
      </c>
    </row>
    <row r="68" spans="1:10" x14ac:dyDescent="0.25">
      <c r="A68">
        <v>0</v>
      </c>
      <c r="B68">
        <v>0</v>
      </c>
      <c r="C68">
        <v>0</v>
      </c>
      <c r="D68">
        <v>0</v>
      </c>
      <c r="E68" s="6">
        <v>0</v>
      </c>
      <c r="F68">
        <v>0</v>
      </c>
      <c r="G68">
        <v>0</v>
      </c>
      <c r="H68">
        <v>45.653019999999998</v>
      </c>
      <c r="I68">
        <v>43081.009722222225</v>
      </c>
      <c r="J68" t="s">
        <v>19</v>
      </c>
    </row>
    <row r="69" spans="1:10" x14ac:dyDescent="0.25">
      <c r="A69">
        <v>0</v>
      </c>
      <c r="B69">
        <v>0</v>
      </c>
      <c r="C69">
        <v>0</v>
      </c>
      <c r="D69">
        <v>0</v>
      </c>
      <c r="E69" s="6">
        <v>0</v>
      </c>
      <c r="F69">
        <v>0</v>
      </c>
      <c r="G69">
        <v>0</v>
      </c>
      <c r="H69">
        <v>33.014949999999999</v>
      </c>
      <c r="I69">
        <v>43081.009722222225</v>
      </c>
      <c r="J69" t="s">
        <v>19</v>
      </c>
    </row>
    <row r="70" spans="1:10" x14ac:dyDescent="0.25">
      <c r="A70">
        <v>0</v>
      </c>
      <c r="B70">
        <v>0</v>
      </c>
      <c r="C70">
        <v>0</v>
      </c>
      <c r="D70">
        <v>0</v>
      </c>
      <c r="E70" s="6">
        <v>0</v>
      </c>
      <c r="F70">
        <v>0</v>
      </c>
      <c r="G70">
        <v>0</v>
      </c>
      <c r="H70">
        <v>37.071109999999997</v>
      </c>
      <c r="I70">
        <v>43081.009722222225</v>
      </c>
      <c r="J70" t="s">
        <v>19</v>
      </c>
    </row>
    <row r="71" spans="1:10" x14ac:dyDescent="0.25">
      <c r="A71">
        <v>0</v>
      </c>
      <c r="B71">
        <v>0</v>
      </c>
      <c r="C71">
        <v>0</v>
      </c>
      <c r="D71">
        <v>0</v>
      </c>
      <c r="E71" s="6">
        <v>0</v>
      </c>
      <c r="F71">
        <v>0</v>
      </c>
      <c r="G71">
        <v>0</v>
      </c>
      <c r="H71">
        <v>16.450279999999999</v>
      </c>
      <c r="I71">
        <v>43081.009722222225</v>
      </c>
      <c r="J71" t="s">
        <v>19</v>
      </c>
    </row>
    <row r="72" spans="1:10" x14ac:dyDescent="0.25">
      <c r="A72">
        <v>0</v>
      </c>
      <c r="B72">
        <v>0</v>
      </c>
      <c r="C72">
        <v>0</v>
      </c>
      <c r="D72">
        <v>0</v>
      </c>
      <c r="E72" s="6">
        <v>0</v>
      </c>
      <c r="F72">
        <v>0</v>
      </c>
      <c r="G72">
        <v>0</v>
      </c>
      <c r="H72">
        <v>13.29997</v>
      </c>
      <c r="I72">
        <v>43081.009722222225</v>
      </c>
      <c r="J72" t="s">
        <v>19</v>
      </c>
    </row>
    <row r="73" spans="1:10" x14ac:dyDescent="0.25">
      <c r="A73">
        <v>0</v>
      </c>
      <c r="B73">
        <v>0</v>
      </c>
      <c r="C73">
        <v>0</v>
      </c>
      <c r="D73">
        <v>0</v>
      </c>
      <c r="E73" s="6">
        <v>0</v>
      </c>
      <c r="F73">
        <v>0</v>
      </c>
      <c r="G73">
        <v>0</v>
      </c>
      <c r="H73">
        <v>0</v>
      </c>
      <c r="I73">
        <v>43081.009722222225</v>
      </c>
      <c r="J73" t="s">
        <v>19</v>
      </c>
    </row>
    <row r="74" spans="1:10" x14ac:dyDescent="0.25">
      <c r="A74">
        <v>0</v>
      </c>
      <c r="B74">
        <v>0</v>
      </c>
      <c r="C74">
        <v>0</v>
      </c>
      <c r="D74">
        <v>0</v>
      </c>
      <c r="E74" s="6">
        <v>0</v>
      </c>
      <c r="F74">
        <v>0</v>
      </c>
      <c r="G74">
        <v>0</v>
      </c>
      <c r="H74">
        <v>0</v>
      </c>
      <c r="I74">
        <v>43081.010416666664</v>
      </c>
      <c r="J74" t="s">
        <v>19</v>
      </c>
    </row>
    <row r="75" spans="1:10" x14ac:dyDescent="0.25">
      <c r="A75">
        <v>0</v>
      </c>
      <c r="B75">
        <v>0</v>
      </c>
      <c r="C75">
        <v>0</v>
      </c>
      <c r="D75">
        <v>0</v>
      </c>
      <c r="E75" s="6">
        <v>0</v>
      </c>
      <c r="F75">
        <v>0</v>
      </c>
      <c r="G75">
        <v>0</v>
      </c>
      <c r="H75">
        <v>6.4488479999999999</v>
      </c>
      <c r="I75">
        <v>43081.011111111111</v>
      </c>
      <c r="J75" t="s">
        <v>19</v>
      </c>
    </row>
    <row r="76" spans="1:10" x14ac:dyDescent="0.25">
      <c r="A76">
        <v>0</v>
      </c>
      <c r="B76">
        <v>0</v>
      </c>
      <c r="C76">
        <v>0</v>
      </c>
      <c r="D76">
        <v>0</v>
      </c>
      <c r="E76" s="6">
        <v>0</v>
      </c>
      <c r="F76">
        <v>0</v>
      </c>
      <c r="G76">
        <v>0</v>
      </c>
      <c r="H76">
        <v>11.2408</v>
      </c>
      <c r="I76">
        <v>43081.011111111111</v>
      </c>
      <c r="J76" t="s">
        <v>19</v>
      </c>
    </row>
    <row r="77" spans="1:10" x14ac:dyDescent="0.25">
      <c r="A77">
        <v>0</v>
      </c>
      <c r="B77">
        <v>0</v>
      </c>
      <c r="C77">
        <v>0</v>
      </c>
      <c r="D77">
        <v>0</v>
      </c>
      <c r="E77" s="6">
        <v>0</v>
      </c>
      <c r="F77">
        <v>0</v>
      </c>
      <c r="G77">
        <v>307.61720000000003</v>
      </c>
      <c r="H77">
        <v>11.07460165</v>
      </c>
      <c r="I77">
        <v>43081.011111111111</v>
      </c>
      <c r="J77" t="s">
        <v>19</v>
      </c>
    </row>
    <row r="78" spans="1:10" x14ac:dyDescent="0.25">
      <c r="A78">
        <v>0</v>
      </c>
      <c r="B78">
        <v>0</v>
      </c>
      <c r="C78">
        <v>0</v>
      </c>
      <c r="D78">
        <v>0</v>
      </c>
      <c r="E78" s="6">
        <v>0</v>
      </c>
      <c r="F78">
        <v>0</v>
      </c>
      <c r="G78">
        <v>307.61720000000003</v>
      </c>
      <c r="H78">
        <v>10.27622</v>
      </c>
      <c r="I78">
        <v>43081.011111111111</v>
      </c>
      <c r="J78" t="s">
        <v>19</v>
      </c>
    </row>
    <row r="79" spans="1:10" x14ac:dyDescent="0.25">
      <c r="A79">
        <v>0</v>
      </c>
      <c r="B79">
        <v>0</v>
      </c>
      <c r="C79">
        <v>0</v>
      </c>
      <c r="D79">
        <v>0</v>
      </c>
      <c r="E79" s="6">
        <v>0</v>
      </c>
      <c r="F79">
        <v>0</v>
      </c>
      <c r="G79">
        <v>307.61720000000003</v>
      </c>
      <c r="H79">
        <v>1.7434689999999999</v>
      </c>
      <c r="I79">
        <v>43081.011111111111</v>
      </c>
      <c r="J79" t="s">
        <v>19</v>
      </c>
    </row>
    <row r="80" spans="1:10" x14ac:dyDescent="0.25">
      <c r="A80">
        <v>0</v>
      </c>
      <c r="B80">
        <v>0</v>
      </c>
      <c r="C80">
        <v>0</v>
      </c>
      <c r="D80">
        <v>0</v>
      </c>
      <c r="E80" s="6">
        <v>0</v>
      </c>
      <c r="F80">
        <v>0</v>
      </c>
      <c r="G80">
        <v>307.61720000000003</v>
      </c>
      <c r="H80">
        <v>0</v>
      </c>
      <c r="I80">
        <v>43081.012499999997</v>
      </c>
      <c r="J80" t="s">
        <v>19</v>
      </c>
    </row>
    <row r="81" spans="1:10" x14ac:dyDescent="0.25">
      <c r="A81">
        <v>0</v>
      </c>
      <c r="B81">
        <v>0</v>
      </c>
      <c r="C81">
        <v>0</v>
      </c>
      <c r="D81">
        <v>0</v>
      </c>
      <c r="E81" s="6">
        <v>0</v>
      </c>
      <c r="F81">
        <v>0</v>
      </c>
      <c r="G81">
        <v>307.61720000000003</v>
      </c>
      <c r="H81">
        <v>10.537369999999999</v>
      </c>
      <c r="I81">
        <v>43081.012499999997</v>
      </c>
      <c r="J81" t="s">
        <v>19</v>
      </c>
    </row>
    <row r="82" spans="1:10" x14ac:dyDescent="0.25">
      <c r="A82">
        <v>0</v>
      </c>
      <c r="B82">
        <v>0</v>
      </c>
      <c r="C82">
        <v>0</v>
      </c>
      <c r="D82">
        <v>0</v>
      </c>
      <c r="E82" s="6">
        <v>0</v>
      </c>
      <c r="F82">
        <v>0</v>
      </c>
      <c r="G82">
        <v>307.61720000000003</v>
      </c>
      <c r="H82">
        <v>12.22847</v>
      </c>
      <c r="I82">
        <v>43081.012499999997</v>
      </c>
      <c r="J82" t="s">
        <v>19</v>
      </c>
    </row>
    <row r="83" spans="1:10" x14ac:dyDescent="0.25">
      <c r="A83">
        <v>0</v>
      </c>
      <c r="B83">
        <v>0</v>
      </c>
      <c r="C83">
        <v>0</v>
      </c>
      <c r="D83">
        <v>0</v>
      </c>
      <c r="E83" s="6">
        <v>0</v>
      </c>
      <c r="F83">
        <v>0</v>
      </c>
      <c r="G83">
        <v>307.61720000000003</v>
      </c>
      <c r="H83">
        <v>9.7799379999999996</v>
      </c>
      <c r="I83">
        <v>43081.012499999997</v>
      </c>
      <c r="J83" t="s">
        <v>19</v>
      </c>
    </row>
    <row r="84" spans="1:10" x14ac:dyDescent="0.25">
      <c r="A84">
        <v>0</v>
      </c>
      <c r="B84">
        <v>0</v>
      </c>
      <c r="C84">
        <v>0</v>
      </c>
      <c r="D84">
        <v>0</v>
      </c>
      <c r="E84" s="6">
        <v>0</v>
      </c>
      <c r="F84">
        <v>0</v>
      </c>
      <c r="G84">
        <v>307.61720000000003</v>
      </c>
      <c r="H84">
        <v>4.12235</v>
      </c>
      <c r="I84">
        <v>43081.012499999997</v>
      </c>
      <c r="J84" t="s">
        <v>19</v>
      </c>
    </row>
    <row r="85" spans="1:10" x14ac:dyDescent="0.25">
      <c r="A85">
        <v>0</v>
      </c>
      <c r="B85">
        <v>0</v>
      </c>
      <c r="C85">
        <v>0</v>
      </c>
      <c r="D85">
        <v>0</v>
      </c>
      <c r="E85" s="6">
        <v>0</v>
      </c>
      <c r="F85">
        <v>0</v>
      </c>
      <c r="G85">
        <v>307.61720000000003</v>
      </c>
      <c r="H85">
        <v>13.79153</v>
      </c>
      <c r="I85">
        <v>43081.012499999997</v>
      </c>
      <c r="J85" t="s">
        <v>19</v>
      </c>
    </row>
    <row r="86" spans="1:10" x14ac:dyDescent="0.25">
      <c r="A86">
        <v>0</v>
      </c>
      <c r="B86">
        <v>0</v>
      </c>
      <c r="C86">
        <v>0</v>
      </c>
      <c r="D86">
        <v>0</v>
      </c>
      <c r="E86" s="6">
        <v>0</v>
      </c>
      <c r="F86">
        <v>0</v>
      </c>
      <c r="G86">
        <v>307.61720000000003</v>
      </c>
      <c r="H86">
        <v>20.789269999999998</v>
      </c>
      <c r="I86">
        <v>43081.013194444444</v>
      </c>
      <c r="J86" t="s">
        <v>19</v>
      </c>
    </row>
    <row r="87" spans="1:10" x14ac:dyDescent="0.25">
      <c r="A87">
        <v>0</v>
      </c>
      <c r="B87">
        <v>0</v>
      </c>
      <c r="C87">
        <v>0</v>
      </c>
      <c r="D87">
        <v>0</v>
      </c>
      <c r="E87" s="6">
        <v>0</v>
      </c>
      <c r="F87">
        <v>0</v>
      </c>
      <c r="G87">
        <v>307.61720000000003</v>
      </c>
      <c r="H87">
        <v>0</v>
      </c>
      <c r="I87">
        <v>43081.013194444444</v>
      </c>
      <c r="J87" t="s">
        <v>19</v>
      </c>
    </row>
    <row r="88" spans="1:10" x14ac:dyDescent="0.25">
      <c r="A88">
        <v>0</v>
      </c>
      <c r="B88">
        <v>0</v>
      </c>
      <c r="C88">
        <v>0</v>
      </c>
      <c r="D88">
        <v>0</v>
      </c>
      <c r="E88" s="6">
        <v>0</v>
      </c>
      <c r="F88">
        <v>0</v>
      </c>
      <c r="G88">
        <v>307.61720000000003</v>
      </c>
      <c r="H88">
        <v>7.2667020000000004</v>
      </c>
      <c r="I88">
        <v>43081.013194444444</v>
      </c>
      <c r="J88" t="s">
        <v>19</v>
      </c>
    </row>
    <row r="89" spans="1:10" x14ac:dyDescent="0.25">
      <c r="A89">
        <v>0</v>
      </c>
      <c r="B89">
        <v>0</v>
      </c>
      <c r="C89">
        <v>0</v>
      </c>
      <c r="D89">
        <v>0</v>
      </c>
      <c r="E89" s="6">
        <v>0</v>
      </c>
      <c r="F89">
        <v>0</v>
      </c>
      <c r="G89">
        <v>307.61720000000003</v>
      </c>
      <c r="H89">
        <v>15.60778</v>
      </c>
      <c r="I89">
        <v>43081.013194444444</v>
      </c>
      <c r="J89" t="s">
        <v>19</v>
      </c>
    </row>
    <row r="90" spans="1:10" x14ac:dyDescent="0.25">
      <c r="A90">
        <v>0</v>
      </c>
      <c r="B90">
        <v>0</v>
      </c>
      <c r="C90">
        <v>0</v>
      </c>
      <c r="D90">
        <v>0</v>
      </c>
      <c r="E90" s="6">
        <v>0</v>
      </c>
      <c r="F90">
        <v>0</v>
      </c>
      <c r="G90">
        <v>307.61720000000003</v>
      </c>
      <c r="H90">
        <v>8.6053560000000004</v>
      </c>
      <c r="I90">
        <v>43081.013194444444</v>
      </c>
      <c r="J90" t="s">
        <v>19</v>
      </c>
    </row>
    <row r="91" spans="1:10" x14ac:dyDescent="0.25">
      <c r="A91">
        <v>0</v>
      </c>
      <c r="B91">
        <v>0</v>
      </c>
      <c r="C91">
        <v>0</v>
      </c>
      <c r="D91">
        <v>0</v>
      </c>
      <c r="E91" s="6">
        <v>0</v>
      </c>
      <c r="F91">
        <v>0</v>
      </c>
      <c r="G91">
        <v>307.61720000000003</v>
      </c>
      <c r="H91">
        <v>12.309060000000001</v>
      </c>
      <c r="I91">
        <v>43081.013194444444</v>
      </c>
      <c r="J91" t="s">
        <v>19</v>
      </c>
    </row>
    <row r="92" spans="1:10" x14ac:dyDescent="0.25">
      <c r="A92">
        <v>0</v>
      </c>
      <c r="B92">
        <v>0</v>
      </c>
      <c r="C92">
        <v>0</v>
      </c>
      <c r="D92">
        <v>0</v>
      </c>
      <c r="E92" s="6">
        <v>0</v>
      </c>
      <c r="F92">
        <v>0</v>
      </c>
      <c r="G92">
        <v>307.61720000000003</v>
      </c>
      <c r="H92">
        <v>20.847989999999999</v>
      </c>
      <c r="I92">
        <v>43081.013194444444</v>
      </c>
      <c r="J92" t="s">
        <v>19</v>
      </c>
    </row>
    <row r="93" spans="1:10" x14ac:dyDescent="0.25">
      <c r="A93">
        <v>0</v>
      </c>
      <c r="B93">
        <v>0</v>
      </c>
      <c r="C93">
        <v>0</v>
      </c>
      <c r="D93">
        <v>0</v>
      </c>
      <c r="E93" s="6">
        <v>0</v>
      </c>
      <c r="F93">
        <v>0</v>
      </c>
      <c r="G93">
        <v>307.61720000000003</v>
      </c>
      <c r="H93">
        <v>9.2422210000000007</v>
      </c>
      <c r="I93">
        <v>43081.013194444444</v>
      </c>
      <c r="J93" t="s">
        <v>19</v>
      </c>
    </row>
    <row r="94" spans="1:10" x14ac:dyDescent="0.25">
      <c r="A94">
        <v>0</v>
      </c>
      <c r="B94">
        <v>0</v>
      </c>
      <c r="C94">
        <v>0</v>
      </c>
      <c r="D94">
        <v>0</v>
      </c>
      <c r="E94" s="6">
        <v>0</v>
      </c>
      <c r="F94">
        <v>0</v>
      </c>
      <c r="G94">
        <v>307.61720000000003</v>
      </c>
      <c r="H94">
        <v>2.6061969999999999</v>
      </c>
      <c r="I94">
        <v>43081.013888888891</v>
      </c>
      <c r="J94" t="s">
        <v>19</v>
      </c>
    </row>
    <row r="95" spans="1:10" x14ac:dyDescent="0.25">
      <c r="A95">
        <v>0</v>
      </c>
      <c r="B95">
        <v>0</v>
      </c>
      <c r="C95">
        <v>0</v>
      </c>
      <c r="D95">
        <v>0</v>
      </c>
      <c r="E95" s="6">
        <v>0</v>
      </c>
      <c r="F95">
        <v>0</v>
      </c>
      <c r="G95">
        <v>307.61720000000003</v>
      </c>
      <c r="H95">
        <v>12.208640000000001</v>
      </c>
      <c r="I95">
        <v>43081.013888888891</v>
      </c>
      <c r="J95" t="s">
        <v>19</v>
      </c>
    </row>
    <row r="96" spans="1:10" x14ac:dyDescent="0.25">
      <c r="A96">
        <v>0</v>
      </c>
      <c r="B96">
        <v>0</v>
      </c>
      <c r="C96">
        <v>0</v>
      </c>
      <c r="D96">
        <v>0</v>
      </c>
      <c r="E96" s="6">
        <v>0</v>
      </c>
      <c r="F96">
        <v>0</v>
      </c>
      <c r="G96">
        <v>307.61720000000003</v>
      </c>
      <c r="H96">
        <v>25.339479999999998</v>
      </c>
      <c r="I96">
        <v>43081.013888888891</v>
      </c>
      <c r="J96" t="s">
        <v>19</v>
      </c>
    </row>
    <row r="97" spans="1:10" x14ac:dyDescent="0.25">
      <c r="A97">
        <v>0</v>
      </c>
      <c r="B97">
        <v>0</v>
      </c>
      <c r="C97">
        <v>0</v>
      </c>
      <c r="D97">
        <v>0</v>
      </c>
      <c r="E97" s="6">
        <v>0</v>
      </c>
      <c r="F97">
        <v>0</v>
      </c>
      <c r="G97">
        <v>307.61720000000003</v>
      </c>
      <c r="H97">
        <v>23.15991</v>
      </c>
      <c r="I97">
        <v>43081.013888888891</v>
      </c>
      <c r="J97" t="s">
        <v>19</v>
      </c>
    </row>
    <row r="98" spans="1:10" x14ac:dyDescent="0.25">
      <c r="A98">
        <v>0</v>
      </c>
      <c r="B98">
        <v>0</v>
      </c>
      <c r="C98">
        <v>0</v>
      </c>
      <c r="D98">
        <v>0</v>
      </c>
      <c r="E98" s="6">
        <v>0</v>
      </c>
      <c r="F98">
        <v>0</v>
      </c>
      <c r="G98">
        <v>307.61720000000003</v>
      </c>
      <c r="H98">
        <v>16.930389999999999</v>
      </c>
      <c r="I98">
        <v>43081.013888888891</v>
      </c>
      <c r="J98" t="s">
        <v>19</v>
      </c>
    </row>
    <row r="99" spans="1:10" x14ac:dyDescent="0.25">
      <c r="A99">
        <v>0</v>
      </c>
      <c r="B99">
        <v>0</v>
      </c>
      <c r="C99">
        <v>0</v>
      </c>
      <c r="D99">
        <v>0</v>
      </c>
      <c r="E99" s="6">
        <v>0</v>
      </c>
      <c r="F99">
        <v>0</v>
      </c>
      <c r="G99">
        <v>307.61720000000003</v>
      </c>
      <c r="H99">
        <v>12.73821</v>
      </c>
      <c r="I99">
        <v>43081.013888888891</v>
      </c>
      <c r="J99" t="s">
        <v>19</v>
      </c>
    </row>
    <row r="100" spans="1:10" x14ac:dyDescent="0.25">
      <c r="A100">
        <v>0</v>
      </c>
      <c r="B100">
        <v>0</v>
      </c>
      <c r="C100">
        <v>0</v>
      </c>
      <c r="D100">
        <v>0</v>
      </c>
      <c r="E100" s="6">
        <v>0</v>
      </c>
      <c r="F100">
        <v>0</v>
      </c>
      <c r="G100">
        <v>307.61720000000003</v>
      </c>
      <c r="H100">
        <v>0</v>
      </c>
      <c r="I100">
        <v>43081.013888888891</v>
      </c>
      <c r="J100" t="s">
        <v>19</v>
      </c>
    </row>
    <row r="101" spans="1:10" x14ac:dyDescent="0.25">
      <c r="A101">
        <v>0</v>
      </c>
      <c r="B101">
        <v>0</v>
      </c>
      <c r="C101">
        <v>0</v>
      </c>
      <c r="D101">
        <v>0</v>
      </c>
      <c r="E101" s="6">
        <v>0</v>
      </c>
      <c r="F101">
        <v>0</v>
      </c>
      <c r="G101">
        <v>307.61720000000003</v>
      </c>
      <c r="H101">
        <v>2.303229</v>
      </c>
      <c r="I101">
        <v>43081.01458333333</v>
      </c>
      <c r="J101" t="s">
        <v>19</v>
      </c>
    </row>
    <row r="102" spans="1:10" x14ac:dyDescent="0.25">
      <c r="A102">
        <v>0</v>
      </c>
      <c r="B102">
        <v>0</v>
      </c>
      <c r="C102">
        <v>0</v>
      </c>
      <c r="D102">
        <v>0</v>
      </c>
      <c r="E102" s="6">
        <v>0</v>
      </c>
      <c r="F102">
        <v>0</v>
      </c>
      <c r="G102">
        <v>307.61720000000003</v>
      </c>
      <c r="H102">
        <v>10.98128</v>
      </c>
      <c r="I102">
        <v>43081.01458333333</v>
      </c>
      <c r="J102" t="s">
        <v>19</v>
      </c>
    </row>
    <row r="103" spans="1:10" x14ac:dyDescent="0.25">
      <c r="A103">
        <v>0</v>
      </c>
      <c r="B103">
        <v>0</v>
      </c>
      <c r="C103">
        <v>0</v>
      </c>
      <c r="D103">
        <v>0</v>
      </c>
      <c r="E103" s="6">
        <v>0</v>
      </c>
      <c r="F103">
        <v>0</v>
      </c>
      <c r="G103">
        <v>307.61720000000003</v>
      </c>
      <c r="H103">
        <v>9.6828249999999993</v>
      </c>
      <c r="I103">
        <v>43081.01458333333</v>
      </c>
      <c r="J103" t="s">
        <v>19</v>
      </c>
    </row>
    <row r="104" spans="1:10" x14ac:dyDescent="0.25">
      <c r="A104">
        <v>0</v>
      </c>
      <c r="B104">
        <v>0</v>
      </c>
      <c r="C104">
        <v>0</v>
      </c>
      <c r="D104">
        <v>0</v>
      </c>
      <c r="E104" s="6">
        <v>0</v>
      </c>
      <c r="F104">
        <v>0</v>
      </c>
      <c r="G104">
        <v>307.61720000000003</v>
      </c>
      <c r="H104">
        <v>21.650320000000001</v>
      </c>
      <c r="I104">
        <v>43081.01458333333</v>
      </c>
      <c r="J104" t="s">
        <v>19</v>
      </c>
    </row>
    <row r="105" spans="1:10" x14ac:dyDescent="0.25">
      <c r="A105">
        <v>0</v>
      </c>
      <c r="B105">
        <v>0</v>
      </c>
      <c r="C105">
        <v>0</v>
      </c>
      <c r="D105">
        <v>0</v>
      </c>
      <c r="E105" s="6">
        <v>0</v>
      </c>
      <c r="F105">
        <v>0</v>
      </c>
      <c r="G105">
        <v>307.61720000000003</v>
      </c>
      <c r="H105">
        <v>23.632200000000001</v>
      </c>
      <c r="I105">
        <v>43081.015277777777</v>
      </c>
      <c r="J105" t="s">
        <v>19</v>
      </c>
    </row>
    <row r="106" spans="1:10" x14ac:dyDescent="0.25">
      <c r="A106">
        <v>0</v>
      </c>
      <c r="B106">
        <v>0</v>
      </c>
      <c r="C106">
        <v>0</v>
      </c>
      <c r="D106">
        <v>0</v>
      </c>
      <c r="E106" s="6">
        <v>0</v>
      </c>
      <c r="F106">
        <v>0</v>
      </c>
      <c r="G106">
        <v>307.61720000000003</v>
      </c>
      <c r="H106">
        <v>14.481490000000001</v>
      </c>
      <c r="I106">
        <v>43081.015277777777</v>
      </c>
      <c r="J106" t="s">
        <v>19</v>
      </c>
    </row>
    <row r="107" spans="1:10" x14ac:dyDescent="0.25">
      <c r="A107">
        <v>0</v>
      </c>
      <c r="B107">
        <v>0</v>
      </c>
      <c r="C107">
        <v>0</v>
      </c>
      <c r="D107">
        <v>0</v>
      </c>
      <c r="E107" s="6">
        <v>0</v>
      </c>
      <c r="F107">
        <v>0</v>
      </c>
      <c r="G107">
        <v>307.61720000000003</v>
      </c>
      <c r="H107">
        <v>10.88908</v>
      </c>
      <c r="I107">
        <v>43081.015277777777</v>
      </c>
      <c r="J107" t="s">
        <v>19</v>
      </c>
    </row>
    <row r="108" spans="1:10" x14ac:dyDescent="0.25">
      <c r="A108">
        <v>0</v>
      </c>
      <c r="B108">
        <v>0</v>
      </c>
      <c r="C108">
        <v>0</v>
      </c>
      <c r="D108">
        <v>0</v>
      </c>
      <c r="E108" s="6">
        <v>0</v>
      </c>
      <c r="F108">
        <v>0</v>
      </c>
      <c r="G108">
        <v>307.61720000000003</v>
      </c>
      <c r="H108">
        <v>7.7836230000000006E-2</v>
      </c>
      <c r="I108">
        <v>43081.015277777777</v>
      </c>
      <c r="J108" t="s">
        <v>19</v>
      </c>
    </row>
    <row r="109" spans="1:10" x14ac:dyDescent="0.25">
      <c r="A109">
        <v>0</v>
      </c>
      <c r="B109">
        <v>0</v>
      </c>
      <c r="C109">
        <v>0</v>
      </c>
      <c r="D109">
        <v>0</v>
      </c>
      <c r="E109" s="6">
        <v>0</v>
      </c>
      <c r="F109">
        <v>0</v>
      </c>
      <c r="G109">
        <v>307.61720000000003</v>
      </c>
      <c r="H109">
        <v>3.600597</v>
      </c>
      <c r="I109">
        <v>43081.01666666667</v>
      </c>
      <c r="J109" t="s">
        <v>19</v>
      </c>
    </row>
    <row r="110" spans="1:10" x14ac:dyDescent="0.25">
      <c r="A110">
        <v>0</v>
      </c>
      <c r="B110">
        <v>0</v>
      </c>
      <c r="C110">
        <v>0</v>
      </c>
      <c r="D110">
        <v>0</v>
      </c>
      <c r="E110" s="6">
        <v>0</v>
      </c>
      <c r="F110">
        <v>0</v>
      </c>
      <c r="G110">
        <v>307.61720000000003</v>
      </c>
      <c r="H110">
        <v>1.6983699999999999</v>
      </c>
      <c r="I110">
        <v>43081.01666666667</v>
      </c>
      <c r="J110" t="s">
        <v>19</v>
      </c>
    </row>
    <row r="111" spans="1:10" x14ac:dyDescent="0.25">
      <c r="A111">
        <v>0</v>
      </c>
      <c r="B111">
        <v>0</v>
      </c>
      <c r="C111">
        <v>0</v>
      </c>
      <c r="D111">
        <v>0</v>
      </c>
      <c r="E111" s="6">
        <v>0</v>
      </c>
      <c r="F111">
        <v>0</v>
      </c>
      <c r="G111">
        <v>307.61720000000003</v>
      </c>
      <c r="H111">
        <v>7.0066100000000002</v>
      </c>
      <c r="I111">
        <v>43081.01666666667</v>
      </c>
      <c r="J111" t="s">
        <v>19</v>
      </c>
    </row>
    <row r="112" spans="1:10" x14ac:dyDescent="0.25">
      <c r="A112">
        <v>0</v>
      </c>
      <c r="B112">
        <v>0</v>
      </c>
      <c r="C112">
        <v>0</v>
      </c>
      <c r="D112">
        <v>0</v>
      </c>
      <c r="E112" s="6">
        <v>0</v>
      </c>
      <c r="F112">
        <v>0</v>
      </c>
      <c r="G112">
        <v>307.61720000000003</v>
      </c>
      <c r="H112">
        <v>8.4441919999999993</v>
      </c>
      <c r="I112">
        <v>43081.01666666667</v>
      </c>
      <c r="J112" t="s">
        <v>19</v>
      </c>
    </row>
    <row r="113" spans="1:10" x14ac:dyDescent="0.25">
      <c r="A113">
        <v>0</v>
      </c>
      <c r="B113">
        <v>0</v>
      </c>
      <c r="C113">
        <v>0</v>
      </c>
      <c r="D113">
        <v>0</v>
      </c>
      <c r="E113" s="6">
        <v>0</v>
      </c>
      <c r="F113">
        <v>0</v>
      </c>
      <c r="G113">
        <v>307.61720000000003</v>
      </c>
      <c r="H113">
        <v>17.468499999999999</v>
      </c>
      <c r="I113">
        <v>43081.01666666667</v>
      </c>
      <c r="J113" t="s">
        <v>19</v>
      </c>
    </row>
    <row r="114" spans="1:10" x14ac:dyDescent="0.25">
      <c r="A114">
        <v>0</v>
      </c>
      <c r="B114">
        <v>0</v>
      </c>
      <c r="C114">
        <v>0</v>
      </c>
      <c r="D114">
        <v>0</v>
      </c>
      <c r="E114" s="6">
        <v>0</v>
      </c>
      <c r="F114">
        <v>0</v>
      </c>
      <c r="G114">
        <v>307.61720000000003</v>
      </c>
      <c r="H114">
        <v>6.8365679999999998</v>
      </c>
      <c r="I114">
        <v>43081.01666666667</v>
      </c>
      <c r="J114" t="s">
        <v>19</v>
      </c>
    </row>
    <row r="115" spans="1:10" x14ac:dyDescent="0.25">
      <c r="A115">
        <v>0</v>
      </c>
      <c r="B115">
        <v>0</v>
      </c>
      <c r="C115">
        <v>0</v>
      </c>
      <c r="D115">
        <v>0</v>
      </c>
      <c r="E115" s="6">
        <v>0</v>
      </c>
      <c r="F115">
        <v>0</v>
      </c>
      <c r="G115">
        <v>307.61720000000003</v>
      </c>
      <c r="H115">
        <v>3.3338109999999999</v>
      </c>
      <c r="I115">
        <v>43081.01666666667</v>
      </c>
      <c r="J115" t="s">
        <v>19</v>
      </c>
    </row>
    <row r="116" spans="1:10" x14ac:dyDescent="0.25">
      <c r="A116">
        <v>0</v>
      </c>
      <c r="B116">
        <v>0</v>
      </c>
      <c r="C116">
        <v>0</v>
      </c>
      <c r="D116">
        <v>0</v>
      </c>
      <c r="E116" s="6">
        <v>0</v>
      </c>
      <c r="F116">
        <v>0</v>
      </c>
      <c r="G116">
        <v>307.61720000000003</v>
      </c>
      <c r="H116">
        <v>2.2795830000000001</v>
      </c>
      <c r="I116">
        <v>43081.017361111109</v>
      </c>
      <c r="J116" t="s">
        <v>19</v>
      </c>
    </row>
    <row r="117" spans="1:10" x14ac:dyDescent="0.25">
      <c r="A117">
        <v>0</v>
      </c>
      <c r="B117">
        <v>0</v>
      </c>
      <c r="C117">
        <v>0</v>
      </c>
      <c r="D117">
        <v>0</v>
      </c>
      <c r="E117" s="6">
        <v>0</v>
      </c>
      <c r="F117">
        <v>0</v>
      </c>
      <c r="G117">
        <v>307.61720000000003</v>
      </c>
      <c r="H117">
        <v>14.284179999999999</v>
      </c>
      <c r="I117">
        <v>43081.017361111109</v>
      </c>
      <c r="J117" t="s">
        <v>19</v>
      </c>
    </row>
    <row r="118" spans="1:10" x14ac:dyDescent="0.25">
      <c r="A118">
        <v>0</v>
      </c>
      <c r="B118">
        <v>0</v>
      </c>
      <c r="C118">
        <v>0</v>
      </c>
      <c r="D118">
        <v>0</v>
      </c>
      <c r="E118" s="6">
        <v>0</v>
      </c>
      <c r="F118">
        <v>0</v>
      </c>
      <c r="G118">
        <v>307.61720000000003</v>
      </c>
      <c r="H118">
        <v>0</v>
      </c>
      <c r="I118">
        <v>43081.017361111109</v>
      </c>
      <c r="J118" t="s">
        <v>19</v>
      </c>
    </row>
    <row r="119" spans="1:10" x14ac:dyDescent="0.25">
      <c r="A119">
        <v>0</v>
      </c>
      <c r="B119">
        <v>0</v>
      </c>
      <c r="C119">
        <v>0</v>
      </c>
      <c r="D119">
        <v>0</v>
      </c>
      <c r="E119" s="6">
        <v>0</v>
      </c>
      <c r="F119">
        <v>0</v>
      </c>
      <c r="G119">
        <v>307.61720000000003</v>
      </c>
      <c r="H119">
        <v>10.424799999999999</v>
      </c>
      <c r="I119">
        <v>43081.017361111109</v>
      </c>
      <c r="J119" t="s">
        <v>19</v>
      </c>
    </row>
    <row r="120" spans="1:10" x14ac:dyDescent="0.25">
      <c r="A120">
        <v>0</v>
      </c>
      <c r="B120">
        <v>0</v>
      </c>
      <c r="C120">
        <v>0</v>
      </c>
      <c r="D120">
        <v>0</v>
      </c>
      <c r="E120" s="6">
        <v>0</v>
      </c>
      <c r="F120">
        <v>0</v>
      </c>
      <c r="G120">
        <v>307.61720000000003</v>
      </c>
      <c r="H120">
        <v>4.3282100000000003</v>
      </c>
      <c r="I120">
        <v>43081.017361111109</v>
      </c>
      <c r="J120" t="s">
        <v>19</v>
      </c>
    </row>
    <row r="121" spans="1:10" x14ac:dyDescent="0.25">
      <c r="A121">
        <v>0</v>
      </c>
      <c r="B121">
        <v>0</v>
      </c>
      <c r="C121">
        <v>0</v>
      </c>
      <c r="D121">
        <v>0</v>
      </c>
      <c r="E121" s="6">
        <v>0</v>
      </c>
      <c r="F121">
        <v>0</v>
      </c>
      <c r="G121">
        <v>307.61720000000003</v>
      </c>
      <c r="H121">
        <v>8.5420280000000002</v>
      </c>
      <c r="I121">
        <v>43081.017361111109</v>
      </c>
      <c r="J121" t="s">
        <v>19</v>
      </c>
    </row>
    <row r="122" spans="1:10" x14ac:dyDescent="0.25">
      <c r="A122">
        <v>0</v>
      </c>
      <c r="B122">
        <v>0</v>
      </c>
      <c r="C122">
        <v>0</v>
      </c>
      <c r="D122">
        <v>0</v>
      </c>
      <c r="E122" s="6">
        <v>0</v>
      </c>
      <c r="F122">
        <v>0</v>
      </c>
      <c r="G122">
        <v>307.61720000000003</v>
      </c>
      <c r="H122">
        <v>4.7764879999999996</v>
      </c>
      <c r="I122">
        <v>43081.017361111109</v>
      </c>
      <c r="J122" t="s">
        <v>19</v>
      </c>
    </row>
    <row r="123" spans="1:10" x14ac:dyDescent="0.25">
      <c r="A123">
        <v>0</v>
      </c>
      <c r="B123">
        <v>0</v>
      </c>
      <c r="C123">
        <v>0</v>
      </c>
      <c r="D123">
        <v>0</v>
      </c>
      <c r="E123" s="6">
        <v>0</v>
      </c>
      <c r="F123">
        <v>0</v>
      </c>
      <c r="G123">
        <v>307.61720000000003</v>
      </c>
      <c r="H123">
        <v>0</v>
      </c>
      <c r="I123">
        <v>43081.017361111109</v>
      </c>
      <c r="J123" t="s">
        <v>19</v>
      </c>
    </row>
    <row r="124" spans="1:10" x14ac:dyDescent="0.25">
      <c r="A124">
        <v>0</v>
      </c>
      <c r="B124">
        <v>0</v>
      </c>
      <c r="C124">
        <v>0</v>
      </c>
      <c r="D124">
        <v>0</v>
      </c>
      <c r="E124" s="6">
        <v>0</v>
      </c>
      <c r="F124">
        <v>0</v>
      </c>
      <c r="G124">
        <v>307.61720000000003</v>
      </c>
      <c r="H124">
        <v>14.89213</v>
      </c>
      <c r="I124">
        <v>43081.017361111109</v>
      </c>
      <c r="J124" t="s">
        <v>19</v>
      </c>
    </row>
    <row r="125" spans="1:10" x14ac:dyDescent="0.25">
      <c r="A125">
        <v>0</v>
      </c>
      <c r="B125">
        <v>0</v>
      </c>
      <c r="C125">
        <v>0</v>
      </c>
      <c r="D125">
        <v>0</v>
      </c>
      <c r="E125" s="6">
        <v>0</v>
      </c>
      <c r="F125">
        <v>0</v>
      </c>
      <c r="G125">
        <v>307.61720000000003</v>
      </c>
      <c r="H125">
        <v>6.1615130000000002</v>
      </c>
      <c r="I125">
        <v>43081.017361111109</v>
      </c>
      <c r="J125" t="s">
        <v>19</v>
      </c>
    </row>
    <row r="126" spans="1:10" x14ac:dyDescent="0.25">
      <c r="A126">
        <v>0</v>
      </c>
      <c r="B126">
        <v>0</v>
      </c>
      <c r="C126">
        <v>0</v>
      </c>
      <c r="D126">
        <v>0</v>
      </c>
      <c r="E126" s="6">
        <v>0</v>
      </c>
      <c r="F126">
        <v>0</v>
      </c>
      <c r="G126">
        <v>307.61720000000003</v>
      </c>
      <c r="H126">
        <v>12.58581</v>
      </c>
      <c r="I126">
        <v>43081.017361111109</v>
      </c>
      <c r="J126" t="s">
        <v>19</v>
      </c>
    </row>
    <row r="127" spans="1:10" x14ac:dyDescent="0.25">
      <c r="A127">
        <v>0</v>
      </c>
      <c r="B127">
        <v>0</v>
      </c>
      <c r="C127">
        <v>0</v>
      </c>
      <c r="D127">
        <v>0</v>
      </c>
      <c r="E127" s="6">
        <v>0</v>
      </c>
      <c r="F127">
        <v>0</v>
      </c>
      <c r="G127">
        <v>307.61720000000003</v>
      </c>
      <c r="H127">
        <v>0</v>
      </c>
      <c r="I127">
        <v>43081.018055555556</v>
      </c>
      <c r="J127" t="s">
        <v>19</v>
      </c>
    </row>
    <row r="128" spans="1:10" x14ac:dyDescent="0.25">
      <c r="A128">
        <v>0</v>
      </c>
      <c r="B128">
        <v>0</v>
      </c>
      <c r="C128">
        <v>0</v>
      </c>
      <c r="D128">
        <v>0</v>
      </c>
      <c r="E128" s="6">
        <v>0</v>
      </c>
      <c r="F128">
        <v>0</v>
      </c>
      <c r="G128">
        <v>307.61720000000003</v>
      </c>
      <c r="H128">
        <v>12.70947</v>
      </c>
      <c r="I128">
        <v>43081.018055555556</v>
      </c>
      <c r="J128" t="s">
        <v>19</v>
      </c>
    </row>
    <row r="129" spans="1:10" x14ac:dyDescent="0.25">
      <c r="A129">
        <v>0</v>
      </c>
      <c r="B129">
        <v>0</v>
      </c>
      <c r="C129">
        <v>0</v>
      </c>
      <c r="D129">
        <v>0</v>
      </c>
      <c r="E129" s="6">
        <v>0</v>
      </c>
      <c r="F129">
        <v>0</v>
      </c>
      <c r="G129">
        <v>307.61720000000003</v>
      </c>
      <c r="H129">
        <v>4.4240459999999997</v>
      </c>
      <c r="I129">
        <v>43081.018055555556</v>
      </c>
      <c r="J129" t="s">
        <v>19</v>
      </c>
    </row>
    <row r="130" spans="1:10" x14ac:dyDescent="0.25">
      <c r="A130">
        <v>0</v>
      </c>
      <c r="B130">
        <v>0</v>
      </c>
      <c r="C130">
        <v>0</v>
      </c>
      <c r="D130">
        <v>0</v>
      </c>
      <c r="E130" s="6">
        <v>0</v>
      </c>
      <c r="F130">
        <v>0</v>
      </c>
      <c r="G130">
        <v>307.61720000000003</v>
      </c>
      <c r="H130">
        <v>5.1443899999999996</v>
      </c>
      <c r="I130">
        <v>43081.018055555556</v>
      </c>
      <c r="J130" t="s">
        <v>19</v>
      </c>
    </row>
    <row r="131" spans="1:10" x14ac:dyDescent="0.25">
      <c r="A131">
        <v>0</v>
      </c>
      <c r="B131">
        <v>0</v>
      </c>
      <c r="C131">
        <v>0</v>
      </c>
      <c r="D131">
        <v>0</v>
      </c>
      <c r="E131" s="6">
        <v>0</v>
      </c>
      <c r="F131">
        <v>0</v>
      </c>
      <c r="G131">
        <v>307.61720000000003</v>
      </c>
      <c r="H131">
        <v>13.562749999999999</v>
      </c>
      <c r="I131">
        <v>43081.018055555556</v>
      </c>
      <c r="J131" t="s">
        <v>19</v>
      </c>
    </row>
    <row r="132" spans="1:10" x14ac:dyDescent="0.25">
      <c r="A132">
        <v>0</v>
      </c>
      <c r="B132">
        <v>0</v>
      </c>
      <c r="C132">
        <v>0</v>
      </c>
      <c r="D132">
        <v>0</v>
      </c>
      <c r="E132" s="6">
        <v>0</v>
      </c>
      <c r="F132">
        <v>0</v>
      </c>
      <c r="G132">
        <v>307.61720000000003</v>
      </c>
      <c r="H132">
        <v>23.50836</v>
      </c>
      <c r="I132">
        <v>43081.018055555556</v>
      </c>
      <c r="J132" t="s">
        <v>19</v>
      </c>
    </row>
    <row r="133" spans="1:10" x14ac:dyDescent="0.25">
      <c r="A133">
        <v>0</v>
      </c>
      <c r="B133">
        <v>0</v>
      </c>
      <c r="C133">
        <v>0</v>
      </c>
      <c r="D133">
        <v>0</v>
      </c>
      <c r="E133" s="6">
        <v>0</v>
      </c>
      <c r="F133">
        <v>0</v>
      </c>
      <c r="G133">
        <v>307.61720000000003</v>
      </c>
      <c r="H133">
        <v>19.549250000000001</v>
      </c>
      <c r="I133">
        <v>43081.018750000003</v>
      </c>
      <c r="J133" t="s">
        <v>19</v>
      </c>
    </row>
    <row r="134" spans="1:10" x14ac:dyDescent="0.25">
      <c r="A134">
        <v>0</v>
      </c>
      <c r="B134">
        <v>0</v>
      </c>
      <c r="C134">
        <v>0</v>
      </c>
      <c r="D134">
        <v>0</v>
      </c>
      <c r="E134" s="6">
        <v>0</v>
      </c>
      <c r="F134">
        <v>0</v>
      </c>
      <c r="G134">
        <v>307.61720000000003</v>
      </c>
      <c r="H134">
        <v>29.99259</v>
      </c>
      <c r="I134">
        <v>43081.018750000003</v>
      </c>
      <c r="J134" t="s">
        <v>19</v>
      </c>
    </row>
    <row r="135" spans="1:10" x14ac:dyDescent="0.25">
      <c r="A135">
        <v>0</v>
      </c>
      <c r="B135">
        <v>0</v>
      </c>
      <c r="C135">
        <v>0</v>
      </c>
      <c r="D135">
        <v>0</v>
      </c>
      <c r="E135" s="6">
        <v>0</v>
      </c>
      <c r="F135">
        <v>0</v>
      </c>
      <c r="G135">
        <v>307.61720000000003</v>
      </c>
      <c r="H135">
        <v>26.121939999999999</v>
      </c>
      <c r="I135">
        <v>43081.018750000003</v>
      </c>
      <c r="J135" t="s">
        <v>19</v>
      </c>
    </row>
    <row r="136" spans="1:10" x14ac:dyDescent="0.25">
      <c r="A136">
        <v>0</v>
      </c>
      <c r="B136">
        <v>0</v>
      </c>
      <c r="C136">
        <v>0</v>
      </c>
      <c r="D136">
        <v>0</v>
      </c>
      <c r="E136" s="6">
        <v>0</v>
      </c>
      <c r="F136">
        <v>0</v>
      </c>
      <c r="G136">
        <v>307.61720000000003</v>
      </c>
      <c r="H136">
        <v>13.489750000000001</v>
      </c>
      <c r="I136">
        <v>43081.018750000003</v>
      </c>
      <c r="J136" t="s">
        <v>19</v>
      </c>
    </row>
    <row r="137" spans="1:10" x14ac:dyDescent="0.25">
      <c r="A137">
        <v>0</v>
      </c>
      <c r="B137">
        <v>0</v>
      </c>
      <c r="C137">
        <v>0</v>
      </c>
      <c r="D137">
        <v>0</v>
      </c>
      <c r="E137" s="6">
        <v>0</v>
      </c>
      <c r="F137">
        <v>0</v>
      </c>
      <c r="G137">
        <v>307.61720000000003</v>
      </c>
      <c r="H137">
        <v>9.3965019999999999</v>
      </c>
      <c r="I137">
        <v>43081.018750000003</v>
      </c>
      <c r="J137" t="s">
        <v>19</v>
      </c>
    </row>
    <row r="138" spans="1:10" x14ac:dyDescent="0.25">
      <c r="A138">
        <v>0</v>
      </c>
      <c r="B138">
        <v>0</v>
      </c>
      <c r="C138">
        <v>0</v>
      </c>
      <c r="D138">
        <v>0</v>
      </c>
      <c r="E138" s="6">
        <v>0</v>
      </c>
      <c r="F138">
        <v>0</v>
      </c>
      <c r="G138">
        <v>307.61720000000003</v>
      </c>
      <c r="H138">
        <v>0</v>
      </c>
      <c r="I138">
        <v>43081.018750000003</v>
      </c>
      <c r="J138" t="s">
        <v>19</v>
      </c>
    </row>
    <row r="139" spans="1:10" x14ac:dyDescent="0.25">
      <c r="A139">
        <v>0</v>
      </c>
      <c r="B139">
        <v>0</v>
      </c>
      <c r="C139">
        <v>0</v>
      </c>
      <c r="D139">
        <v>0</v>
      </c>
      <c r="E139" s="6">
        <v>0</v>
      </c>
      <c r="F139">
        <v>0</v>
      </c>
      <c r="G139">
        <v>307.61720000000003</v>
      </c>
      <c r="H139">
        <v>2.179745</v>
      </c>
      <c r="I139">
        <v>43081.019444444442</v>
      </c>
      <c r="J139" t="s">
        <v>19</v>
      </c>
    </row>
    <row r="140" spans="1:10" x14ac:dyDescent="0.25">
      <c r="A140">
        <v>0</v>
      </c>
      <c r="B140">
        <v>0</v>
      </c>
      <c r="C140">
        <v>0</v>
      </c>
      <c r="D140">
        <v>0</v>
      </c>
      <c r="E140" s="6">
        <v>0</v>
      </c>
      <c r="F140">
        <v>0</v>
      </c>
      <c r="G140">
        <v>307.61720000000003</v>
      </c>
      <c r="H140">
        <v>18.32723</v>
      </c>
      <c r="I140">
        <v>43081.019444444442</v>
      </c>
      <c r="J140" t="s">
        <v>19</v>
      </c>
    </row>
    <row r="141" spans="1:10" x14ac:dyDescent="0.25">
      <c r="A141">
        <v>0</v>
      </c>
      <c r="B141">
        <v>0</v>
      </c>
      <c r="C141">
        <v>0</v>
      </c>
      <c r="D141">
        <v>0</v>
      </c>
      <c r="E141" s="6">
        <v>0</v>
      </c>
      <c r="F141">
        <v>0</v>
      </c>
      <c r="G141">
        <v>307.61720000000003</v>
      </c>
      <c r="H141">
        <v>5.668863</v>
      </c>
      <c r="I141">
        <v>43081.019444444442</v>
      </c>
      <c r="J141" t="s">
        <v>19</v>
      </c>
    </row>
    <row r="142" spans="1:10" x14ac:dyDescent="0.25">
      <c r="A142">
        <v>0</v>
      </c>
      <c r="B142">
        <v>0</v>
      </c>
      <c r="C142">
        <v>0</v>
      </c>
      <c r="D142">
        <v>0</v>
      </c>
      <c r="E142" s="6">
        <v>0</v>
      </c>
      <c r="F142">
        <v>0</v>
      </c>
      <c r="G142">
        <v>307.61720000000003</v>
      </c>
      <c r="H142">
        <v>0.65996069999999996</v>
      </c>
      <c r="I142">
        <v>43081.019444444442</v>
      </c>
      <c r="J142" t="s">
        <v>19</v>
      </c>
    </row>
    <row r="143" spans="1:10" x14ac:dyDescent="0.25">
      <c r="A143">
        <v>0</v>
      </c>
      <c r="B143">
        <v>0</v>
      </c>
      <c r="C143">
        <v>0</v>
      </c>
      <c r="D143">
        <v>0</v>
      </c>
      <c r="E143" s="6">
        <v>0</v>
      </c>
      <c r="F143">
        <v>0</v>
      </c>
      <c r="G143">
        <v>307.61720000000003</v>
      </c>
      <c r="H143">
        <v>0</v>
      </c>
      <c r="I143">
        <v>43081.020138888889</v>
      </c>
      <c r="J143" t="s">
        <v>19</v>
      </c>
    </row>
    <row r="144" spans="1:10" x14ac:dyDescent="0.25">
      <c r="A144">
        <v>0</v>
      </c>
      <c r="B144">
        <v>0</v>
      </c>
      <c r="C144">
        <v>0</v>
      </c>
      <c r="D144">
        <v>0</v>
      </c>
      <c r="E144" s="6">
        <v>0</v>
      </c>
      <c r="F144">
        <v>0</v>
      </c>
      <c r="G144">
        <v>307.61720000000003</v>
      </c>
      <c r="H144">
        <v>3.8964207169999998</v>
      </c>
      <c r="I144">
        <v>43081.020833333336</v>
      </c>
      <c r="J144" t="s">
        <v>19</v>
      </c>
    </row>
    <row r="145" spans="1:10" x14ac:dyDescent="0.25">
      <c r="A145">
        <v>0</v>
      </c>
      <c r="B145">
        <v>0</v>
      </c>
      <c r="C145">
        <v>0</v>
      </c>
      <c r="D145">
        <v>0</v>
      </c>
      <c r="E145" s="6">
        <v>0</v>
      </c>
      <c r="F145">
        <v>0</v>
      </c>
      <c r="G145">
        <v>307.61720000000003</v>
      </c>
      <c r="H145">
        <v>5.1041920000000003</v>
      </c>
      <c r="I145">
        <v>43081.020833333336</v>
      </c>
      <c r="J145" t="s">
        <v>19</v>
      </c>
    </row>
    <row r="146" spans="1:10" x14ac:dyDescent="0.25">
      <c r="A146">
        <v>0</v>
      </c>
      <c r="B146">
        <v>0</v>
      </c>
      <c r="C146">
        <v>0</v>
      </c>
      <c r="D146">
        <v>0</v>
      </c>
      <c r="E146" s="6">
        <v>0</v>
      </c>
      <c r="F146">
        <v>0</v>
      </c>
      <c r="G146">
        <v>307.61720000000003</v>
      </c>
      <c r="H146">
        <v>12.0837</v>
      </c>
      <c r="I146">
        <v>43081.020833333336</v>
      </c>
      <c r="J146" t="s">
        <v>19</v>
      </c>
    </row>
    <row r="147" spans="1:10" x14ac:dyDescent="0.25">
      <c r="A147">
        <v>0</v>
      </c>
      <c r="B147">
        <v>0</v>
      </c>
      <c r="C147">
        <v>0</v>
      </c>
      <c r="D147">
        <v>0</v>
      </c>
      <c r="E147" s="6">
        <v>0</v>
      </c>
      <c r="F147">
        <v>0</v>
      </c>
      <c r="G147">
        <v>307.61720000000003</v>
      </c>
      <c r="H147">
        <v>5.455362</v>
      </c>
      <c r="I147">
        <v>43081.020833333336</v>
      </c>
      <c r="J147" t="s">
        <v>19</v>
      </c>
    </row>
    <row r="148" spans="1:10" x14ac:dyDescent="0.25">
      <c r="A148">
        <v>0</v>
      </c>
      <c r="B148">
        <v>0</v>
      </c>
      <c r="C148">
        <v>0</v>
      </c>
      <c r="D148">
        <v>0</v>
      </c>
      <c r="E148" s="6">
        <v>0</v>
      </c>
      <c r="F148">
        <v>0</v>
      </c>
      <c r="G148">
        <v>307.61720000000003</v>
      </c>
      <c r="H148">
        <v>16.365539999999999</v>
      </c>
      <c r="I148">
        <v>43081.020833333336</v>
      </c>
      <c r="J148" t="s">
        <v>19</v>
      </c>
    </row>
    <row r="149" spans="1:10" x14ac:dyDescent="0.25">
      <c r="A149">
        <v>0</v>
      </c>
      <c r="B149">
        <v>0</v>
      </c>
      <c r="C149">
        <v>0</v>
      </c>
      <c r="D149">
        <v>0</v>
      </c>
      <c r="E149" s="6">
        <v>0</v>
      </c>
      <c r="F149">
        <v>0</v>
      </c>
      <c r="G149">
        <v>307.61720000000003</v>
      </c>
      <c r="H149">
        <v>5.7583380000000002</v>
      </c>
      <c r="I149">
        <v>43081.021527777775</v>
      </c>
      <c r="J149" t="s">
        <v>19</v>
      </c>
    </row>
    <row r="150" spans="1:10" x14ac:dyDescent="0.25">
      <c r="A150">
        <v>0</v>
      </c>
      <c r="B150">
        <v>0</v>
      </c>
      <c r="C150">
        <v>0</v>
      </c>
      <c r="D150">
        <v>0</v>
      </c>
      <c r="E150" s="6">
        <v>0</v>
      </c>
      <c r="F150">
        <v>0</v>
      </c>
      <c r="G150">
        <v>307.61720000000003</v>
      </c>
      <c r="H150">
        <v>5.1894879999999999</v>
      </c>
      <c r="I150">
        <v>43081.021527777775</v>
      </c>
      <c r="J150" t="s">
        <v>19</v>
      </c>
    </row>
    <row r="151" spans="1:10" x14ac:dyDescent="0.25">
      <c r="A151">
        <v>0</v>
      </c>
      <c r="B151">
        <v>0</v>
      </c>
      <c r="C151">
        <v>0</v>
      </c>
      <c r="D151">
        <v>0</v>
      </c>
      <c r="E151" s="6">
        <v>0</v>
      </c>
      <c r="F151">
        <v>0</v>
      </c>
      <c r="G151">
        <v>307.61720000000003</v>
      </c>
      <c r="H151">
        <v>0</v>
      </c>
      <c r="I151">
        <v>43081.021527777775</v>
      </c>
      <c r="J151" t="s">
        <v>19</v>
      </c>
    </row>
    <row r="152" spans="1:10" x14ac:dyDescent="0.25">
      <c r="A152">
        <v>0</v>
      </c>
      <c r="B152">
        <v>0</v>
      </c>
      <c r="C152">
        <v>0</v>
      </c>
      <c r="D152">
        <v>0</v>
      </c>
      <c r="E152" s="6">
        <v>0</v>
      </c>
      <c r="F152">
        <v>0</v>
      </c>
      <c r="G152">
        <v>307.61720000000003</v>
      </c>
      <c r="H152">
        <v>0</v>
      </c>
      <c r="I152">
        <v>43081.025000000001</v>
      </c>
      <c r="J152" t="s">
        <v>19</v>
      </c>
    </row>
    <row r="153" spans="1:10" x14ac:dyDescent="0.25">
      <c r="A153">
        <v>0</v>
      </c>
      <c r="B153">
        <v>0</v>
      </c>
      <c r="C153">
        <v>0</v>
      </c>
      <c r="D153">
        <v>0</v>
      </c>
      <c r="E153" s="6">
        <v>0</v>
      </c>
      <c r="F153">
        <v>0</v>
      </c>
      <c r="G153">
        <v>307.61720000000003</v>
      </c>
      <c r="H153">
        <v>5.7781589999999996</v>
      </c>
      <c r="I153">
        <v>43081.025000000001</v>
      </c>
      <c r="J153" t="s">
        <v>19</v>
      </c>
    </row>
    <row r="154" spans="1:10" x14ac:dyDescent="0.25">
      <c r="A154">
        <v>0</v>
      </c>
      <c r="B154">
        <v>0</v>
      </c>
      <c r="C154">
        <v>0</v>
      </c>
      <c r="D154">
        <v>0</v>
      </c>
      <c r="E154" s="6">
        <v>0</v>
      </c>
      <c r="F154">
        <v>0</v>
      </c>
      <c r="G154">
        <v>307.61720000000003</v>
      </c>
      <c r="H154">
        <v>18.2774</v>
      </c>
      <c r="I154">
        <v>43081.025000000001</v>
      </c>
      <c r="J154" t="s">
        <v>19</v>
      </c>
    </row>
    <row r="155" spans="1:10" x14ac:dyDescent="0.25">
      <c r="A155">
        <v>0</v>
      </c>
      <c r="B155">
        <v>0</v>
      </c>
      <c r="C155">
        <v>0</v>
      </c>
      <c r="D155">
        <v>0</v>
      </c>
      <c r="E155" s="6">
        <v>0</v>
      </c>
      <c r="F155">
        <v>0</v>
      </c>
      <c r="G155">
        <v>307.61720000000003</v>
      </c>
      <c r="H155">
        <v>8.7398869999999995</v>
      </c>
      <c r="I155">
        <v>43081.025000000001</v>
      </c>
      <c r="J155" t="s">
        <v>19</v>
      </c>
    </row>
    <row r="156" spans="1:10" x14ac:dyDescent="0.25">
      <c r="A156">
        <v>0</v>
      </c>
      <c r="B156">
        <v>0</v>
      </c>
      <c r="C156">
        <v>0</v>
      </c>
      <c r="D156">
        <v>0</v>
      </c>
      <c r="E156" s="6">
        <v>0</v>
      </c>
      <c r="F156">
        <v>0</v>
      </c>
      <c r="G156">
        <v>307.61720000000003</v>
      </c>
      <c r="H156">
        <v>0</v>
      </c>
      <c r="I156">
        <v>43081.025694444441</v>
      </c>
      <c r="J156" t="s">
        <v>19</v>
      </c>
    </row>
    <row r="157" spans="1:10" x14ac:dyDescent="0.25">
      <c r="A157">
        <v>0</v>
      </c>
      <c r="B157">
        <v>0</v>
      </c>
      <c r="C157">
        <v>0</v>
      </c>
      <c r="D157">
        <v>0</v>
      </c>
      <c r="E157" s="6">
        <v>0</v>
      </c>
      <c r="F157">
        <v>0</v>
      </c>
      <c r="G157">
        <v>307.61720000000003</v>
      </c>
      <c r="H157">
        <v>5.2340410000000004</v>
      </c>
      <c r="I157">
        <v>43081.025694444441</v>
      </c>
      <c r="J157" t="s">
        <v>19</v>
      </c>
    </row>
    <row r="158" spans="1:10" x14ac:dyDescent="0.25">
      <c r="A158">
        <v>0</v>
      </c>
      <c r="B158">
        <v>0</v>
      </c>
      <c r="C158">
        <v>0</v>
      </c>
      <c r="D158">
        <v>0</v>
      </c>
      <c r="E158" s="6">
        <v>0</v>
      </c>
      <c r="F158">
        <v>0</v>
      </c>
      <c r="G158">
        <v>307.61720000000003</v>
      </c>
      <c r="H158">
        <v>16.407</v>
      </c>
      <c r="I158">
        <v>43081.025694444441</v>
      </c>
      <c r="J158" t="s">
        <v>19</v>
      </c>
    </row>
    <row r="159" spans="1:10" x14ac:dyDescent="0.25">
      <c r="A159">
        <v>0</v>
      </c>
      <c r="B159">
        <v>0</v>
      </c>
      <c r="C159">
        <v>0</v>
      </c>
      <c r="D159">
        <v>0</v>
      </c>
      <c r="E159" s="6">
        <v>0</v>
      </c>
      <c r="F159">
        <v>0</v>
      </c>
      <c r="G159">
        <v>307.61720000000003</v>
      </c>
      <c r="H159">
        <v>0.92129050000000001</v>
      </c>
      <c r="I159">
        <v>43081.025694444441</v>
      </c>
      <c r="J159" t="s">
        <v>19</v>
      </c>
    </row>
    <row r="160" spans="1:10" x14ac:dyDescent="0.25">
      <c r="A160">
        <v>0</v>
      </c>
      <c r="B160">
        <v>0</v>
      </c>
      <c r="C160">
        <v>0</v>
      </c>
      <c r="D160">
        <v>0</v>
      </c>
      <c r="E160" s="6">
        <v>0</v>
      </c>
      <c r="F160">
        <v>0</v>
      </c>
      <c r="G160">
        <v>307.61720000000003</v>
      </c>
      <c r="H160">
        <v>3.966494</v>
      </c>
      <c r="I160">
        <v>43081.027083333334</v>
      </c>
      <c r="J160" t="s">
        <v>19</v>
      </c>
    </row>
    <row r="161" spans="1:10" x14ac:dyDescent="0.25">
      <c r="A161">
        <v>0</v>
      </c>
      <c r="B161">
        <v>0</v>
      </c>
      <c r="C161">
        <v>0</v>
      </c>
      <c r="D161">
        <v>0</v>
      </c>
      <c r="E161" s="6">
        <v>0</v>
      </c>
      <c r="F161">
        <v>0</v>
      </c>
      <c r="G161">
        <v>307.61720000000003</v>
      </c>
      <c r="H161">
        <v>12.570349999999999</v>
      </c>
      <c r="I161">
        <v>43081.027083333334</v>
      </c>
      <c r="J161" t="s">
        <v>19</v>
      </c>
    </row>
    <row r="162" spans="1:10" x14ac:dyDescent="0.25">
      <c r="A162">
        <v>0</v>
      </c>
      <c r="B162">
        <v>0</v>
      </c>
      <c r="C162">
        <v>0</v>
      </c>
      <c r="D162">
        <v>0</v>
      </c>
      <c r="E162" s="6">
        <v>0</v>
      </c>
      <c r="F162">
        <v>0</v>
      </c>
      <c r="G162">
        <v>307.61720000000003</v>
      </c>
      <c r="H162">
        <v>10.835979999999999</v>
      </c>
      <c r="I162">
        <v>43081.027083333334</v>
      </c>
      <c r="J162" t="s">
        <v>19</v>
      </c>
    </row>
    <row r="163" spans="1:10" x14ac:dyDescent="0.25">
      <c r="A163">
        <v>0</v>
      </c>
      <c r="B163">
        <v>0</v>
      </c>
      <c r="C163">
        <v>0</v>
      </c>
      <c r="D163">
        <v>0</v>
      </c>
      <c r="E163" s="6">
        <v>0</v>
      </c>
      <c r="F163">
        <v>0</v>
      </c>
      <c r="G163">
        <v>307.61720000000003</v>
      </c>
      <c r="H163">
        <v>17.6189</v>
      </c>
      <c r="I163">
        <v>43081.027083333334</v>
      </c>
      <c r="J163" t="s">
        <v>19</v>
      </c>
    </row>
    <row r="164" spans="1:10" x14ac:dyDescent="0.25">
      <c r="A164">
        <v>0</v>
      </c>
      <c r="B164">
        <v>0</v>
      </c>
      <c r="C164">
        <v>0</v>
      </c>
      <c r="D164">
        <v>0</v>
      </c>
      <c r="E164" s="6">
        <v>0</v>
      </c>
      <c r="F164">
        <v>0</v>
      </c>
      <c r="G164">
        <v>307.61720000000003</v>
      </c>
      <c r="H164">
        <v>20.243649999999999</v>
      </c>
      <c r="I164">
        <v>43081.027777777781</v>
      </c>
      <c r="J164" t="s">
        <v>19</v>
      </c>
    </row>
    <row r="165" spans="1:10" x14ac:dyDescent="0.25">
      <c r="A165">
        <v>0</v>
      </c>
      <c r="B165">
        <v>0</v>
      </c>
      <c r="C165">
        <v>0</v>
      </c>
      <c r="D165">
        <v>0</v>
      </c>
      <c r="E165" s="6">
        <v>0</v>
      </c>
      <c r="F165">
        <v>0</v>
      </c>
      <c r="G165">
        <v>307.61720000000003</v>
      </c>
      <c r="H165">
        <v>26.055810000000001</v>
      </c>
      <c r="I165">
        <v>43081.027777777781</v>
      </c>
      <c r="J165" t="s">
        <v>19</v>
      </c>
    </row>
    <row r="166" spans="1:10" x14ac:dyDescent="0.25">
      <c r="A166">
        <v>0</v>
      </c>
      <c r="B166">
        <v>0</v>
      </c>
      <c r="C166">
        <v>0</v>
      </c>
      <c r="D166">
        <v>0</v>
      </c>
      <c r="E166" s="6">
        <v>0</v>
      </c>
      <c r="F166">
        <v>0</v>
      </c>
      <c r="G166">
        <v>307.61720000000003</v>
      </c>
      <c r="H166">
        <v>30.192530000000001</v>
      </c>
      <c r="I166">
        <v>43081.027777777781</v>
      </c>
      <c r="J166" t="s">
        <v>19</v>
      </c>
    </row>
    <row r="167" spans="1:10" x14ac:dyDescent="0.25">
      <c r="A167">
        <v>0</v>
      </c>
      <c r="B167">
        <v>0</v>
      </c>
      <c r="C167">
        <v>0</v>
      </c>
      <c r="D167">
        <v>0</v>
      </c>
      <c r="E167" s="6">
        <v>0</v>
      </c>
      <c r="F167">
        <v>0</v>
      </c>
      <c r="G167">
        <v>307.61720000000003</v>
      </c>
      <c r="H167">
        <v>7.6054599999999999</v>
      </c>
      <c r="I167">
        <v>43081.027777777781</v>
      </c>
      <c r="J167" t="s">
        <v>19</v>
      </c>
    </row>
    <row r="168" spans="1:10" x14ac:dyDescent="0.25">
      <c r="A168">
        <v>0</v>
      </c>
      <c r="B168">
        <v>0</v>
      </c>
      <c r="C168">
        <v>0</v>
      </c>
      <c r="D168">
        <v>0</v>
      </c>
      <c r="E168" s="6">
        <v>0</v>
      </c>
      <c r="F168">
        <v>0</v>
      </c>
      <c r="G168">
        <v>307.61720000000003</v>
      </c>
      <c r="H168">
        <v>2.2841279999999999</v>
      </c>
      <c r="I168">
        <v>43081.027777777781</v>
      </c>
      <c r="J168" t="s">
        <v>19</v>
      </c>
    </row>
    <row r="169" spans="1:10" x14ac:dyDescent="0.25">
      <c r="A169">
        <v>0</v>
      </c>
      <c r="B169">
        <v>0</v>
      </c>
      <c r="C169">
        <v>0</v>
      </c>
      <c r="D169">
        <v>0</v>
      </c>
      <c r="E169" s="6">
        <v>0</v>
      </c>
      <c r="F169">
        <v>0</v>
      </c>
      <c r="G169">
        <v>307.61720000000003</v>
      </c>
      <c r="H169">
        <v>3.5794990000000002</v>
      </c>
      <c r="I169">
        <v>43081.027777777781</v>
      </c>
      <c r="J169" t="s">
        <v>19</v>
      </c>
    </row>
    <row r="170" spans="1:10" x14ac:dyDescent="0.25">
      <c r="A170">
        <v>0</v>
      </c>
      <c r="B170">
        <v>0</v>
      </c>
      <c r="C170">
        <v>0</v>
      </c>
      <c r="D170">
        <v>0</v>
      </c>
      <c r="E170" s="6">
        <v>0</v>
      </c>
      <c r="F170">
        <v>0</v>
      </c>
      <c r="G170">
        <v>307.61720000000003</v>
      </c>
      <c r="H170">
        <v>9.9137810000000002</v>
      </c>
      <c r="I170">
        <v>43081.027777777781</v>
      </c>
      <c r="J170" t="s">
        <v>19</v>
      </c>
    </row>
    <row r="171" spans="1:10" x14ac:dyDescent="0.25">
      <c r="A171">
        <v>0</v>
      </c>
      <c r="B171">
        <v>0</v>
      </c>
      <c r="C171">
        <v>0</v>
      </c>
      <c r="D171">
        <v>0</v>
      </c>
      <c r="E171" s="6">
        <v>0</v>
      </c>
      <c r="F171">
        <v>0</v>
      </c>
      <c r="G171">
        <v>307.61720000000003</v>
      </c>
      <c r="H171">
        <v>0</v>
      </c>
      <c r="I171">
        <v>43081.027777777781</v>
      </c>
      <c r="J171" t="s">
        <v>19</v>
      </c>
    </row>
    <row r="172" spans="1:10" x14ac:dyDescent="0.25">
      <c r="A172">
        <v>0</v>
      </c>
      <c r="B172">
        <v>0</v>
      </c>
      <c r="C172">
        <v>0</v>
      </c>
      <c r="D172">
        <v>0</v>
      </c>
      <c r="E172" s="6">
        <v>0</v>
      </c>
      <c r="F172">
        <v>0</v>
      </c>
      <c r="G172">
        <v>307.61720000000003</v>
      </c>
      <c r="H172">
        <v>4.5293390000000002</v>
      </c>
      <c r="I172">
        <v>43081.029166666667</v>
      </c>
      <c r="J172" t="s">
        <v>19</v>
      </c>
    </row>
    <row r="173" spans="1:10" x14ac:dyDescent="0.25">
      <c r="A173">
        <v>0</v>
      </c>
      <c r="B173">
        <v>0</v>
      </c>
      <c r="C173">
        <v>0</v>
      </c>
      <c r="D173">
        <v>0</v>
      </c>
      <c r="E173" s="6">
        <v>0</v>
      </c>
      <c r="F173">
        <v>0</v>
      </c>
      <c r="G173">
        <v>307.61720000000003</v>
      </c>
      <c r="H173">
        <v>0</v>
      </c>
      <c r="I173">
        <v>43081.029166666667</v>
      </c>
      <c r="J173" t="s">
        <v>19</v>
      </c>
    </row>
    <row r="174" spans="1:10" x14ac:dyDescent="0.25">
      <c r="A174">
        <v>0</v>
      </c>
      <c r="B174">
        <v>0</v>
      </c>
      <c r="C174">
        <v>0</v>
      </c>
      <c r="D174">
        <v>0</v>
      </c>
      <c r="E174" s="6">
        <v>0</v>
      </c>
      <c r="F174">
        <v>0</v>
      </c>
      <c r="G174">
        <v>307.61720000000003</v>
      </c>
      <c r="H174">
        <v>7.9637219999999997</v>
      </c>
      <c r="I174">
        <v>43081.029166666667</v>
      </c>
      <c r="J174" t="s">
        <v>19</v>
      </c>
    </row>
    <row r="175" spans="1:10" x14ac:dyDescent="0.25">
      <c r="A175">
        <v>0</v>
      </c>
      <c r="B175">
        <v>0</v>
      </c>
      <c r="C175">
        <v>0</v>
      </c>
      <c r="D175">
        <v>0</v>
      </c>
      <c r="E175" s="6">
        <v>0</v>
      </c>
      <c r="F175">
        <v>0</v>
      </c>
      <c r="G175">
        <v>307.61720000000003</v>
      </c>
      <c r="H175">
        <v>8.2914279999999998</v>
      </c>
      <c r="I175">
        <v>43081.029166666667</v>
      </c>
      <c r="J175" t="s">
        <v>19</v>
      </c>
    </row>
    <row r="176" spans="1:10" x14ac:dyDescent="0.25">
      <c r="A176">
        <v>0</v>
      </c>
      <c r="B176">
        <v>0</v>
      </c>
      <c r="C176">
        <v>0</v>
      </c>
      <c r="D176">
        <v>0</v>
      </c>
      <c r="E176" s="6">
        <v>0</v>
      </c>
      <c r="F176">
        <v>0</v>
      </c>
      <c r="G176">
        <v>307.61720000000003</v>
      </c>
      <c r="H176">
        <v>0</v>
      </c>
      <c r="I176">
        <v>43081.029166666667</v>
      </c>
      <c r="J176" t="s">
        <v>19</v>
      </c>
    </row>
    <row r="177" spans="1:10" x14ac:dyDescent="0.25">
      <c r="A177">
        <v>0</v>
      </c>
      <c r="B177">
        <v>0</v>
      </c>
      <c r="C177">
        <v>0</v>
      </c>
      <c r="D177">
        <v>0</v>
      </c>
      <c r="E177" s="6">
        <v>0</v>
      </c>
      <c r="F177">
        <v>0</v>
      </c>
      <c r="G177">
        <v>307.61720000000003</v>
      </c>
      <c r="H177">
        <v>3.1210360000000001</v>
      </c>
      <c r="I177">
        <v>43081.032638888886</v>
      </c>
      <c r="J177" t="s">
        <v>19</v>
      </c>
    </row>
    <row r="178" spans="1:10" x14ac:dyDescent="0.25">
      <c r="A178">
        <v>0</v>
      </c>
      <c r="B178">
        <v>0</v>
      </c>
      <c r="C178">
        <v>0</v>
      </c>
      <c r="D178">
        <v>0</v>
      </c>
      <c r="E178" s="6">
        <v>0</v>
      </c>
      <c r="F178">
        <v>0</v>
      </c>
      <c r="G178">
        <v>307.61720000000003</v>
      </c>
      <c r="H178">
        <v>10.92418</v>
      </c>
      <c r="I178">
        <v>43081.032638888886</v>
      </c>
      <c r="J178" t="s">
        <v>19</v>
      </c>
    </row>
    <row r="179" spans="1:10" x14ac:dyDescent="0.25">
      <c r="A179">
        <v>0</v>
      </c>
      <c r="B179">
        <v>0</v>
      </c>
      <c r="C179">
        <v>0</v>
      </c>
      <c r="D179">
        <v>0</v>
      </c>
      <c r="E179" s="6">
        <v>0</v>
      </c>
      <c r="F179">
        <v>0</v>
      </c>
      <c r="G179">
        <v>307.61720000000003</v>
      </c>
      <c r="H179">
        <v>3.6991610000000001</v>
      </c>
      <c r="I179">
        <v>43081.032638888886</v>
      </c>
      <c r="J179" t="s">
        <v>19</v>
      </c>
    </row>
    <row r="180" spans="1:10" x14ac:dyDescent="0.25">
      <c r="A180">
        <v>0</v>
      </c>
      <c r="B180">
        <v>0</v>
      </c>
      <c r="C180">
        <v>0</v>
      </c>
      <c r="D180">
        <v>0</v>
      </c>
      <c r="E180" s="6">
        <v>0</v>
      </c>
      <c r="F180">
        <v>0</v>
      </c>
      <c r="G180">
        <v>307.61720000000003</v>
      </c>
      <c r="H180">
        <v>7.4025069999999999</v>
      </c>
      <c r="I180">
        <v>43081.032638888886</v>
      </c>
      <c r="J180" t="s">
        <v>19</v>
      </c>
    </row>
    <row r="181" spans="1:10" x14ac:dyDescent="0.25">
      <c r="A181">
        <v>0</v>
      </c>
      <c r="B181">
        <v>0</v>
      </c>
      <c r="C181">
        <v>0</v>
      </c>
      <c r="D181">
        <v>0</v>
      </c>
      <c r="E181" s="6">
        <v>0</v>
      </c>
      <c r="F181">
        <v>0</v>
      </c>
      <c r="G181">
        <v>307.61720000000003</v>
      </c>
      <c r="H181">
        <v>0</v>
      </c>
      <c r="I181">
        <v>43081.032638888886</v>
      </c>
      <c r="J181" t="s">
        <v>19</v>
      </c>
    </row>
    <row r="182" spans="1:10" x14ac:dyDescent="0.25">
      <c r="A182">
        <v>0</v>
      </c>
      <c r="B182">
        <v>0</v>
      </c>
      <c r="C182">
        <v>0</v>
      </c>
      <c r="D182">
        <v>0</v>
      </c>
      <c r="E182" s="6">
        <v>0</v>
      </c>
      <c r="F182">
        <v>0</v>
      </c>
      <c r="G182">
        <v>307.61720000000003</v>
      </c>
      <c r="H182">
        <v>0.37012885899999998</v>
      </c>
      <c r="I182">
        <v>43081.033333333333</v>
      </c>
      <c r="J182" t="s">
        <v>19</v>
      </c>
    </row>
    <row r="183" spans="1:10" x14ac:dyDescent="0.25">
      <c r="A183">
        <v>0</v>
      </c>
      <c r="B183">
        <v>0</v>
      </c>
      <c r="C183">
        <v>0</v>
      </c>
      <c r="D183">
        <v>0</v>
      </c>
      <c r="E183" s="6">
        <v>0</v>
      </c>
      <c r="F183">
        <v>0</v>
      </c>
      <c r="G183">
        <v>307.55555759999999</v>
      </c>
      <c r="H183">
        <v>2.29013</v>
      </c>
      <c r="I183">
        <v>43081.034722222219</v>
      </c>
      <c r="J183" t="s">
        <v>19</v>
      </c>
    </row>
    <row r="184" spans="1:10" x14ac:dyDescent="0.25">
      <c r="A184">
        <v>0</v>
      </c>
      <c r="B184">
        <v>0</v>
      </c>
      <c r="C184">
        <v>0</v>
      </c>
      <c r="D184">
        <v>0</v>
      </c>
      <c r="E184" s="6">
        <v>0</v>
      </c>
      <c r="F184">
        <v>0</v>
      </c>
      <c r="G184">
        <v>307.55397920000001</v>
      </c>
      <c r="H184">
        <v>9.8675870000000003</v>
      </c>
      <c r="I184">
        <v>43081.034722222219</v>
      </c>
      <c r="J184" t="s">
        <v>19</v>
      </c>
    </row>
    <row r="185" spans="1:10" x14ac:dyDescent="0.25">
      <c r="A185">
        <v>0</v>
      </c>
      <c r="B185">
        <v>0</v>
      </c>
      <c r="C185">
        <v>0</v>
      </c>
      <c r="D185">
        <v>0</v>
      </c>
      <c r="E185" s="6">
        <v>0</v>
      </c>
      <c r="F185">
        <v>0</v>
      </c>
      <c r="G185">
        <v>307.551605</v>
      </c>
      <c r="H185">
        <v>0</v>
      </c>
      <c r="I185">
        <v>43081.035416666666</v>
      </c>
      <c r="J185" t="s">
        <v>19</v>
      </c>
    </row>
    <row r="186" spans="1:10" x14ac:dyDescent="0.25">
      <c r="A186">
        <v>-1.779785</v>
      </c>
      <c r="B186">
        <v>0</v>
      </c>
      <c r="C186">
        <v>0</v>
      </c>
      <c r="D186">
        <v>0</v>
      </c>
      <c r="E186" s="6">
        <v>0</v>
      </c>
      <c r="F186">
        <v>0</v>
      </c>
      <c r="G186">
        <v>307.5500017</v>
      </c>
      <c r="H186">
        <v>1.359418555</v>
      </c>
      <c r="I186">
        <v>43081.035416666666</v>
      </c>
      <c r="J186" t="s">
        <v>19</v>
      </c>
    </row>
    <row r="187" spans="1:10" x14ac:dyDescent="0.25">
      <c r="A187">
        <v>-1.7777835399999999</v>
      </c>
      <c r="B187">
        <v>0</v>
      </c>
      <c r="C187">
        <v>0</v>
      </c>
      <c r="D187">
        <v>0</v>
      </c>
      <c r="E187" s="6">
        <v>0</v>
      </c>
      <c r="F187">
        <v>0</v>
      </c>
      <c r="G187">
        <v>307.5460736</v>
      </c>
      <c r="H187">
        <v>4.689927</v>
      </c>
      <c r="I187">
        <v>43081.035416666666</v>
      </c>
      <c r="J187" t="s">
        <v>19</v>
      </c>
    </row>
    <row r="188" spans="1:10" x14ac:dyDescent="0.25">
      <c r="A188">
        <v>-1.7761716169999999</v>
      </c>
      <c r="B188">
        <v>0</v>
      </c>
      <c r="C188">
        <v>0</v>
      </c>
      <c r="D188">
        <v>0</v>
      </c>
      <c r="E188" s="6">
        <v>0</v>
      </c>
      <c r="F188">
        <v>0</v>
      </c>
      <c r="G188">
        <v>307.54291000000001</v>
      </c>
      <c r="H188">
        <v>10.84526</v>
      </c>
      <c r="I188">
        <v>43081.035416666666</v>
      </c>
      <c r="J188" t="s">
        <v>19</v>
      </c>
    </row>
    <row r="189" spans="1:10" x14ac:dyDescent="0.25">
      <c r="A189">
        <v>-1.7753641440000001</v>
      </c>
      <c r="B189">
        <v>0</v>
      </c>
      <c r="C189">
        <v>0</v>
      </c>
      <c r="D189">
        <v>0</v>
      </c>
      <c r="E189" s="6">
        <v>0</v>
      </c>
      <c r="F189">
        <v>0</v>
      </c>
      <c r="G189">
        <v>307.54132520000002</v>
      </c>
      <c r="H189">
        <v>17.555250000000001</v>
      </c>
      <c r="I189">
        <v>43081.035416666666</v>
      </c>
      <c r="J189" t="s">
        <v>19</v>
      </c>
    </row>
    <row r="190" spans="1:10" x14ac:dyDescent="0.25">
      <c r="A190">
        <v>-1.77214352</v>
      </c>
      <c r="B190">
        <v>0</v>
      </c>
      <c r="C190">
        <v>0</v>
      </c>
      <c r="D190">
        <v>0</v>
      </c>
      <c r="E190" s="6">
        <v>0</v>
      </c>
      <c r="F190">
        <v>0</v>
      </c>
      <c r="G190">
        <v>307.53500439999999</v>
      </c>
      <c r="H190">
        <v>9.2389069999999993</v>
      </c>
      <c r="I190">
        <v>43081.035416666666</v>
      </c>
      <c r="J190" t="s">
        <v>19</v>
      </c>
    </row>
    <row r="191" spans="1:10" x14ac:dyDescent="0.25">
      <c r="A191">
        <v>-1.7713358459999999</v>
      </c>
      <c r="B191">
        <v>0</v>
      </c>
      <c r="C191">
        <v>0</v>
      </c>
      <c r="D191">
        <v>0</v>
      </c>
      <c r="E191" s="6">
        <v>0</v>
      </c>
      <c r="F191">
        <v>0</v>
      </c>
      <c r="G191">
        <v>307.53341920000003</v>
      </c>
      <c r="H191">
        <v>10.262219999999999</v>
      </c>
      <c r="I191">
        <v>43081.035416666666</v>
      </c>
      <c r="J191" t="s">
        <v>19</v>
      </c>
    </row>
    <row r="192" spans="1:10" x14ac:dyDescent="0.25">
      <c r="A192">
        <v>-1.7701293709999999</v>
      </c>
      <c r="B192">
        <v>0</v>
      </c>
      <c r="C192">
        <v>0</v>
      </c>
      <c r="D192">
        <v>0</v>
      </c>
      <c r="E192" s="6">
        <v>0</v>
      </c>
      <c r="F192">
        <v>0</v>
      </c>
      <c r="G192">
        <v>307.53105140000002</v>
      </c>
      <c r="H192">
        <v>0</v>
      </c>
      <c r="I192">
        <v>43081.035416666666</v>
      </c>
      <c r="J192" t="s">
        <v>19</v>
      </c>
    </row>
    <row r="193" spans="1:10" x14ac:dyDescent="0.25">
      <c r="A193">
        <v>-1.7636849000000001</v>
      </c>
      <c r="B193">
        <v>0</v>
      </c>
      <c r="C193">
        <v>0</v>
      </c>
      <c r="D193">
        <v>0</v>
      </c>
      <c r="E193" s="6">
        <v>0</v>
      </c>
      <c r="F193">
        <v>0</v>
      </c>
      <c r="G193">
        <v>307.51840340000001</v>
      </c>
      <c r="H193">
        <v>4.476966<